5</v>
      </c>
      <c r="G45012">
        <v>2</v>
      </c>
      <c r="H45012">
        <v>38</v>
      </c>
      <c r="I45012">
        <v>5</v>
      </c>
      <c r="J45012">
        <v>1243</v>
      </c>
      <c r="K45012" t="s">
        <v>1292</v>
      </c>
      <c r="L45012">
        <v>1500</v>
      </c>
      <c r="M45012" t="s">
        <v>1422</v>
      </c>
      <c r="N45012" t="s">
        <v>2345</v>
      </c>
      <c r="O45012">
        <v>33.333333333333343</v>
      </c>
      <c r="P45012">
        <v>3.5065578973199818</v>
      </c>
      <c r="Q45012">
        <v>1</v>
      </c>
      <c r="R45012">
        <v>0</v>
      </c>
      <c r="S45012">
        <v>0.13157894736842099</v>
      </c>
      <c r="T45012">
        <v>1.6447368421052631</v>
      </c>
      <c r="U45012">
        <v>0</v>
      </c>
      <c r="V45012">
        <v>7.1512947394252446</v>
      </c>
      <c r="W45012">
        <v>4.4000000000000004</v>
      </c>
      <c r="X45012">
        <v>4.8285714285714274</v>
      </c>
    </row>
    <row r="45013" spans="1:24" x14ac:dyDescent="0.2">
      <c r="A45013" t="s">
        <v>661</v>
      </c>
      <c r="B45013" s="14">
        <v>44107</v>
      </c>
      <c r="C45013">
        <v>0</v>
      </c>
      <c r="D45013">
        <v>0</v>
      </c>
      <c r="E45013">
        <v>0</v>
      </c>
      <c r="F45013">
        <v>2</v>
      </c>
      <c r="G45013">
        <v>1</v>
      </c>
      <c r="H45013">
        <v>3</v>
      </c>
      <c r="I45013">
        <v>2</v>
      </c>
      <c r="J45013">
        <v>1347</v>
      </c>
      <c r="K45013" t="s">
        <v>1299</v>
      </c>
      <c r="L45013">
        <v>2444</v>
      </c>
      <c r="M45013" t="s">
        <v>1728</v>
      </c>
      <c r="N45013" t="s">
        <v>2345</v>
      </c>
      <c r="O45013">
        <v>8.1833060556464812</v>
      </c>
      <c r="P45013">
        <v>2.1020962322446421</v>
      </c>
      <c r="Q45013">
        <v>1</v>
      </c>
      <c r="R45013">
        <v>0</v>
      </c>
      <c r="S45013">
        <v>0.66666666666666663</v>
      </c>
      <c r="T45013">
        <v>8.3333333333333321</v>
      </c>
      <c r="U45013">
        <v>0</v>
      </c>
      <c r="V45013">
        <v>12.435429565577969</v>
      </c>
      <c r="W45013">
        <v>4.4000000000000004</v>
      </c>
      <c r="X45013">
        <v>4.3999999999999986</v>
      </c>
    </row>
    <row r="45014" spans="1:24" x14ac:dyDescent="0.2">
      <c r="A45014" t="s">
        <v>689</v>
      </c>
      <c r="B45014" s="14">
        <v>44107</v>
      </c>
      <c r="C45014">
        <v>0</v>
      </c>
      <c r="D45014">
        <v>0</v>
      </c>
      <c r="E45014">
        <v>0</v>
      </c>
      <c r="F45014">
        <v>2</v>
      </c>
      <c r="G45014">
        <v>0</v>
      </c>
      <c r="H45014">
        <v>3</v>
      </c>
      <c r="I45014">
        <v>2</v>
      </c>
      <c r="J45014">
        <v>2039</v>
      </c>
      <c r="K45014" t="s">
        <v>1287</v>
      </c>
      <c r="L45014">
        <v>44</v>
      </c>
      <c r="M45014" t="s">
        <v>1756</v>
      </c>
      <c r="N45014" t="s">
        <v>2345</v>
      </c>
      <c r="O45014">
        <v>454.54545454545462</v>
      </c>
      <c r="P45014">
        <v>6.1192979186178666</v>
      </c>
      <c r="Q45014">
        <v>1</v>
      </c>
      <c r="R45014">
        <v>0</v>
      </c>
      <c r="S45014">
        <v>0.66666666666666663</v>
      </c>
      <c r="T45014">
        <v>8.3333333333333321</v>
      </c>
      <c r="U45014">
        <v>0</v>
      </c>
      <c r="V45014">
        <v>16.4526312519512</v>
      </c>
      <c r="W45014">
        <v>4.4000000000000004</v>
      </c>
      <c r="X45014">
        <v>2.6857142857142859</v>
      </c>
    </row>
    <row r="45015" spans="1:24" x14ac:dyDescent="0.2">
      <c r="A45015" t="s">
        <v>881</v>
      </c>
      <c r="B45015" s="14">
        <v>44107</v>
      </c>
      <c r="C45015">
        <v>0</v>
      </c>
      <c r="D45015">
        <v>0</v>
      </c>
      <c r="E45015">
        <v>0</v>
      </c>
      <c r="F45015">
        <v>1</v>
      </c>
      <c r="G45015">
        <v>5</v>
      </c>
      <c r="H45015">
        <v>6</v>
      </c>
      <c r="I45015">
        <v>1</v>
      </c>
      <c r="J45015">
        <v>3746</v>
      </c>
      <c r="K45015" t="s">
        <v>1286</v>
      </c>
      <c r="L45015">
        <v>798</v>
      </c>
      <c r="M45015" t="s">
        <v>1948</v>
      </c>
      <c r="N45015" t="s">
        <v>2345</v>
      </c>
      <c r="O45015">
        <v>12.531328320802009</v>
      </c>
      <c r="P45015">
        <v>2.528231774526374</v>
      </c>
      <c r="Q45015">
        <v>1</v>
      </c>
      <c r="R45015">
        <v>0</v>
      </c>
      <c r="S45015">
        <v>0.16666666666666671</v>
      </c>
      <c r="T45015">
        <v>2.083333333333333</v>
      </c>
      <c r="U45015">
        <v>0</v>
      </c>
      <c r="V45015">
        <v>6.6115651078597084</v>
      </c>
      <c r="W45015">
        <v>4.4000000000000004</v>
      </c>
      <c r="X45015">
        <v>4.3999999999999986</v>
      </c>
    </row>
    <row r="45016" spans="1:24" x14ac:dyDescent="0.2">
      <c r="A45016" t="s">
        <v>883</v>
      </c>
      <c r="B45016" s="14">
        <v>44107</v>
      </c>
      <c r="C45016">
        <v>0</v>
      </c>
      <c r="D45016">
        <v>0</v>
      </c>
      <c r="E45016">
        <v>0</v>
      </c>
      <c r="F45016">
        <v>0</v>
      </c>
      <c r="G45016">
        <v>0</v>
      </c>
      <c r="H45016">
        <v>0</v>
      </c>
      <c r="I45016">
        <v>0</v>
      </c>
      <c r="J45016">
        <v>78</v>
      </c>
      <c r="K45016" t="s">
        <v>1287</v>
      </c>
      <c r="L45016">
        <v>355</v>
      </c>
      <c r="M45016" t="s">
        <v>1950</v>
      </c>
      <c r="N45016" t="s">
        <v>2345</v>
      </c>
      <c r="O45016">
        <v>0</v>
      </c>
      <c r="P45016">
        <v>0</v>
      </c>
      <c r="Q45016">
        <v>1</v>
      </c>
      <c r="R45016">
        <v>0</v>
      </c>
      <c r="S45016">
        <v>0</v>
      </c>
      <c r="T45016">
        <v>0</v>
      </c>
      <c r="U45016">
        <v>0</v>
      </c>
      <c r="V45016">
        <v>2</v>
      </c>
      <c r="W45016">
        <v>2</v>
      </c>
      <c r="X45016">
        <v>2</v>
      </c>
    </row>
    <row r="45017" spans="1:24" x14ac:dyDescent="0.2">
      <c r="A45017" t="s">
        <v>884</v>
      </c>
      <c r="B45017" s="14">
        <v>44107</v>
      </c>
      <c r="C45017">
        <v>0</v>
      </c>
      <c r="D45017">
        <v>0</v>
      </c>
      <c r="E45017">
        <v>0</v>
      </c>
      <c r="F45017">
        <v>0</v>
      </c>
      <c r="G45017">
        <v>0</v>
      </c>
      <c r="H45017">
        <v>0</v>
      </c>
      <c r="I45017">
        <v>0</v>
      </c>
      <c r="J45017">
        <v>412</v>
      </c>
      <c r="K45017" t="s">
        <v>1302</v>
      </c>
      <c r="L45017">
        <v>3</v>
      </c>
      <c r="M45017" t="s">
        <v>1951</v>
      </c>
      <c r="N45017" t="s">
        <v>2345</v>
      </c>
      <c r="O45017">
        <v>0</v>
      </c>
      <c r="P45017">
        <v>0</v>
      </c>
      <c r="Q45017">
        <v>1</v>
      </c>
      <c r="R45017">
        <v>0</v>
      </c>
      <c r="S45017">
        <v>0</v>
      </c>
      <c r="T45017">
        <v>0</v>
      </c>
      <c r="U45017">
        <v>0</v>
      </c>
      <c r="V45017">
        <v>2</v>
      </c>
      <c r="W45017">
        <v>2</v>
      </c>
      <c r="X45017">
        <v>2</v>
      </c>
    </row>
    <row r="45018" spans="1:24" x14ac:dyDescent="0.2">
      <c r="A45018" t="s">
        <v>353</v>
      </c>
      <c r="B45018" s="14">
        <v>44107</v>
      </c>
      <c r="C45018">
        <v>0</v>
      </c>
      <c r="D45018">
        <v>0</v>
      </c>
      <c r="E45018">
        <v>0</v>
      </c>
      <c r="F45018">
        <v>0</v>
      </c>
      <c r="G45018">
        <v>0</v>
      </c>
      <c r="H45018">
        <v>0</v>
      </c>
      <c r="I45018">
        <v>0</v>
      </c>
      <c r="J45018">
        <v>4006</v>
      </c>
      <c r="K45018" t="s">
        <v>1310</v>
      </c>
      <c r="L45018">
        <v>767</v>
      </c>
      <c r="M45018" t="s">
        <v>1420</v>
      </c>
      <c r="N45018" t="s">
        <v>2345</v>
      </c>
      <c r="O45018">
        <v>0</v>
      </c>
      <c r="P45018">
        <v>0</v>
      </c>
      <c r="Q45018">
        <v>1</v>
      </c>
      <c r="R45018">
        <v>0</v>
      </c>
      <c r="S45018">
        <v>0</v>
      </c>
      <c r="T45018">
        <v>0</v>
      </c>
      <c r="U45018">
        <v>0</v>
      </c>
      <c r="V45018">
        <v>2</v>
      </c>
      <c r="W45018">
        <v>2</v>
      </c>
      <c r="X45018">
        <v>2</v>
      </c>
    </row>
    <row r="45019" spans="1:24" x14ac:dyDescent="0.2">
      <c r="A45019" t="s">
        <v>352</v>
      </c>
      <c r="B45019" s="14">
        <v>44107</v>
      </c>
      <c r="C45019">
        <v>0</v>
      </c>
      <c r="D45019">
        <v>0</v>
      </c>
      <c r="E45019">
        <v>0</v>
      </c>
      <c r="F45019">
        <v>0</v>
      </c>
      <c r="G45019">
        <v>0</v>
      </c>
      <c r="H45019">
        <v>0</v>
      </c>
      <c r="I45019">
        <v>0</v>
      </c>
      <c r="J45019">
        <v>1334</v>
      </c>
      <c r="K45019" t="s">
        <v>1301</v>
      </c>
      <c r="L45019">
        <v>410</v>
      </c>
      <c r="M45019" t="s">
        <v>1419</v>
      </c>
      <c r="N45019" t="s">
        <v>2345</v>
      </c>
      <c r="O45019">
        <v>0</v>
      </c>
      <c r="P45019">
        <v>0</v>
      </c>
      <c r="Q45019">
        <v>1</v>
      </c>
      <c r="R45019">
        <v>0</v>
      </c>
      <c r="S45019">
        <v>0</v>
      </c>
      <c r="T45019">
        <v>0</v>
      </c>
      <c r="U45019">
        <v>0</v>
      </c>
      <c r="V45019">
        <v>2</v>
      </c>
      <c r="W45019">
        <v>2</v>
      </c>
      <c r="X45019">
        <v>2</v>
      </c>
    </row>
    <row r="45020" spans="1:24" x14ac:dyDescent="0.2">
      <c r="A45020" t="s">
        <v>886</v>
      </c>
      <c r="B45020" s="14">
        <v>44107</v>
      </c>
      <c r="C45020">
        <v>0</v>
      </c>
      <c r="D45020">
        <v>0</v>
      </c>
      <c r="E45020">
        <v>0</v>
      </c>
      <c r="F45020">
        <v>0</v>
      </c>
      <c r="G45020">
        <v>1</v>
      </c>
      <c r="H45020">
        <v>0</v>
      </c>
      <c r="I45020">
        <v>0</v>
      </c>
      <c r="J45020">
        <v>990</v>
      </c>
      <c r="K45020" t="s">
        <v>1318</v>
      </c>
      <c r="L45020">
        <v>698</v>
      </c>
      <c r="M45020" t="s">
        <v>1953</v>
      </c>
      <c r="N45020" t="s">
        <v>2345</v>
      </c>
      <c r="O45020">
        <v>0</v>
      </c>
      <c r="P45020">
        <v>0</v>
      </c>
      <c r="Q45020">
        <v>1</v>
      </c>
      <c r="R45020">
        <v>0</v>
      </c>
      <c r="S45020">
        <v>0</v>
      </c>
      <c r="T45020">
        <v>0</v>
      </c>
      <c r="U45020">
        <v>0</v>
      </c>
      <c r="V45020">
        <v>2</v>
      </c>
      <c r="W45020">
        <v>2</v>
      </c>
      <c r="X45020">
        <v>2.6857142857142851</v>
      </c>
    </row>
    <row r="45021" spans="1:24" x14ac:dyDescent="0.2">
      <c r="A45021" t="s">
        <v>628</v>
      </c>
      <c r="B45021" s="14">
        <v>44107</v>
      </c>
      <c r="C45021">
        <v>0</v>
      </c>
      <c r="D45021">
        <v>0</v>
      </c>
      <c r="E45021">
        <v>0</v>
      </c>
      <c r="F45021">
        <v>0</v>
      </c>
      <c r="G45021">
        <v>0</v>
      </c>
      <c r="H45021">
        <v>0</v>
      </c>
      <c r="I45021">
        <v>0</v>
      </c>
      <c r="J45021">
        <v>3602</v>
      </c>
      <c r="K45021" t="s">
        <v>1285</v>
      </c>
      <c r="L45021">
        <v>992</v>
      </c>
      <c r="M45021" t="s">
        <v>1695</v>
      </c>
      <c r="N45021" t="s">
        <v>2345</v>
      </c>
      <c r="O45021">
        <v>0</v>
      </c>
      <c r="P45021">
        <v>0</v>
      </c>
      <c r="Q45021">
        <v>1</v>
      </c>
      <c r="R45021">
        <v>0</v>
      </c>
      <c r="S45021">
        <v>0</v>
      </c>
      <c r="T45021">
        <v>0</v>
      </c>
      <c r="U45021">
        <v>0</v>
      </c>
      <c r="V45021">
        <v>2</v>
      </c>
      <c r="W45021">
        <v>2</v>
      </c>
      <c r="X45021">
        <v>2</v>
      </c>
    </row>
    <row r="45022" spans="1:24" x14ac:dyDescent="0.2">
      <c r="A45022" t="s">
        <v>281</v>
      </c>
      <c r="B45022" s="14">
        <v>44107</v>
      </c>
      <c r="C45022">
        <v>4</v>
      </c>
      <c r="D45022">
        <v>9</v>
      </c>
      <c r="E45022">
        <v>4</v>
      </c>
      <c r="F45022">
        <v>15</v>
      </c>
      <c r="G45022">
        <v>28</v>
      </c>
      <c r="H45022">
        <v>60</v>
      </c>
      <c r="I45022">
        <v>15</v>
      </c>
      <c r="J45022">
        <v>3795</v>
      </c>
      <c r="K45022" t="s">
        <v>1286</v>
      </c>
      <c r="L45022">
        <v>2741</v>
      </c>
      <c r="M45022" t="s">
        <v>1348</v>
      </c>
      <c r="N45022" t="s">
        <v>2345</v>
      </c>
      <c r="O45022">
        <v>54.724553082816492</v>
      </c>
      <c r="P45022">
        <v>4.0023124767756073</v>
      </c>
      <c r="Q45022">
        <v>0.5357142857142857</v>
      </c>
      <c r="R45022">
        <v>-1.2483086181459879</v>
      </c>
      <c r="S45022">
        <v>0.25</v>
      </c>
      <c r="T45022">
        <v>3.125</v>
      </c>
      <c r="U45022">
        <v>0</v>
      </c>
      <c r="V45022">
        <v>7.8790038586296198</v>
      </c>
      <c r="W45022">
        <v>7.4</v>
      </c>
      <c r="X45022">
        <v>8.8698135426088633</v>
      </c>
    </row>
    <row r="45023" spans="1:24" x14ac:dyDescent="0.2">
      <c r="A45023" t="s">
        <v>888</v>
      </c>
      <c r="B45023" s="14">
        <v>44107</v>
      </c>
      <c r="C45023">
        <v>0</v>
      </c>
      <c r="D45023">
        <v>0</v>
      </c>
      <c r="E45023">
        <v>0</v>
      </c>
      <c r="F45023">
        <v>1</v>
      </c>
      <c r="G45023">
        <v>1</v>
      </c>
      <c r="H45023">
        <v>4</v>
      </c>
      <c r="I45023">
        <v>1</v>
      </c>
      <c r="J45023">
        <v>564</v>
      </c>
      <c r="K45023" t="s">
        <v>1314</v>
      </c>
      <c r="L45023">
        <v>784</v>
      </c>
      <c r="M45023" t="s">
        <v>1955</v>
      </c>
      <c r="N45023" t="s">
        <v>2345</v>
      </c>
      <c r="O45023">
        <v>12.755102040816331</v>
      </c>
      <c r="P45023">
        <v>2.5459313516257751</v>
      </c>
      <c r="Q45023">
        <v>1</v>
      </c>
      <c r="R45023">
        <v>0</v>
      </c>
      <c r="S45023">
        <v>0.25</v>
      </c>
      <c r="T45023">
        <v>3.125</v>
      </c>
      <c r="U45023">
        <v>0</v>
      </c>
      <c r="V45023">
        <v>7.6709313516257751</v>
      </c>
      <c r="W45023">
        <v>4.4000000000000004</v>
      </c>
      <c r="X45023">
        <v>3.028571428571428</v>
      </c>
    </row>
    <row r="45024" spans="1:24" x14ac:dyDescent="0.2">
      <c r="A45024" t="s">
        <v>889</v>
      </c>
      <c r="B45024" s="14">
        <v>44107</v>
      </c>
      <c r="C45024">
        <v>0</v>
      </c>
      <c r="D45024">
        <v>0</v>
      </c>
      <c r="E45024">
        <v>0</v>
      </c>
      <c r="F45024">
        <v>0</v>
      </c>
      <c r="G45024">
        <v>0</v>
      </c>
      <c r="H45024">
        <v>0</v>
      </c>
      <c r="I45024">
        <v>0</v>
      </c>
      <c r="J45024">
        <v>354</v>
      </c>
      <c r="K45024" t="s">
        <v>1326</v>
      </c>
      <c r="L45024">
        <v>742</v>
      </c>
      <c r="M45024" t="s">
        <v>1956</v>
      </c>
      <c r="N45024" t="s">
        <v>2345</v>
      </c>
      <c r="O45024">
        <v>0</v>
      </c>
      <c r="P45024">
        <v>0</v>
      </c>
      <c r="Q45024">
        <v>1</v>
      </c>
      <c r="R45024">
        <v>0</v>
      </c>
      <c r="S45024">
        <v>0</v>
      </c>
      <c r="T45024">
        <v>0</v>
      </c>
      <c r="U45024">
        <v>0</v>
      </c>
      <c r="V45024">
        <v>2</v>
      </c>
      <c r="W45024">
        <v>2</v>
      </c>
      <c r="X45024">
        <v>2</v>
      </c>
    </row>
    <row r="45025" spans="1:24" x14ac:dyDescent="0.2">
      <c r="A45025" t="s">
        <v>890</v>
      </c>
      <c r="B45025" s="14">
        <v>44107</v>
      </c>
      <c r="C45025">
        <v>0</v>
      </c>
      <c r="D45025">
        <v>0</v>
      </c>
      <c r="E45025">
        <v>0</v>
      </c>
      <c r="F45025">
        <v>0</v>
      </c>
      <c r="G45025">
        <v>0</v>
      </c>
      <c r="H45025">
        <v>0</v>
      </c>
      <c r="I45025">
        <v>0</v>
      </c>
      <c r="J45025">
        <v>1225</v>
      </c>
      <c r="K45025" t="s">
        <v>1306</v>
      </c>
      <c r="L45025">
        <v>102</v>
      </c>
      <c r="M45025" t="s">
        <v>1957</v>
      </c>
      <c r="N45025" t="s">
        <v>2345</v>
      </c>
      <c r="O45025">
        <v>0</v>
      </c>
      <c r="P45025">
        <v>0</v>
      </c>
      <c r="Q45025">
        <v>1</v>
      </c>
      <c r="R45025">
        <v>0</v>
      </c>
      <c r="S45025">
        <v>0</v>
      </c>
      <c r="T45025">
        <v>0</v>
      </c>
      <c r="U45025">
        <v>0</v>
      </c>
      <c r="V45025">
        <v>2</v>
      </c>
      <c r="W45025">
        <v>2</v>
      </c>
      <c r="X45025">
        <v>2</v>
      </c>
    </row>
    <row r="45026" spans="1:24" x14ac:dyDescent="0.2">
      <c r="A45026" t="s">
        <v>891</v>
      </c>
      <c r="B45026" s="14">
        <v>44107</v>
      </c>
      <c r="C45026">
        <v>0</v>
      </c>
      <c r="D45026">
        <v>0</v>
      </c>
      <c r="E45026">
        <v>0</v>
      </c>
      <c r="F45026">
        <v>0</v>
      </c>
      <c r="G45026">
        <v>0</v>
      </c>
      <c r="H45026">
        <v>0</v>
      </c>
      <c r="I45026">
        <v>0</v>
      </c>
      <c r="J45026">
        <v>390</v>
      </c>
      <c r="K45026" t="s">
        <v>1293</v>
      </c>
      <c r="L45026">
        <v>1023</v>
      </c>
      <c r="M45026" t="s">
        <v>1958</v>
      </c>
      <c r="N45026" t="s">
        <v>2345</v>
      </c>
      <c r="O45026">
        <v>0</v>
      </c>
      <c r="P45026">
        <v>0</v>
      </c>
      <c r="Q45026">
        <v>1</v>
      </c>
      <c r="R45026">
        <v>0</v>
      </c>
      <c r="S45026">
        <v>0</v>
      </c>
      <c r="T45026">
        <v>0</v>
      </c>
      <c r="U45026">
        <v>0</v>
      </c>
      <c r="V45026">
        <v>2</v>
      </c>
      <c r="W45026">
        <v>2</v>
      </c>
      <c r="X45026">
        <v>2</v>
      </c>
    </row>
    <row r="45027" spans="1:24" x14ac:dyDescent="0.2">
      <c r="A45027" t="s">
        <v>892</v>
      </c>
      <c r="B45027" s="14">
        <v>44107</v>
      </c>
      <c r="C45027">
        <v>0</v>
      </c>
      <c r="D45027">
        <v>0</v>
      </c>
      <c r="E45027">
        <v>0</v>
      </c>
      <c r="F45027">
        <v>2</v>
      </c>
      <c r="G45027">
        <v>0</v>
      </c>
      <c r="H45027">
        <v>7</v>
      </c>
      <c r="I45027">
        <v>2</v>
      </c>
      <c r="J45027">
        <v>444</v>
      </c>
      <c r="K45027" t="s">
        <v>1292</v>
      </c>
      <c r="L45027">
        <v>505</v>
      </c>
      <c r="M45027" t="s">
        <v>1959</v>
      </c>
      <c r="N45027" t="s">
        <v>2345</v>
      </c>
      <c r="O45027">
        <v>39.603960396039597</v>
      </c>
      <c r="P45027">
        <v>3.6789291232607679</v>
      </c>
      <c r="Q45027">
        <v>1</v>
      </c>
      <c r="R45027">
        <v>0</v>
      </c>
      <c r="S45027">
        <v>0.2857142857142857</v>
      </c>
      <c r="T45027">
        <v>3.5714285714285712</v>
      </c>
      <c r="U45027">
        <v>0</v>
      </c>
      <c r="V45027">
        <v>9.25035769468934</v>
      </c>
      <c r="W45027">
        <v>4.4000000000000004</v>
      </c>
      <c r="X45027">
        <v>3.371428571428571</v>
      </c>
    </row>
    <row r="45028" spans="1:24" x14ac:dyDescent="0.2">
      <c r="A45028" t="s">
        <v>895</v>
      </c>
      <c r="B45028" s="14">
        <v>44107</v>
      </c>
      <c r="C45028">
        <v>0</v>
      </c>
      <c r="D45028">
        <v>0</v>
      </c>
      <c r="E45028">
        <v>0</v>
      </c>
      <c r="F45028">
        <v>0</v>
      </c>
      <c r="G45028">
        <v>0</v>
      </c>
      <c r="H45028">
        <v>0</v>
      </c>
      <c r="I45028">
        <v>0</v>
      </c>
      <c r="J45028">
        <v>2051</v>
      </c>
      <c r="K45028" t="s">
        <v>660</v>
      </c>
      <c r="L45028">
        <v>570</v>
      </c>
      <c r="M45028" t="s">
        <v>1962</v>
      </c>
      <c r="N45028" t="s">
        <v>2345</v>
      </c>
      <c r="O45028">
        <v>0</v>
      </c>
      <c r="P45028">
        <v>0</v>
      </c>
      <c r="Q45028">
        <v>1</v>
      </c>
      <c r="R45028">
        <v>0</v>
      </c>
      <c r="S45028">
        <v>0</v>
      </c>
      <c r="T45028">
        <v>0</v>
      </c>
      <c r="U45028">
        <v>0</v>
      </c>
      <c r="V45028">
        <v>2</v>
      </c>
      <c r="W45028">
        <v>2</v>
      </c>
      <c r="X45028">
        <v>2</v>
      </c>
    </row>
    <row r="45029" spans="1:24" x14ac:dyDescent="0.2">
      <c r="A45029" t="s">
        <v>896</v>
      </c>
      <c r="B45029" s="14">
        <v>44107</v>
      </c>
      <c r="C45029">
        <v>0</v>
      </c>
      <c r="D45029">
        <v>0</v>
      </c>
      <c r="E45029">
        <v>0</v>
      </c>
      <c r="F45029">
        <v>1</v>
      </c>
      <c r="G45029">
        <v>2</v>
      </c>
      <c r="H45029">
        <v>4</v>
      </c>
      <c r="I45029">
        <v>1</v>
      </c>
      <c r="J45029">
        <v>2016</v>
      </c>
      <c r="K45029" t="s">
        <v>1300</v>
      </c>
      <c r="L45029">
        <v>394</v>
      </c>
      <c r="M45029" t="s">
        <v>1963</v>
      </c>
      <c r="N45029" t="s">
        <v>2345</v>
      </c>
      <c r="O45029">
        <v>25.38071065989848</v>
      </c>
      <c r="P45029">
        <v>3.2339894626782488</v>
      </c>
      <c r="Q45029">
        <v>1</v>
      </c>
      <c r="R45029">
        <v>0</v>
      </c>
      <c r="S45029">
        <v>0.25</v>
      </c>
      <c r="T45029">
        <v>3.125</v>
      </c>
      <c r="U45029">
        <v>0</v>
      </c>
      <c r="V45029">
        <v>8.3589894626782488</v>
      </c>
      <c r="W45029">
        <v>4.4000000000000004</v>
      </c>
      <c r="X45029">
        <v>4.3999999999999986</v>
      </c>
    </row>
    <row r="45030" spans="1:24" x14ac:dyDescent="0.2">
      <c r="A45030" t="s">
        <v>899</v>
      </c>
      <c r="B45030" s="14">
        <v>44107</v>
      </c>
      <c r="C45030">
        <v>0</v>
      </c>
      <c r="D45030">
        <v>0</v>
      </c>
      <c r="E45030">
        <v>0</v>
      </c>
      <c r="F45030">
        <v>0</v>
      </c>
      <c r="G45030">
        <v>0</v>
      </c>
      <c r="H45030">
        <v>0</v>
      </c>
      <c r="I45030">
        <v>0</v>
      </c>
      <c r="J45030">
        <v>362</v>
      </c>
      <c r="K45030" t="s">
        <v>1325</v>
      </c>
      <c r="L45030">
        <v>583</v>
      </c>
      <c r="M45030" t="s">
        <v>1966</v>
      </c>
      <c r="N45030" t="s">
        <v>2345</v>
      </c>
      <c r="O45030">
        <v>0</v>
      </c>
      <c r="P45030">
        <v>0</v>
      </c>
      <c r="Q45030">
        <v>1</v>
      </c>
      <c r="R45030">
        <v>0</v>
      </c>
      <c r="S45030">
        <v>0</v>
      </c>
      <c r="T45030">
        <v>0</v>
      </c>
      <c r="U45030">
        <v>0</v>
      </c>
      <c r="V45030">
        <v>2</v>
      </c>
      <c r="W45030">
        <v>2</v>
      </c>
      <c r="X45030">
        <v>2</v>
      </c>
    </row>
    <row r="45031" spans="1:24" x14ac:dyDescent="0.2">
      <c r="A45031" t="s">
        <v>274</v>
      </c>
      <c r="B45031" s="14">
        <v>44107</v>
      </c>
      <c r="C45031">
        <v>0</v>
      </c>
      <c r="D45031">
        <v>0</v>
      </c>
      <c r="E45031">
        <v>0</v>
      </c>
      <c r="F45031">
        <v>5</v>
      </c>
      <c r="G45031">
        <v>0</v>
      </c>
      <c r="H45031">
        <v>12</v>
      </c>
      <c r="I45031">
        <v>5</v>
      </c>
      <c r="J45031">
        <v>539</v>
      </c>
      <c r="K45031" t="s">
        <v>1289</v>
      </c>
      <c r="L45031">
        <v>1220</v>
      </c>
      <c r="M45031" t="s">
        <v>1341</v>
      </c>
      <c r="N45031" t="s">
        <v>2345</v>
      </c>
      <c r="O45031">
        <v>40.983606557377051</v>
      </c>
      <c r="P45031">
        <v>3.713172146682981</v>
      </c>
      <c r="Q45031">
        <v>1</v>
      </c>
      <c r="R45031">
        <v>0</v>
      </c>
      <c r="S45031">
        <v>0.41666666666666669</v>
      </c>
      <c r="T45031">
        <v>5.2083333333333339</v>
      </c>
      <c r="U45031">
        <v>0</v>
      </c>
      <c r="V45031">
        <v>10.921505480016309</v>
      </c>
      <c r="W45031">
        <v>4.4000000000000004</v>
      </c>
      <c r="X45031">
        <v>4.3999999999999986</v>
      </c>
    </row>
    <row r="45032" spans="1:24" x14ac:dyDescent="0.2">
      <c r="A45032" t="s">
        <v>325</v>
      </c>
      <c r="B45032" s="14">
        <v>44107</v>
      </c>
      <c r="C45032">
        <v>0</v>
      </c>
      <c r="D45032">
        <v>0</v>
      </c>
      <c r="E45032">
        <v>0</v>
      </c>
      <c r="F45032">
        <v>1</v>
      </c>
      <c r="G45032">
        <v>0</v>
      </c>
      <c r="H45032">
        <v>4</v>
      </c>
      <c r="I45032">
        <v>1</v>
      </c>
      <c r="J45032">
        <v>997</v>
      </c>
      <c r="K45032" t="s">
        <v>1289</v>
      </c>
      <c r="L45032">
        <v>2100</v>
      </c>
      <c r="M45032" t="s">
        <v>1392</v>
      </c>
      <c r="N45032" t="s">
        <v>2345</v>
      </c>
      <c r="O45032">
        <v>4.7619047619047619</v>
      </c>
      <c r="P45032">
        <v>1.5606477482646679</v>
      </c>
      <c r="Q45032">
        <v>1</v>
      </c>
      <c r="R45032">
        <v>0</v>
      </c>
      <c r="S45032">
        <v>0.25</v>
      </c>
      <c r="T45032">
        <v>3.125</v>
      </c>
      <c r="U45032">
        <v>0</v>
      </c>
      <c r="V45032">
        <v>6.6856477482646683</v>
      </c>
      <c r="W45032">
        <v>4.4000000000000004</v>
      </c>
      <c r="X45032">
        <v>3.371428571428571</v>
      </c>
    </row>
    <row r="45033" spans="1:24" x14ac:dyDescent="0.2">
      <c r="A45033" t="s">
        <v>902</v>
      </c>
      <c r="B45033" s="14">
        <v>44107</v>
      </c>
      <c r="C45033">
        <v>0</v>
      </c>
      <c r="D45033">
        <v>0</v>
      </c>
      <c r="E45033">
        <v>0</v>
      </c>
      <c r="F45033">
        <v>0</v>
      </c>
      <c r="G45033">
        <v>0</v>
      </c>
      <c r="H45033">
        <v>0</v>
      </c>
      <c r="I45033">
        <v>0</v>
      </c>
      <c r="J45033">
        <v>3619</v>
      </c>
      <c r="K45033" t="s">
        <v>1319</v>
      </c>
      <c r="L45033">
        <v>156</v>
      </c>
      <c r="M45033" t="s">
        <v>1969</v>
      </c>
      <c r="N45033" t="s">
        <v>2345</v>
      </c>
      <c r="O45033">
        <v>0</v>
      </c>
      <c r="P45033">
        <v>0</v>
      </c>
      <c r="Q45033">
        <v>1</v>
      </c>
      <c r="R45033">
        <v>0</v>
      </c>
      <c r="S45033">
        <v>0</v>
      </c>
      <c r="T45033">
        <v>0</v>
      </c>
      <c r="U45033">
        <v>0</v>
      </c>
      <c r="V45033">
        <v>2</v>
      </c>
      <c r="W45033">
        <v>2</v>
      </c>
      <c r="X45033">
        <v>2</v>
      </c>
    </row>
    <row r="45034" spans="1:24" x14ac:dyDescent="0.2">
      <c r="A45034" t="s">
        <v>879</v>
      </c>
      <c r="B45034" s="14">
        <v>44107</v>
      </c>
      <c r="C45034">
        <v>0</v>
      </c>
      <c r="D45034">
        <v>0</v>
      </c>
      <c r="E45034">
        <v>0</v>
      </c>
      <c r="F45034">
        <v>0</v>
      </c>
      <c r="G45034">
        <v>0</v>
      </c>
      <c r="H45034">
        <v>0</v>
      </c>
      <c r="I45034">
        <v>0</v>
      </c>
      <c r="J45034">
        <v>3782</v>
      </c>
      <c r="K45034" t="s">
        <v>1319</v>
      </c>
      <c r="L45034">
        <v>231</v>
      </c>
      <c r="M45034" t="s">
        <v>1946</v>
      </c>
      <c r="N45034" t="s">
        <v>2345</v>
      </c>
      <c r="O45034">
        <v>0</v>
      </c>
      <c r="P45034">
        <v>0</v>
      </c>
      <c r="Q45034">
        <v>1</v>
      </c>
      <c r="R45034">
        <v>0</v>
      </c>
      <c r="S45034">
        <v>0</v>
      </c>
      <c r="T45034">
        <v>0</v>
      </c>
      <c r="U45034">
        <v>0</v>
      </c>
      <c r="V45034">
        <v>2</v>
      </c>
      <c r="W45034">
        <v>2</v>
      </c>
      <c r="X45034">
        <v>2</v>
      </c>
    </row>
    <row r="45035" spans="1:24" x14ac:dyDescent="0.2">
      <c r="A45035" t="s">
        <v>307</v>
      </c>
      <c r="B45035" s="14">
        <v>44107</v>
      </c>
      <c r="C45035">
        <v>0</v>
      </c>
      <c r="D45035">
        <v>0</v>
      </c>
      <c r="E45035">
        <v>0</v>
      </c>
      <c r="F45035">
        <v>3</v>
      </c>
      <c r="G45035">
        <v>3</v>
      </c>
      <c r="H45035">
        <v>5</v>
      </c>
      <c r="I45035">
        <v>3</v>
      </c>
      <c r="J45035">
        <v>854</v>
      </c>
      <c r="K45035" t="s">
        <v>1300</v>
      </c>
      <c r="L45035">
        <v>424</v>
      </c>
      <c r="M45035" t="s">
        <v>1374</v>
      </c>
      <c r="N45035" t="s">
        <v>2345</v>
      </c>
      <c r="O45035">
        <v>70.754716981132077</v>
      </c>
      <c r="P45035">
        <v>4.259219205412335</v>
      </c>
      <c r="Q45035">
        <v>1</v>
      </c>
      <c r="R45035">
        <v>0</v>
      </c>
      <c r="S45035">
        <v>0.6</v>
      </c>
      <c r="T45035">
        <v>7.5</v>
      </c>
      <c r="U45035">
        <v>0</v>
      </c>
      <c r="V45035">
        <v>13.759219205412339</v>
      </c>
      <c r="W45035">
        <v>4.4000000000000004</v>
      </c>
      <c r="X45035">
        <v>4.3999999999999986</v>
      </c>
    </row>
    <row r="45036" spans="1:24" x14ac:dyDescent="0.2">
      <c r="A45036" t="s">
        <v>619</v>
      </c>
      <c r="B45036" s="14">
        <v>44107</v>
      </c>
      <c r="C45036">
        <v>0</v>
      </c>
      <c r="D45036">
        <v>0</v>
      </c>
      <c r="E45036">
        <v>0</v>
      </c>
      <c r="F45036">
        <v>1</v>
      </c>
      <c r="G45036">
        <v>0</v>
      </c>
      <c r="H45036">
        <v>3</v>
      </c>
      <c r="I45036">
        <v>1</v>
      </c>
      <c r="J45036">
        <v>3822</v>
      </c>
      <c r="K45036" t="s">
        <v>1286</v>
      </c>
      <c r="L45036">
        <v>821</v>
      </c>
      <c r="M45036" t="s">
        <v>1686</v>
      </c>
      <c r="N45036" t="s">
        <v>2345</v>
      </c>
      <c r="O45036">
        <v>12.180267965895251</v>
      </c>
      <c r="P45036">
        <v>2.499817262523754</v>
      </c>
      <c r="Q45036">
        <v>1</v>
      </c>
      <c r="R45036">
        <v>0</v>
      </c>
      <c r="S45036">
        <v>0.33333333333333331</v>
      </c>
      <c r="T45036">
        <v>4.1666666666666661</v>
      </c>
      <c r="U45036">
        <v>0</v>
      </c>
      <c r="V45036">
        <v>8.6664839291904201</v>
      </c>
      <c r="W45036">
        <v>4.4000000000000004</v>
      </c>
      <c r="X45036">
        <v>2.6857142857142851</v>
      </c>
    </row>
    <row r="45037" spans="1:24" x14ac:dyDescent="0.2">
      <c r="A45037" t="s">
        <v>421</v>
      </c>
      <c r="B45037" s="14">
        <v>44107</v>
      </c>
      <c r="C45037">
        <v>0</v>
      </c>
      <c r="D45037">
        <v>0</v>
      </c>
      <c r="E45037">
        <v>0</v>
      </c>
      <c r="F45037">
        <v>2</v>
      </c>
      <c r="G45037">
        <v>1</v>
      </c>
      <c r="H45037">
        <v>11</v>
      </c>
      <c r="I45037">
        <v>2</v>
      </c>
      <c r="J45037">
        <v>540</v>
      </c>
      <c r="K45037" t="s">
        <v>1316</v>
      </c>
      <c r="L45037">
        <v>1236</v>
      </c>
      <c r="M45037" t="s">
        <v>1488</v>
      </c>
      <c r="N45037" t="s">
        <v>2345</v>
      </c>
      <c r="O45037">
        <v>16.181229773462778</v>
      </c>
      <c r="P45037">
        <v>2.7838519145184919</v>
      </c>
      <c r="Q45037">
        <v>1</v>
      </c>
      <c r="R45037">
        <v>0</v>
      </c>
      <c r="S45037">
        <v>0.1818181818181818</v>
      </c>
      <c r="T45037">
        <v>2.2727272727272729</v>
      </c>
      <c r="U45037">
        <v>0</v>
      </c>
      <c r="V45037">
        <v>7.0565791872457648</v>
      </c>
      <c r="W45037">
        <v>4.4000000000000004</v>
      </c>
      <c r="X45037">
        <v>4.3999999999999986</v>
      </c>
    </row>
    <row r="45038" spans="1:24" x14ac:dyDescent="0.2">
      <c r="A45038" t="s">
        <v>878</v>
      </c>
      <c r="B45038" s="14">
        <v>44107</v>
      </c>
      <c r="C45038">
        <v>0</v>
      </c>
      <c r="D45038">
        <v>0</v>
      </c>
      <c r="E45038">
        <v>0</v>
      </c>
      <c r="F45038">
        <v>0</v>
      </c>
      <c r="G45038">
        <v>3</v>
      </c>
      <c r="H45038">
        <v>0</v>
      </c>
      <c r="I45038">
        <v>0</v>
      </c>
      <c r="J45038">
        <v>3568</v>
      </c>
      <c r="K45038" t="s">
        <v>1286</v>
      </c>
      <c r="L45038">
        <v>330</v>
      </c>
      <c r="M45038" t="s">
        <v>1945</v>
      </c>
      <c r="N45038" t="s">
        <v>2345</v>
      </c>
      <c r="O45038">
        <v>0</v>
      </c>
      <c r="P45038">
        <v>0</v>
      </c>
      <c r="Q45038">
        <v>1</v>
      </c>
      <c r="R45038">
        <v>0</v>
      </c>
      <c r="S45038">
        <v>0</v>
      </c>
      <c r="T45038">
        <v>0</v>
      </c>
      <c r="U45038">
        <v>0</v>
      </c>
      <c r="V45038">
        <v>2</v>
      </c>
      <c r="W45038">
        <v>2</v>
      </c>
      <c r="X45038">
        <v>3.7142857142857131</v>
      </c>
    </row>
    <row r="45039" spans="1:24" x14ac:dyDescent="0.2">
      <c r="A45039" t="s">
        <v>876</v>
      </c>
      <c r="B45039" s="14">
        <v>44107</v>
      </c>
      <c r="C45039">
        <v>0</v>
      </c>
      <c r="D45039">
        <v>0</v>
      </c>
      <c r="E45039">
        <v>0</v>
      </c>
      <c r="F45039">
        <v>5</v>
      </c>
      <c r="G45039">
        <v>0</v>
      </c>
      <c r="H45039">
        <v>31</v>
      </c>
      <c r="I45039">
        <v>5</v>
      </c>
      <c r="J45039">
        <v>3565</v>
      </c>
      <c r="K45039" t="s">
        <v>1282</v>
      </c>
      <c r="L45039">
        <v>706</v>
      </c>
      <c r="M45039" t="s">
        <v>1943</v>
      </c>
      <c r="N45039" t="s">
        <v>2345</v>
      </c>
      <c r="O45039">
        <v>70.821529745042497</v>
      </c>
      <c r="P45039">
        <v>4.2601630469170413</v>
      </c>
      <c r="Q45039">
        <v>1</v>
      </c>
      <c r="R45039">
        <v>0</v>
      </c>
      <c r="S45039">
        <v>0.16129032258064521</v>
      </c>
      <c r="T45039">
        <v>2.0161290322580649</v>
      </c>
      <c r="U45039">
        <v>0</v>
      </c>
      <c r="V45039">
        <v>8.2762920791751053</v>
      </c>
      <c r="W45039">
        <v>4.4000000000000004</v>
      </c>
      <c r="X45039">
        <v>3.371428571428571</v>
      </c>
    </row>
    <row r="45040" spans="1:24" x14ac:dyDescent="0.2">
      <c r="A45040" t="s">
        <v>852</v>
      </c>
      <c r="B45040" s="14">
        <v>44107</v>
      </c>
      <c r="C45040">
        <v>0</v>
      </c>
      <c r="D45040">
        <v>0</v>
      </c>
      <c r="E45040">
        <v>0</v>
      </c>
      <c r="F45040">
        <v>0</v>
      </c>
      <c r="G45040">
        <v>4</v>
      </c>
      <c r="H45040">
        <v>0</v>
      </c>
      <c r="I45040">
        <v>0</v>
      </c>
      <c r="J45040">
        <v>616</v>
      </c>
      <c r="K45040" t="s">
        <v>1281</v>
      </c>
      <c r="L45040">
        <v>1008</v>
      </c>
      <c r="M45040" t="s">
        <v>1919</v>
      </c>
      <c r="N45040" t="s">
        <v>2345</v>
      </c>
      <c r="O45040">
        <v>0</v>
      </c>
      <c r="P45040">
        <v>0</v>
      </c>
      <c r="Q45040">
        <v>1</v>
      </c>
      <c r="R45040">
        <v>0</v>
      </c>
      <c r="S45040">
        <v>0</v>
      </c>
      <c r="T45040">
        <v>0</v>
      </c>
      <c r="U45040">
        <v>0</v>
      </c>
      <c r="V45040">
        <v>2</v>
      </c>
      <c r="W45040">
        <v>2</v>
      </c>
      <c r="X45040">
        <v>3.371428571428571</v>
      </c>
    </row>
    <row r="45041" spans="1:24" x14ac:dyDescent="0.2">
      <c r="A45041" t="s">
        <v>426</v>
      </c>
      <c r="B45041" s="14">
        <v>44107</v>
      </c>
      <c r="C45041">
        <v>0</v>
      </c>
      <c r="D45041">
        <v>0</v>
      </c>
      <c r="E45041">
        <v>0</v>
      </c>
      <c r="F45041">
        <v>1</v>
      </c>
      <c r="G45041">
        <v>4</v>
      </c>
      <c r="H45041">
        <v>5</v>
      </c>
      <c r="I45041">
        <v>1</v>
      </c>
      <c r="J45041">
        <v>1069</v>
      </c>
      <c r="K45041" t="s">
        <v>1284</v>
      </c>
      <c r="L45041">
        <v>915</v>
      </c>
      <c r="M45041" t="s">
        <v>1493</v>
      </c>
      <c r="N45041" t="s">
        <v>2345</v>
      </c>
      <c r="O45041">
        <v>10.928961748633879</v>
      </c>
      <c r="P45041">
        <v>2.3914163067006609</v>
      </c>
      <c r="Q45041">
        <v>1</v>
      </c>
      <c r="R45041">
        <v>0</v>
      </c>
      <c r="S45041">
        <v>0.2</v>
      </c>
      <c r="T45041">
        <v>2.5</v>
      </c>
      <c r="U45041">
        <v>0</v>
      </c>
      <c r="V45041">
        <v>6.8914163067006609</v>
      </c>
      <c r="W45041">
        <v>4.4000000000000004</v>
      </c>
      <c r="X45041">
        <v>4.3999999999999986</v>
      </c>
    </row>
    <row r="45042" spans="1:24" x14ac:dyDescent="0.2">
      <c r="A45042" t="s">
        <v>536</v>
      </c>
      <c r="B45042" s="14">
        <v>44107</v>
      </c>
      <c r="C45042">
        <v>0</v>
      </c>
      <c r="D45042">
        <v>0</v>
      </c>
      <c r="E45042">
        <v>0</v>
      </c>
      <c r="F45042">
        <v>2</v>
      </c>
      <c r="G45042">
        <v>1</v>
      </c>
      <c r="H45042">
        <v>8</v>
      </c>
      <c r="I45042">
        <v>2</v>
      </c>
      <c r="J45042">
        <v>4702</v>
      </c>
      <c r="K45042" t="s">
        <v>1310</v>
      </c>
      <c r="L45042">
        <v>631</v>
      </c>
      <c r="M45042" t="s">
        <v>1603</v>
      </c>
      <c r="N45042" t="s">
        <v>2345</v>
      </c>
      <c r="O45042">
        <v>31.695721077654522</v>
      </c>
      <c r="P45042">
        <v>3.4561816899949149</v>
      </c>
      <c r="Q45042">
        <v>1</v>
      </c>
      <c r="R45042">
        <v>0</v>
      </c>
      <c r="S45042">
        <v>0.25</v>
      </c>
      <c r="T45042">
        <v>3.125</v>
      </c>
      <c r="U45042">
        <v>0</v>
      </c>
      <c r="V45042">
        <v>8.5811816899949154</v>
      </c>
      <c r="W45042">
        <v>4.4000000000000004</v>
      </c>
      <c r="X45042">
        <v>4.3999999999999986</v>
      </c>
    </row>
    <row r="45043" spans="1:24" x14ac:dyDescent="0.2">
      <c r="A45043" t="s">
        <v>482</v>
      </c>
      <c r="B45043" s="14">
        <v>44107</v>
      </c>
      <c r="C45043">
        <v>0</v>
      </c>
      <c r="D45043">
        <v>0</v>
      </c>
      <c r="E45043">
        <v>0</v>
      </c>
      <c r="F45043">
        <v>3</v>
      </c>
      <c r="G45043">
        <v>3</v>
      </c>
      <c r="H45043">
        <v>20</v>
      </c>
      <c r="I45043">
        <v>3</v>
      </c>
      <c r="J45043">
        <v>206</v>
      </c>
      <c r="K45043" t="s">
        <v>1288</v>
      </c>
      <c r="L45043">
        <v>1459</v>
      </c>
      <c r="M45043" t="s">
        <v>1549</v>
      </c>
      <c r="N45043" t="s">
        <v>2345</v>
      </c>
      <c r="O45043">
        <v>20.562028786840301</v>
      </c>
      <c r="P45043">
        <v>3.023446112121507</v>
      </c>
      <c r="Q45043">
        <v>1</v>
      </c>
      <c r="R45043">
        <v>0</v>
      </c>
      <c r="S45043">
        <v>0.15</v>
      </c>
      <c r="T45043">
        <v>1.875</v>
      </c>
      <c r="U45043">
        <v>0</v>
      </c>
      <c r="V45043">
        <v>6.8984461121215066</v>
      </c>
      <c r="W45043">
        <v>4.4000000000000004</v>
      </c>
      <c r="X45043">
        <v>4.3999999999999986</v>
      </c>
    </row>
    <row r="45044" spans="1:24" x14ac:dyDescent="0.2">
      <c r="A45044" t="s">
        <v>853</v>
      </c>
      <c r="B45044" s="14">
        <v>44107</v>
      </c>
      <c r="C45044">
        <v>0</v>
      </c>
      <c r="D45044">
        <v>0</v>
      </c>
      <c r="E45044">
        <v>0</v>
      </c>
      <c r="F45044">
        <v>1</v>
      </c>
      <c r="G45044">
        <v>3</v>
      </c>
      <c r="H45044">
        <v>1</v>
      </c>
      <c r="I45044">
        <v>1</v>
      </c>
      <c r="J45044">
        <v>735</v>
      </c>
      <c r="K45044" t="s">
        <v>915</v>
      </c>
      <c r="L45044">
        <v>669</v>
      </c>
      <c r="M45044" t="s">
        <v>1920</v>
      </c>
      <c r="N45044" t="s">
        <v>2345</v>
      </c>
      <c r="O45044">
        <v>14.94768310911809</v>
      </c>
      <c r="P45044">
        <v>2.7045563118479539</v>
      </c>
      <c r="Q45044">
        <v>1</v>
      </c>
      <c r="R45044">
        <v>0</v>
      </c>
      <c r="S45044">
        <v>1</v>
      </c>
      <c r="T45044">
        <v>12.5</v>
      </c>
      <c r="U45044">
        <v>0</v>
      </c>
      <c r="V45044">
        <v>17.204556311847949</v>
      </c>
      <c r="W45044">
        <v>4.4000000000000004</v>
      </c>
      <c r="X45044">
        <v>3.371428571428571</v>
      </c>
    </row>
    <row r="45045" spans="1:24" x14ac:dyDescent="0.2">
      <c r="A45045" t="s">
        <v>310</v>
      </c>
      <c r="B45045" s="14">
        <v>44107</v>
      </c>
      <c r="C45045">
        <v>1</v>
      </c>
      <c r="D45045">
        <v>2</v>
      </c>
      <c r="E45045">
        <v>1</v>
      </c>
      <c r="F45045">
        <v>4</v>
      </c>
      <c r="G45045">
        <v>2</v>
      </c>
      <c r="H45045">
        <v>13</v>
      </c>
      <c r="I45045">
        <v>4</v>
      </c>
      <c r="J45045">
        <v>445</v>
      </c>
      <c r="K45045" t="s">
        <v>1094</v>
      </c>
      <c r="L45045">
        <v>1187</v>
      </c>
      <c r="M45045" t="s">
        <v>1377</v>
      </c>
      <c r="N45045" t="s">
        <v>2345</v>
      </c>
      <c r="O45045">
        <v>33.69839932603201</v>
      </c>
      <c r="P45045">
        <v>3.5174503384864049</v>
      </c>
      <c r="Q45045">
        <v>1</v>
      </c>
      <c r="R45045">
        <v>0</v>
      </c>
      <c r="S45045">
        <v>0.30769230769230771</v>
      </c>
      <c r="T45045">
        <v>3.8461538461538458</v>
      </c>
      <c r="U45045">
        <v>0</v>
      </c>
      <c r="V45045">
        <v>9.363604184640252</v>
      </c>
      <c r="W45045">
        <v>4.4000000000000004</v>
      </c>
      <c r="X45045">
        <v>4.3999999999999986</v>
      </c>
    </row>
    <row r="45046" spans="1:24" x14ac:dyDescent="0.2">
      <c r="A45046" t="s">
        <v>854</v>
      </c>
      <c r="B45046" s="14">
        <v>44107</v>
      </c>
      <c r="C45046">
        <v>0</v>
      </c>
      <c r="D45046">
        <v>0</v>
      </c>
      <c r="E45046">
        <v>0</v>
      </c>
      <c r="F45046">
        <v>1</v>
      </c>
      <c r="G45046">
        <v>1</v>
      </c>
      <c r="H45046">
        <v>4</v>
      </c>
      <c r="I45046">
        <v>1</v>
      </c>
      <c r="J45046">
        <v>372</v>
      </c>
      <c r="K45046" t="s">
        <v>1322</v>
      </c>
      <c r="L45046">
        <v>536</v>
      </c>
      <c r="M45046" t="s">
        <v>1921</v>
      </c>
      <c r="N45046" t="s">
        <v>2345</v>
      </c>
      <c r="O45046">
        <v>18.656716417910449</v>
      </c>
      <c r="P45046">
        <v>2.9262062109053808</v>
      </c>
      <c r="Q45046">
        <v>1</v>
      </c>
      <c r="R45046">
        <v>0</v>
      </c>
      <c r="S45046">
        <v>0.25</v>
      </c>
      <c r="T45046">
        <v>3.125</v>
      </c>
      <c r="U45046">
        <v>0</v>
      </c>
      <c r="V45046">
        <v>8.0512062109053808</v>
      </c>
      <c r="W45046">
        <v>4.4000000000000004</v>
      </c>
      <c r="X45046">
        <v>4.3999999999999986</v>
      </c>
    </row>
    <row r="45047" spans="1:24" x14ac:dyDescent="0.2">
      <c r="A45047" t="s">
        <v>855</v>
      </c>
      <c r="B45047" s="14">
        <v>44107</v>
      </c>
      <c r="C45047">
        <v>0</v>
      </c>
      <c r="D45047">
        <v>0</v>
      </c>
      <c r="E45047">
        <v>0</v>
      </c>
      <c r="F45047">
        <v>0</v>
      </c>
      <c r="G45047">
        <v>4</v>
      </c>
      <c r="H45047">
        <v>0</v>
      </c>
      <c r="I45047">
        <v>0</v>
      </c>
      <c r="J45047">
        <v>135</v>
      </c>
      <c r="K45047" t="s">
        <v>1296</v>
      </c>
      <c r="L45047">
        <v>555</v>
      </c>
      <c r="M45047" t="s">
        <v>1922</v>
      </c>
      <c r="N45047" t="s">
        <v>2345</v>
      </c>
      <c r="O45047">
        <v>0</v>
      </c>
      <c r="P45047">
        <v>0</v>
      </c>
      <c r="Q45047">
        <v>1</v>
      </c>
      <c r="R45047">
        <v>0</v>
      </c>
      <c r="S45047">
        <v>0</v>
      </c>
      <c r="T45047">
        <v>0</v>
      </c>
      <c r="U45047">
        <v>0</v>
      </c>
      <c r="V45047">
        <v>2</v>
      </c>
      <c r="W45047">
        <v>2</v>
      </c>
      <c r="X45047">
        <v>4.0571428571428561</v>
      </c>
    </row>
    <row r="45048" spans="1:24" x14ac:dyDescent="0.2">
      <c r="A45048" t="s">
        <v>856</v>
      </c>
      <c r="B45048" s="14">
        <v>44107</v>
      </c>
      <c r="C45048">
        <v>0</v>
      </c>
      <c r="D45048">
        <v>0</v>
      </c>
      <c r="E45048">
        <v>0</v>
      </c>
      <c r="F45048">
        <v>0</v>
      </c>
      <c r="G45048">
        <v>1</v>
      </c>
      <c r="H45048">
        <v>0</v>
      </c>
      <c r="I45048">
        <v>0</v>
      </c>
      <c r="J45048">
        <v>184</v>
      </c>
      <c r="K45048" t="s">
        <v>1288</v>
      </c>
      <c r="L45048">
        <v>868</v>
      </c>
      <c r="M45048" t="s">
        <v>1923</v>
      </c>
      <c r="N45048" t="s">
        <v>2345</v>
      </c>
      <c r="O45048">
        <v>0</v>
      </c>
      <c r="P45048">
        <v>0</v>
      </c>
      <c r="Q45048">
        <v>1</v>
      </c>
      <c r="R45048">
        <v>0</v>
      </c>
      <c r="S45048">
        <v>0</v>
      </c>
      <c r="T45048">
        <v>0</v>
      </c>
      <c r="U45048">
        <v>0</v>
      </c>
      <c r="V45048">
        <v>2</v>
      </c>
      <c r="W45048">
        <v>2</v>
      </c>
      <c r="X45048">
        <v>2.6857142857142851</v>
      </c>
    </row>
    <row r="45049" spans="1:24" x14ac:dyDescent="0.2">
      <c r="A45049" t="s">
        <v>851</v>
      </c>
      <c r="B45049" s="14">
        <v>44107</v>
      </c>
      <c r="C45049">
        <v>0</v>
      </c>
      <c r="D45049">
        <v>0</v>
      </c>
      <c r="E45049">
        <v>0</v>
      </c>
      <c r="F45049">
        <v>0</v>
      </c>
      <c r="G45049">
        <v>2</v>
      </c>
      <c r="H45049">
        <v>0</v>
      </c>
      <c r="I45049">
        <v>0</v>
      </c>
      <c r="J45049">
        <v>335</v>
      </c>
      <c r="K45049" t="s">
        <v>1094</v>
      </c>
      <c r="L45049">
        <v>946</v>
      </c>
      <c r="M45049" t="s">
        <v>1918</v>
      </c>
      <c r="N45049" t="s">
        <v>2345</v>
      </c>
      <c r="O45049">
        <v>0</v>
      </c>
      <c r="P45049">
        <v>0</v>
      </c>
      <c r="Q45049">
        <v>1</v>
      </c>
      <c r="R45049">
        <v>0</v>
      </c>
      <c r="S45049">
        <v>0</v>
      </c>
      <c r="T45049">
        <v>0</v>
      </c>
      <c r="U45049">
        <v>0</v>
      </c>
      <c r="V45049">
        <v>2</v>
      </c>
      <c r="W45049">
        <v>2</v>
      </c>
      <c r="X45049">
        <v>3.028571428571428</v>
      </c>
    </row>
    <row r="45050" spans="1:24" x14ac:dyDescent="0.2">
      <c r="A45050" t="s">
        <v>865</v>
      </c>
      <c r="B45050" s="14">
        <v>44107</v>
      </c>
      <c r="C45050">
        <v>0</v>
      </c>
      <c r="D45050">
        <v>0</v>
      </c>
      <c r="E45050">
        <v>0</v>
      </c>
      <c r="F45050">
        <v>0</v>
      </c>
      <c r="G45050">
        <v>2</v>
      </c>
      <c r="H45050">
        <v>0</v>
      </c>
      <c r="I45050">
        <v>0</v>
      </c>
      <c r="J45050">
        <v>178</v>
      </c>
      <c r="K45050" t="s">
        <v>1318</v>
      </c>
      <c r="L45050">
        <v>981</v>
      </c>
      <c r="M45050" t="s">
        <v>1932</v>
      </c>
      <c r="N45050" t="s">
        <v>2345</v>
      </c>
      <c r="O45050">
        <v>0</v>
      </c>
      <c r="P45050">
        <v>0</v>
      </c>
      <c r="Q45050">
        <v>1</v>
      </c>
      <c r="R45050">
        <v>0</v>
      </c>
      <c r="S45050">
        <v>0</v>
      </c>
      <c r="T45050">
        <v>0</v>
      </c>
      <c r="U45050">
        <v>0</v>
      </c>
      <c r="V45050">
        <v>2</v>
      </c>
      <c r="W45050">
        <v>2</v>
      </c>
      <c r="X45050">
        <v>2.342857142857143</v>
      </c>
    </row>
    <row r="45051" spans="1:24" x14ac:dyDescent="0.2">
      <c r="A45051" t="s">
        <v>794</v>
      </c>
      <c r="B45051" s="14">
        <v>44107</v>
      </c>
      <c r="C45051">
        <v>0</v>
      </c>
      <c r="D45051">
        <v>0</v>
      </c>
      <c r="E45051">
        <v>0</v>
      </c>
      <c r="F45051">
        <v>4</v>
      </c>
      <c r="G45051">
        <v>7</v>
      </c>
      <c r="H45051">
        <v>15</v>
      </c>
      <c r="I45051">
        <v>4</v>
      </c>
      <c r="J45051">
        <v>4701</v>
      </c>
      <c r="K45051" t="s">
        <v>1310</v>
      </c>
      <c r="L45051">
        <v>726</v>
      </c>
      <c r="M45051" t="s">
        <v>1861</v>
      </c>
      <c r="N45051" t="s">
        <v>2345</v>
      </c>
      <c r="O45051">
        <v>55.096418732782368</v>
      </c>
      <c r="P45051">
        <v>4.0090847182712777</v>
      </c>
      <c r="Q45051">
        <v>1</v>
      </c>
      <c r="R45051">
        <v>0</v>
      </c>
      <c r="S45051">
        <v>0.26666666666666672</v>
      </c>
      <c r="T45051">
        <v>3.333333333333333</v>
      </c>
      <c r="U45051">
        <v>0</v>
      </c>
      <c r="V45051">
        <v>9.3424180516046107</v>
      </c>
      <c r="W45051">
        <v>4.4000000000000004</v>
      </c>
      <c r="X45051">
        <v>5.4714285714285698</v>
      </c>
    </row>
    <row r="45052" spans="1:24" x14ac:dyDescent="0.2">
      <c r="A45052" t="s">
        <v>405</v>
      </c>
      <c r="B45052" s="14">
        <v>44107</v>
      </c>
      <c r="C45052">
        <v>0</v>
      </c>
      <c r="D45052">
        <v>0</v>
      </c>
      <c r="E45052">
        <v>0</v>
      </c>
      <c r="F45052">
        <v>0</v>
      </c>
      <c r="G45052">
        <v>0</v>
      </c>
      <c r="H45052">
        <v>0</v>
      </c>
      <c r="I45052">
        <v>0</v>
      </c>
      <c r="J45052">
        <v>339</v>
      </c>
      <c r="K45052" t="s">
        <v>1284</v>
      </c>
      <c r="L45052">
        <v>672</v>
      </c>
      <c r="M45052" t="s">
        <v>1472</v>
      </c>
      <c r="N45052" t="s">
        <v>2345</v>
      </c>
      <c r="O45052">
        <v>0</v>
      </c>
      <c r="P45052">
        <v>0</v>
      </c>
      <c r="Q45052">
        <v>1</v>
      </c>
      <c r="R45052">
        <v>0</v>
      </c>
      <c r="S45052">
        <v>0</v>
      </c>
      <c r="T45052">
        <v>0</v>
      </c>
      <c r="U45052">
        <v>0</v>
      </c>
      <c r="V45052">
        <v>2</v>
      </c>
      <c r="W45052">
        <v>2</v>
      </c>
      <c r="X45052">
        <v>2</v>
      </c>
    </row>
    <row r="45053" spans="1:24" x14ac:dyDescent="0.2">
      <c r="A45053" t="s">
        <v>868</v>
      </c>
      <c r="B45053" s="14">
        <v>44107</v>
      </c>
      <c r="C45053">
        <v>0</v>
      </c>
      <c r="D45053">
        <v>0</v>
      </c>
      <c r="E45053">
        <v>0</v>
      </c>
      <c r="F45053">
        <v>0</v>
      </c>
      <c r="G45053">
        <v>0</v>
      </c>
      <c r="H45053">
        <v>0</v>
      </c>
      <c r="I45053">
        <v>0</v>
      </c>
      <c r="J45053">
        <v>460</v>
      </c>
      <c r="K45053" t="s">
        <v>1287</v>
      </c>
      <c r="L45053">
        <v>621</v>
      </c>
      <c r="M45053" t="s">
        <v>1935</v>
      </c>
      <c r="N45053" t="s">
        <v>2345</v>
      </c>
      <c r="O45053">
        <v>0</v>
      </c>
      <c r="P45053">
        <v>0</v>
      </c>
      <c r="Q45053">
        <v>1</v>
      </c>
      <c r="R45053">
        <v>0</v>
      </c>
      <c r="S45053">
        <v>0</v>
      </c>
      <c r="T45053">
        <v>0</v>
      </c>
      <c r="U45053">
        <v>0</v>
      </c>
      <c r="V45053">
        <v>2</v>
      </c>
      <c r="W45053">
        <v>2</v>
      </c>
      <c r="X45053">
        <v>2</v>
      </c>
    </row>
    <row r="45054" spans="1:24" x14ac:dyDescent="0.2">
      <c r="A45054" t="s">
        <v>403</v>
      </c>
      <c r="B45054" s="14">
        <v>44107</v>
      </c>
      <c r="C45054">
        <v>0</v>
      </c>
      <c r="D45054">
        <v>0</v>
      </c>
      <c r="E45054">
        <v>0</v>
      </c>
      <c r="F45054">
        <v>1</v>
      </c>
      <c r="G45054">
        <v>2</v>
      </c>
      <c r="H45054">
        <v>2</v>
      </c>
      <c r="I45054">
        <v>1</v>
      </c>
      <c r="J45054">
        <v>127</v>
      </c>
      <c r="K45054" t="s">
        <v>1287</v>
      </c>
      <c r="L45054">
        <v>479</v>
      </c>
      <c r="M45054" t="s">
        <v>1470</v>
      </c>
      <c r="N45054" t="s">
        <v>2345</v>
      </c>
      <c r="O45054">
        <v>20.876826722338201</v>
      </c>
      <c r="P45054">
        <v>3.0386397745652669</v>
      </c>
      <c r="Q45054">
        <v>1</v>
      </c>
      <c r="R45054">
        <v>0</v>
      </c>
      <c r="S45054">
        <v>0.5</v>
      </c>
      <c r="T45054">
        <v>6.25</v>
      </c>
      <c r="U45054">
        <v>0</v>
      </c>
      <c r="V45054">
        <v>11.28863977456527</v>
      </c>
      <c r="W45054">
        <v>4.4000000000000004</v>
      </c>
      <c r="X45054">
        <v>4.3999999999999986</v>
      </c>
    </row>
    <row r="45055" spans="1:24" x14ac:dyDescent="0.2">
      <c r="A45055" t="s">
        <v>399</v>
      </c>
      <c r="B45055" s="14">
        <v>44107</v>
      </c>
      <c r="C45055">
        <v>0</v>
      </c>
      <c r="D45055">
        <v>0</v>
      </c>
      <c r="E45055">
        <v>0</v>
      </c>
      <c r="F45055">
        <v>0</v>
      </c>
      <c r="G45055">
        <v>5</v>
      </c>
      <c r="H45055">
        <v>0</v>
      </c>
      <c r="I45055">
        <v>0</v>
      </c>
      <c r="J45055">
        <v>789</v>
      </c>
      <c r="K45055" t="s">
        <v>1305</v>
      </c>
      <c r="L45055">
        <v>624</v>
      </c>
      <c r="M45055" t="s">
        <v>1466</v>
      </c>
      <c r="N45055" t="s">
        <v>2345</v>
      </c>
      <c r="O45055">
        <v>0</v>
      </c>
      <c r="P45055">
        <v>0</v>
      </c>
      <c r="Q45055">
        <v>1</v>
      </c>
      <c r="R45055">
        <v>0</v>
      </c>
      <c r="S45055">
        <v>0</v>
      </c>
      <c r="T45055">
        <v>0</v>
      </c>
      <c r="U45055">
        <v>0</v>
      </c>
      <c r="V45055">
        <v>2</v>
      </c>
      <c r="W45055">
        <v>2</v>
      </c>
      <c r="X45055">
        <v>4.0571428571428569</v>
      </c>
    </row>
    <row r="45056" spans="1:24" x14ac:dyDescent="0.2">
      <c r="A45056" t="s">
        <v>870</v>
      </c>
      <c r="B45056" s="14">
        <v>44107</v>
      </c>
      <c r="C45056">
        <v>0</v>
      </c>
      <c r="D45056">
        <v>0</v>
      </c>
      <c r="E45056">
        <v>0</v>
      </c>
      <c r="F45056">
        <v>0</v>
      </c>
      <c r="G45056">
        <v>1</v>
      </c>
      <c r="H45056">
        <v>0</v>
      </c>
      <c r="I45056">
        <v>0</v>
      </c>
      <c r="J45056">
        <v>713</v>
      </c>
      <c r="K45056" t="s">
        <v>1312</v>
      </c>
      <c r="L45056">
        <v>428</v>
      </c>
      <c r="M45056" t="s">
        <v>1937</v>
      </c>
      <c r="N45056" t="s">
        <v>2345</v>
      </c>
      <c r="O45056">
        <v>0</v>
      </c>
      <c r="P45056">
        <v>0</v>
      </c>
      <c r="Q45056">
        <v>1</v>
      </c>
      <c r="R45056">
        <v>0</v>
      </c>
      <c r="S45056">
        <v>0</v>
      </c>
      <c r="T45056">
        <v>0</v>
      </c>
      <c r="U45056">
        <v>0</v>
      </c>
      <c r="V45056">
        <v>2</v>
      </c>
      <c r="W45056">
        <v>2</v>
      </c>
      <c r="X45056">
        <v>2.342857142857143</v>
      </c>
    </row>
    <row r="45057" spans="1:24" x14ac:dyDescent="0.2">
      <c r="A45057" t="s">
        <v>454</v>
      </c>
      <c r="B45057" s="14">
        <v>44107</v>
      </c>
      <c r="C45057">
        <v>0</v>
      </c>
      <c r="D45057">
        <v>0</v>
      </c>
      <c r="E45057">
        <v>0</v>
      </c>
      <c r="F45057">
        <v>2</v>
      </c>
      <c r="G45057">
        <v>1</v>
      </c>
      <c r="H45057">
        <v>9</v>
      </c>
      <c r="I45057">
        <v>1</v>
      </c>
      <c r="J45057">
        <v>1228</v>
      </c>
      <c r="K45057" t="s">
        <v>1301</v>
      </c>
      <c r="L45057">
        <v>1024</v>
      </c>
      <c r="M45057" t="s">
        <v>1521</v>
      </c>
      <c r="N45057" t="s">
        <v>2345</v>
      </c>
      <c r="O45057">
        <v>19.53125</v>
      </c>
      <c r="P45057">
        <v>2.972015746936675</v>
      </c>
      <c r="Q45057">
        <v>1</v>
      </c>
      <c r="R45057">
        <v>0</v>
      </c>
      <c r="S45057">
        <v>0.1111111111111111</v>
      </c>
      <c r="T45057">
        <v>1.3888888888888891</v>
      </c>
      <c r="U45057">
        <v>0</v>
      </c>
      <c r="V45057">
        <v>6.3609046358255643</v>
      </c>
      <c r="W45057">
        <v>4.4000000000000004</v>
      </c>
      <c r="X45057">
        <v>4.3999999999999986</v>
      </c>
    </row>
    <row r="45058" spans="1:24" x14ac:dyDescent="0.2">
      <c r="A45058" t="s">
        <v>313</v>
      </c>
      <c r="B45058" s="14">
        <v>44107</v>
      </c>
      <c r="C45058">
        <v>0</v>
      </c>
      <c r="D45058">
        <v>0</v>
      </c>
      <c r="E45058">
        <v>0</v>
      </c>
      <c r="F45058">
        <v>1</v>
      </c>
      <c r="G45058">
        <v>2</v>
      </c>
      <c r="H45058">
        <v>4</v>
      </c>
      <c r="I45058">
        <v>1</v>
      </c>
      <c r="J45058">
        <v>247</v>
      </c>
      <c r="K45058" t="s">
        <v>1302</v>
      </c>
      <c r="L45058">
        <v>1174</v>
      </c>
      <c r="M45058" t="s">
        <v>1380</v>
      </c>
      <c r="N45058" t="s">
        <v>2345</v>
      </c>
      <c r="O45058">
        <v>8.5178875638841571</v>
      </c>
      <c r="P45058">
        <v>2.142168371588141</v>
      </c>
      <c r="Q45058">
        <v>1</v>
      </c>
      <c r="R45058">
        <v>0</v>
      </c>
      <c r="S45058">
        <v>0.25</v>
      </c>
      <c r="T45058">
        <v>3.125</v>
      </c>
      <c r="U45058">
        <v>0</v>
      </c>
      <c r="V45058">
        <v>7.2671683715881414</v>
      </c>
      <c r="W45058">
        <v>4.4000000000000004</v>
      </c>
      <c r="X45058">
        <v>4.3999999999999986</v>
      </c>
    </row>
    <row r="45059" spans="1:24" x14ac:dyDescent="0.2">
      <c r="A45059" t="s">
        <v>595</v>
      </c>
      <c r="B45059" s="14">
        <v>44107</v>
      </c>
      <c r="C45059">
        <v>0</v>
      </c>
      <c r="D45059">
        <v>0</v>
      </c>
      <c r="E45059">
        <v>0</v>
      </c>
      <c r="F45059">
        <v>0</v>
      </c>
      <c r="G45059">
        <v>0</v>
      </c>
      <c r="H45059">
        <v>0</v>
      </c>
      <c r="I45059">
        <v>0</v>
      </c>
      <c r="J45059">
        <v>437</v>
      </c>
      <c r="K45059" t="s">
        <v>1300</v>
      </c>
      <c r="L45059">
        <v>983</v>
      </c>
      <c r="M45059" t="s">
        <v>1662</v>
      </c>
      <c r="N45059" t="s">
        <v>2345</v>
      </c>
      <c r="O45059">
        <v>0</v>
      </c>
      <c r="P45059">
        <v>0</v>
      </c>
      <c r="Q45059">
        <v>1</v>
      </c>
      <c r="R45059">
        <v>0</v>
      </c>
      <c r="S45059">
        <v>0</v>
      </c>
      <c r="T45059">
        <v>0</v>
      </c>
      <c r="U45059">
        <v>0</v>
      </c>
      <c r="V45059">
        <v>2</v>
      </c>
      <c r="W45059">
        <v>2</v>
      </c>
      <c r="X45059">
        <v>2</v>
      </c>
    </row>
    <row r="45060" spans="1:24" x14ac:dyDescent="0.2">
      <c r="A45060" t="s">
        <v>874</v>
      </c>
      <c r="B45060" s="14">
        <v>44107</v>
      </c>
      <c r="C45060">
        <v>0</v>
      </c>
      <c r="D45060">
        <v>0</v>
      </c>
      <c r="E45060">
        <v>0</v>
      </c>
      <c r="F45060">
        <v>0</v>
      </c>
      <c r="G45060">
        <v>0</v>
      </c>
      <c r="H45060">
        <v>0</v>
      </c>
      <c r="I45060">
        <v>0</v>
      </c>
      <c r="J45060">
        <v>1260</v>
      </c>
      <c r="K45060" t="s">
        <v>1326</v>
      </c>
      <c r="L45060">
        <v>621</v>
      </c>
      <c r="M45060" t="s">
        <v>1941</v>
      </c>
      <c r="N45060" t="s">
        <v>2345</v>
      </c>
      <c r="O45060">
        <v>0</v>
      </c>
      <c r="P45060">
        <v>0</v>
      </c>
      <c r="Q45060">
        <v>1</v>
      </c>
      <c r="R45060">
        <v>0</v>
      </c>
      <c r="S45060">
        <v>0</v>
      </c>
      <c r="T45060">
        <v>0</v>
      </c>
      <c r="U45060">
        <v>0</v>
      </c>
      <c r="V45060">
        <v>2</v>
      </c>
      <c r="W45060">
        <v>2</v>
      </c>
      <c r="X45060">
        <v>2</v>
      </c>
    </row>
    <row r="45061" spans="1:24" x14ac:dyDescent="0.2">
      <c r="A45061" t="s">
        <v>594</v>
      </c>
      <c r="B45061" s="14">
        <v>44107</v>
      </c>
      <c r="C45061">
        <v>0</v>
      </c>
      <c r="D45061">
        <v>0</v>
      </c>
      <c r="E45061">
        <v>0</v>
      </c>
      <c r="F45061">
        <v>3</v>
      </c>
      <c r="G45061">
        <v>2</v>
      </c>
      <c r="H45061">
        <v>3</v>
      </c>
      <c r="I45061">
        <v>3</v>
      </c>
      <c r="J45061">
        <v>324</v>
      </c>
      <c r="K45061" t="s">
        <v>1322</v>
      </c>
      <c r="L45061">
        <v>555</v>
      </c>
      <c r="M45061" t="s">
        <v>1661</v>
      </c>
      <c r="N45061" t="s">
        <v>2345</v>
      </c>
      <c r="O45061">
        <v>54.054054054054063</v>
      </c>
      <c r="P45061">
        <v>3.9899845468978579</v>
      </c>
      <c r="Q45061">
        <v>1</v>
      </c>
      <c r="R45061">
        <v>0</v>
      </c>
      <c r="S45061">
        <v>1</v>
      </c>
      <c r="T45061">
        <v>12.5</v>
      </c>
      <c r="U45061">
        <v>0</v>
      </c>
      <c r="V45061">
        <v>18.489984546897858</v>
      </c>
      <c r="W45061">
        <v>4.4000000000000004</v>
      </c>
      <c r="X45061">
        <v>4.3999999999999986</v>
      </c>
    </row>
    <row r="45062" spans="1:24" x14ac:dyDescent="0.2">
      <c r="A45062" t="s">
        <v>850</v>
      </c>
      <c r="B45062" s="14">
        <v>44107</v>
      </c>
      <c r="C45062">
        <v>0</v>
      </c>
      <c r="D45062">
        <v>0</v>
      </c>
      <c r="E45062">
        <v>0</v>
      </c>
      <c r="F45062">
        <v>0</v>
      </c>
      <c r="G45062">
        <v>2</v>
      </c>
      <c r="H45062">
        <v>0</v>
      </c>
      <c r="I45062">
        <v>0</v>
      </c>
      <c r="J45062">
        <v>1377</v>
      </c>
      <c r="K45062" t="s">
        <v>1305</v>
      </c>
      <c r="L45062">
        <v>188</v>
      </c>
      <c r="M45062" t="s">
        <v>1917</v>
      </c>
      <c r="N45062" t="s">
        <v>2345</v>
      </c>
      <c r="O45062">
        <v>0</v>
      </c>
      <c r="P45062">
        <v>0</v>
      </c>
      <c r="Q45062">
        <v>1</v>
      </c>
      <c r="R45062">
        <v>0</v>
      </c>
      <c r="S45062">
        <v>0</v>
      </c>
      <c r="T45062">
        <v>0</v>
      </c>
      <c r="U45062">
        <v>0</v>
      </c>
      <c r="V45062">
        <v>2</v>
      </c>
      <c r="W45062">
        <v>2</v>
      </c>
      <c r="X45062">
        <v>4.0571428571428561</v>
      </c>
    </row>
    <row r="45063" spans="1:24" x14ac:dyDescent="0.2">
      <c r="A45063" t="s">
        <v>460</v>
      </c>
      <c r="B45063" s="14">
        <v>44107</v>
      </c>
      <c r="C45063">
        <v>0</v>
      </c>
      <c r="D45063">
        <v>0</v>
      </c>
      <c r="E45063">
        <v>0</v>
      </c>
      <c r="F45063">
        <v>2</v>
      </c>
      <c r="G45063">
        <v>7</v>
      </c>
      <c r="H45063">
        <v>13</v>
      </c>
      <c r="I45063">
        <v>2</v>
      </c>
      <c r="J45063">
        <v>282</v>
      </c>
      <c r="K45063" t="s">
        <v>1293</v>
      </c>
      <c r="L45063">
        <v>1171</v>
      </c>
      <c r="M45063" t="s">
        <v>1527</v>
      </c>
      <c r="N45063" t="s">
        <v>2345</v>
      </c>
      <c r="O45063">
        <v>17.079419299743812</v>
      </c>
      <c r="P45063">
        <v>2.83787418893841</v>
      </c>
      <c r="Q45063">
        <v>1</v>
      </c>
      <c r="R45063">
        <v>0</v>
      </c>
      <c r="S45063">
        <v>0.15384615384615391</v>
      </c>
      <c r="T45063">
        <v>1.9230769230769229</v>
      </c>
      <c r="U45063">
        <v>0</v>
      </c>
      <c r="V45063">
        <v>6.7609511120153334</v>
      </c>
      <c r="W45063">
        <v>4.4000000000000004</v>
      </c>
      <c r="X45063">
        <v>4.614285714285713</v>
      </c>
    </row>
    <row r="45064" spans="1:24" x14ac:dyDescent="0.2">
      <c r="A45064" t="s">
        <v>795</v>
      </c>
      <c r="B45064" s="14">
        <v>44107</v>
      </c>
      <c r="C45064">
        <v>0</v>
      </c>
      <c r="D45064">
        <v>0</v>
      </c>
      <c r="E45064">
        <v>0</v>
      </c>
      <c r="F45064">
        <v>7</v>
      </c>
      <c r="G45064">
        <v>16</v>
      </c>
      <c r="H45064">
        <v>17</v>
      </c>
      <c r="I45064">
        <v>7</v>
      </c>
      <c r="J45064">
        <v>3571</v>
      </c>
      <c r="K45064" t="s">
        <v>1286</v>
      </c>
      <c r="L45064">
        <v>1016</v>
      </c>
      <c r="M45064" t="s">
        <v>1862</v>
      </c>
      <c r="N45064" t="s">
        <v>2345</v>
      </c>
      <c r="O45064">
        <v>68.897637795275585</v>
      </c>
      <c r="P45064">
        <v>4.2326218928930688</v>
      </c>
      <c r="Q45064">
        <v>0.625</v>
      </c>
      <c r="R45064">
        <v>-0.94000725849147115</v>
      </c>
      <c r="S45064">
        <v>0.41176470588235292</v>
      </c>
      <c r="T45064">
        <v>5.1470588235294112</v>
      </c>
      <c r="U45064">
        <v>0</v>
      </c>
      <c r="V45064">
        <v>10.43967345793101</v>
      </c>
      <c r="W45064">
        <v>5.9</v>
      </c>
      <c r="X45064">
        <v>8.671428571428569</v>
      </c>
    </row>
    <row r="45065" spans="1:24" x14ac:dyDescent="0.2">
      <c r="A45065" t="s">
        <v>725</v>
      </c>
      <c r="B45065" s="14">
        <v>44107</v>
      </c>
      <c r="C45065">
        <v>0</v>
      </c>
      <c r="D45065">
        <v>0</v>
      </c>
      <c r="E45065">
        <v>0</v>
      </c>
      <c r="F45065">
        <v>0</v>
      </c>
      <c r="G45065">
        <v>2</v>
      </c>
      <c r="H45065">
        <v>0</v>
      </c>
      <c r="I45065">
        <v>0</v>
      </c>
      <c r="J45065">
        <v>721</v>
      </c>
      <c r="K45065" t="s">
        <v>1290</v>
      </c>
      <c r="L45065">
        <v>626</v>
      </c>
      <c r="M45065" t="s">
        <v>1792</v>
      </c>
      <c r="N45065" t="s">
        <v>2345</v>
      </c>
      <c r="O45065">
        <v>0</v>
      </c>
      <c r="P45065">
        <v>0</v>
      </c>
      <c r="Q45065">
        <v>1</v>
      </c>
      <c r="R45065">
        <v>0</v>
      </c>
      <c r="S45065">
        <v>0</v>
      </c>
      <c r="T45065">
        <v>0</v>
      </c>
      <c r="U45065">
        <v>0</v>
      </c>
      <c r="V45065">
        <v>2</v>
      </c>
      <c r="W45065">
        <v>2</v>
      </c>
      <c r="X45065">
        <v>3.371428571428571</v>
      </c>
    </row>
    <row r="45066" spans="1:24" x14ac:dyDescent="0.2">
      <c r="A45066" t="s">
        <v>603</v>
      </c>
      <c r="B45066" s="14">
        <v>44107</v>
      </c>
      <c r="C45066">
        <v>0</v>
      </c>
      <c r="D45066">
        <v>0</v>
      </c>
      <c r="E45066">
        <v>0</v>
      </c>
      <c r="F45066">
        <v>0</v>
      </c>
      <c r="G45066">
        <v>5</v>
      </c>
      <c r="H45066">
        <v>0</v>
      </c>
      <c r="I45066">
        <v>0</v>
      </c>
      <c r="J45066">
        <v>304</v>
      </c>
      <c r="K45066" t="s">
        <v>1300</v>
      </c>
      <c r="L45066">
        <v>726</v>
      </c>
      <c r="M45066" t="s">
        <v>1670</v>
      </c>
      <c r="N45066" t="s">
        <v>2345</v>
      </c>
      <c r="O45066">
        <v>0</v>
      </c>
      <c r="P45066">
        <v>0</v>
      </c>
      <c r="Q45066">
        <v>1</v>
      </c>
      <c r="R45066">
        <v>0</v>
      </c>
      <c r="S45066">
        <v>0</v>
      </c>
      <c r="T45066">
        <v>0</v>
      </c>
      <c r="U45066">
        <v>0</v>
      </c>
      <c r="V45066">
        <v>2</v>
      </c>
      <c r="W45066">
        <v>2</v>
      </c>
      <c r="X45066">
        <v>3.028571428571428</v>
      </c>
    </row>
    <row r="45067" spans="1:24" x14ac:dyDescent="0.2">
      <c r="A45067" t="s">
        <v>564</v>
      </c>
      <c r="B45067" s="14">
        <v>44107</v>
      </c>
      <c r="C45067">
        <v>1</v>
      </c>
      <c r="D45067">
        <v>2</v>
      </c>
      <c r="E45067">
        <v>1</v>
      </c>
      <c r="F45067">
        <v>7</v>
      </c>
      <c r="G45067">
        <v>2</v>
      </c>
      <c r="H45067">
        <v>10</v>
      </c>
      <c r="I45067">
        <v>7</v>
      </c>
      <c r="J45067">
        <v>861</v>
      </c>
      <c r="K45067" t="s">
        <v>1322</v>
      </c>
      <c r="L45067">
        <v>876</v>
      </c>
      <c r="M45067" t="s">
        <v>1631</v>
      </c>
      <c r="N45067" t="s">
        <v>2345</v>
      </c>
      <c r="O45067">
        <v>79.908675799086751</v>
      </c>
      <c r="P45067">
        <v>4.3808844300951044</v>
      </c>
      <c r="Q45067">
        <v>1</v>
      </c>
      <c r="R45067">
        <v>0</v>
      </c>
      <c r="S45067">
        <v>0.7</v>
      </c>
      <c r="T45067">
        <v>8.75</v>
      </c>
      <c r="U45067">
        <v>0</v>
      </c>
      <c r="V45067">
        <v>15.130884430095101</v>
      </c>
      <c r="W45067">
        <v>5.9</v>
      </c>
      <c r="X45067">
        <v>5.2571428571428553</v>
      </c>
    </row>
    <row r="45068" spans="1:24" x14ac:dyDescent="0.2">
      <c r="A45068" t="s">
        <v>726</v>
      </c>
      <c r="B45068" s="14">
        <v>44107</v>
      </c>
      <c r="C45068">
        <v>0</v>
      </c>
      <c r="D45068">
        <v>0</v>
      </c>
      <c r="E45068">
        <v>0</v>
      </c>
      <c r="F45068">
        <v>0</v>
      </c>
      <c r="G45068">
        <v>0</v>
      </c>
      <c r="H45068">
        <v>0</v>
      </c>
      <c r="I45068">
        <v>0</v>
      </c>
      <c r="J45068">
        <v>885</v>
      </c>
      <c r="K45068" t="s">
        <v>1326</v>
      </c>
      <c r="L45068">
        <v>484</v>
      </c>
      <c r="M45068" t="s">
        <v>1793</v>
      </c>
      <c r="N45068" t="s">
        <v>2345</v>
      </c>
      <c r="O45068">
        <v>0</v>
      </c>
      <c r="P45068">
        <v>0</v>
      </c>
      <c r="Q45068">
        <v>1</v>
      </c>
      <c r="R45068">
        <v>0</v>
      </c>
      <c r="S45068">
        <v>0</v>
      </c>
      <c r="T45068">
        <v>0</v>
      </c>
      <c r="U45068">
        <v>0</v>
      </c>
      <c r="V45068">
        <v>2</v>
      </c>
      <c r="W45068">
        <v>2</v>
      </c>
      <c r="X45068">
        <v>2</v>
      </c>
    </row>
    <row r="45069" spans="1:24" x14ac:dyDescent="0.2">
      <c r="A45069" t="s">
        <v>432</v>
      </c>
      <c r="B45069" s="14">
        <v>44107</v>
      </c>
      <c r="C45069">
        <v>0</v>
      </c>
      <c r="D45069">
        <v>0</v>
      </c>
      <c r="E45069">
        <v>0</v>
      </c>
      <c r="F45069">
        <v>0</v>
      </c>
      <c r="G45069">
        <v>1</v>
      </c>
      <c r="H45069">
        <v>0</v>
      </c>
      <c r="I45069">
        <v>0</v>
      </c>
      <c r="J45069">
        <v>36</v>
      </c>
      <c r="K45069" t="s">
        <v>1131</v>
      </c>
      <c r="L45069">
        <v>629</v>
      </c>
      <c r="M45069" t="s">
        <v>1499</v>
      </c>
      <c r="N45069" t="s">
        <v>2345</v>
      </c>
      <c r="O45069">
        <v>0</v>
      </c>
      <c r="P45069">
        <v>0</v>
      </c>
      <c r="Q45069">
        <v>1</v>
      </c>
      <c r="R45069">
        <v>0</v>
      </c>
      <c r="S45069">
        <v>0</v>
      </c>
      <c r="T45069">
        <v>0</v>
      </c>
      <c r="U45069">
        <v>0</v>
      </c>
      <c r="V45069">
        <v>2</v>
      </c>
      <c r="W45069">
        <v>2</v>
      </c>
      <c r="X45069">
        <v>4.0571428571428561</v>
      </c>
    </row>
    <row r="45070" spans="1:24" x14ac:dyDescent="0.2">
      <c r="A45070" t="s">
        <v>480</v>
      </c>
      <c r="B45070" s="14">
        <v>44107</v>
      </c>
      <c r="C45070">
        <v>0</v>
      </c>
      <c r="D45070">
        <v>0</v>
      </c>
      <c r="E45070">
        <v>0</v>
      </c>
      <c r="F45070">
        <v>0</v>
      </c>
      <c r="G45070">
        <v>2</v>
      </c>
      <c r="H45070">
        <v>0</v>
      </c>
      <c r="I45070">
        <v>0</v>
      </c>
      <c r="J45070">
        <v>284</v>
      </c>
      <c r="K45070" t="s">
        <v>1288</v>
      </c>
      <c r="L45070">
        <v>1293</v>
      </c>
      <c r="M45070" t="s">
        <v>1547</v>
      </c>
      <c r="N45070" t="s">
        <v>2345</v>
      </c>
      <c r="O45070">
        <v>0</v>
      </c>
      <c r="P45070">
        <v>0</v>
      </c>
      <c r="Q45070">
        <v>1</v>
      </c>
      <c r="R45070">
        <v>0</v>
      </c>
      <c r="S45070">
        <v>0</v>
      </c>
      <c r="T45070">
        <v>0</v>
      </c>
      <c r="U45070">
        <v>0</v>
      </c>
      <c r="V45070">
        <v>2</v>
      </c>
      <c r="W45070">
        <v>2</v>
      </c>
      <c r="X45070">
        <v>3.9052657113732829</v>
      </c>
    </row>
    <row r="45071" spans="1:24" x14ac:dyDescent="0.2">
      <c r="A45071" t="s">
        <v>729</v>
      </c>
      <c r="B45071" s="14">
        <v>44107</v>
      </c>
      <c r="C45071">
        <v>0</v>
      </c>
      <c r="D45071">
        <v>0</v>
      </c>
      <c r="E45071">
        <v>0</v>
      </c>
      <c r="F45071">
        <v>0</v>
      </c>
      <c r="G45071">
        <v>0</v>
      </c>
      <c r="H45071">
        <v>0</v>
      </c>
      <c r="I45071">
        <v>0</v>
      </c>
      <c r="J45071">
        <v>293</v>
      </c>
      <c r="K45071" t="s">
        <v>1314</v>
      </c>
      <c r="L45071">
        <v>585</v>
      </c>
      <c r="M45071" t="s">
        <v>1796</v>
      </c>
      <c r="N45071" t="s">
        <v>2345</v>
      </c>
      <c r="O45071">
        <v>0</v>
      </c>
      <c r="P45071">
        <v>0</v>
      </c>
      <c r="Q45071">
        <v>1</v>
      </c>
      <c r="R45071">
        <v>0</v>
      </c>
      <c r="S45071">
        <v>0</v>
      </c>
      <c r="T45071">
        <v>0</v>
      </c>
      <c r="U45071">
        <v>0</v>
      </c>
      <c r="V45071">
        <v>2</v>
      </c>
      <c r="W45071">
        <v>2</v>
      </c>
      <c r="X45071">
        <v>2</v>
      </c>
    </row>
    <row r="45072" spans="1:24" x14ac:dyDescent="0.2">
      <c r="A45072" t="s">
        <v>323</v>
      </c>
      <c r="B45072" s="14">
        <v>44107</v>
      </c>
      <c r="C45072">
        <v>0</v>
      </c>
      <c r="D45072">
        <v>0</v>
      </c>
      <c r="E45072">
        <v>0</v>
      </c>
      <c r="F45072">
        <v>4</v>
      </c>
      <c r="G45072">
        <v>1</v>
      </c>
      <c r="H45072">
        <v>12</v>
      </c>
      <c r="I45072">
        <v>4</v>
      </c>
      <c r="J45072">
        <v>142</v>
      </c>
      <c r="K45072" t="s">
        <v>1296</v>
      </c>
      <c r="L45072">
        <v>1027</v>
      </c>
      <c r="M45072" t="s">
        <v>1390</v>
      </c>
      <c r="N45072" t="s">
        <v>2345</v>
      </c>
      <c r="O45072">
        <v>38.948393378773133</v>
      </c>
      <c r="P45072">
        <v>3.6622375231675148</v>
      </c>
      <c r="Q45072">
        <v>1</v>
      </c>
      <c r="R45072">
        <v>0</v>
      </c>
      <c r="S45072">
        <v>0.33333333333333331</v>
      </c>
      <c r="T45072">
        <v>4.1666666666666661</v>
      </c>
      <c r="U45072">
        <v>0</v>
      </c>
      <c r="V45072">
        <v>9.8289041898341818</v>
      </c>
      <c r="W45072">
        <v>4.4000000000000004</v>
      </c>
      <c r="X45072">
        <v>4.3999999999999986</v>
      </c>
    </row>
    <row r="45073" spans="1:24" x14ac:dyDescent="0.2">
      <c r="A45073" t="s">
        <v>730</v>
      </c>
      <c r="B45073" s="14">
        <v>44107</v>
      </c>
      <c r="C45073">
        <v>0</v>
      </c>
      <c r="D45073">
        <v>0</v>
      </c>
      <c r="E45073">
        <v>0</v>
      </c>
      <c r="F45073">
        <v>2</v>
      </c>
      <c r="G45073">
        <v>0</v>
      </c>
      <c r="H45073">
        <v>4</v>
      </c>
      <c r="I45073">
        <v>1</v>
      </c>
      <c r="J45073">
        <v>2008</v>
      </c>
      <c r="K45073" t="s">
        <v>1292</v>
      </c>
      <c r="L45073">
        <v>519</v>
      </c>
      <c r="M45073" t="s">
        <v>1797</v>
      </c>
      <c r="N45073" t="s">
        <v>2345</v>
      </c>
      <c r="O45073">
        <v>38.53564547206166</v>
      </c>
      <c r="P45073">
        <v>3.6515836693702388</v>
      </c>
      <c r="Q45073">
        <v>1</v>
      </c>
      <c r="R45073">
        <v>0</v>
      </c>
      <c r="S45073">
        <v>0.25</v>
      </c>
      <c r="T45073">
        <v>3.125</v>
      </c>
      <c r="U45073">
        <v>0</v>
      </c>
      <c r="V45073">
        <v>8.7765836693702397</v>
      </c>
      <c r="W45073">
        <v>4.4000000000000004</v>
      </c>
      <c r="X45073">
        <v>3.028571428571428</v>
      </c>
    </row>
    <row r="45074" spans="1:24" x14ac:dyDescent="0.2">
      <c r="A45074" t="s">
        <v>733</v>
      </c>
      <c r="B45074" s="14">
        <v>44107</v>
      </c>
      <c r="C45074">
        <v>0</v>
      </c>
      <c r="D45074">
        <v>0</v>
      </c>
      <c r="E45074">
        <v>0</v>
      </c>
      <c r="F45074">
        <v>0</v>
      </c>
      <c r="G45074">
        <v>3</v>
      </c>
      <c r="H45074">
        <v>0</v>
      </c>
      <c r="I45074">
        <v>0</v>
      </c>
      <c r="J45074">
        <v>18</v>
      </c>
      <c r="K45074" t="s">
        <v>1131</v>
      </c>
      <c r="L45074">
        <v>580</v>
      </c>
      <c r="M45074" t="s">
        <v>1800</v>
      </c>
      <c r="N45074" t="s">
        <v>2345</v>
      </c>
      <c r="O45074">
        <v>0</v>
      </c>
      <c r="P45074">
        <v>0</v>
      </c>
      <c r="Q45074">
        <v>1</v>
      </c>
      <c r="R45074">
        <v>0</v>
      </c>
      <c r="S45074">
        <v>0</v>
      </c>
      <c r="T45074">
        <v>0</v>
      </c>
      <c r="U45074">
        <v>0</v>
      </c>
      <c r="V45074">
        <v>2</v>
      </c>
      <c r="W45074">
        <v>2</v>
      </c>
      <c r="X45074">
        <v>4.0571428571428561</v>
      </c>
    </row>
    <row r="45075" spans="1:24" x14ac:dyDescent="0.2">
      <c r="A45075" t="s">
        <v>734</v>
      </c>
      <c r="B45075" s="14">
        <v>44107</v>
      </c>
      <c r="C45075">
        <v>0</v>
      </c>
      <c r="D45075">
        <v>0</v>
      </c>
      <c r="E45075">
        <v>0</v>
      </c>
      <c r="F45075">
        <v>0</v>
      </c>
      <c r="G45075">
        <v>4</v>
      </c>
      <c r="H45075">
        <v>0</v>
      </c>
      <c r="I45075">
        <v>0</v>
      </c>
      <c r="J45075">
        <v>259</v>
      </c>
      <c r="K45075" t="s">
        <v>1300</v>
      </c>
      <c r="L45075">
        <v>766</v>
      </c>
      <c r="M45075" t="s">
        <v>1801</v>
      </c>
      <c r="N45075" t="s">
        <v>2345</v>
      </c>
      <c r="O45075">
        <v>0</v>
      </c>
      <c r="P45075">
        <v>0</v>
      </c>
      <c r="Q45075">
        <v>1</v>
      </c>
      <c r="R45075">
        <v>0</v>
      </c>
      <c r="S45075">
        <v>0</v>
      </c>
      <c r="T45075">
        <v>0</v>
      </c>
      <c r="U45075">
        <v>0</v>
      </c>
      <c r="V45075">
        <v>2</v>
      </c>
      <c r="W45075">
        <v>2</v>
      </c>
      <c r="X45075">
        <v>4.0571428571428561</v>
      </c>
    </row>
    <row r="45076" spans="1:24" x14ac:dyDescent="0.2">
      <c r="A45076" t="s">
        <v>735</v>
      </c>
      <c r="B45076" s="14">
        <v>44107</v>
      </c>
      <c r="C45076">
        <v>0</v>
      </c>
      <c r="D45076">
        <v>0</v>
      </c>
      <c r="E45076">
        <v>0</v>
      </c>
      <c r="F45076">
        <v>0</v>
      </c>
      <c r="G45076">
        <v>0</v>
      </c>
      <c r="H45076">
        <v>0</v>
      </c>
      <c r="I45076">
        <v>0</v>
      </c>
      <c r="J45076">
        <v>329</v>
      </c>
      <c r="K45076" t="s">
        <v>1308</v>
      </c>
      <c r="L45076">
        <v>1054</v>
      </c>
      <c r="M45076" t="s">
        <v>1802</v>
      </c>
      <c r="N45076" t="s">
        <v>2345</v>
      </c>
      <c r="O45076">
        <v>0</v>
      </c>
      <c r="P45076">
        <v>0</v>
      </c>
      <c r="Q45076">
        <v>1</v>
      </c>
      <c r="R45076">
        <v>0</v>
      </c>
      <c r="S45076">
        <v>0</v>
      </c>
      <c r="T45076">
        <v>0</v>
      </c>
      <c r="U45076">
        <v>0</v>
      </c>
      <c r="V45076">
        <v>2</v>
      </c>
      <c r="W45076">
        <v>2</v>
      </c>
      <c r="X45076">
        <v>2</v>
      </c>
    </row>
    <row r="45077" spans="1:24" x14ac:dyDescent="0.2">
      <c r="A45077" t="s">
        <v>739</v>
      </c>
      <c r="B45077" s="14">
        <v>44107</v>
      </c>
      <c r="C45077">
        <v>0</v>
      </c>
      <c r="D45077">
        <v>0</v>
      </c>
      <c r="E45077">
        <v>0</v>
      </c>
      <c r="F45077">
        <v>0</v>
      </c>
      <c r="G45077">
        <v>0</v>
      </c>
      <c r="H45077">
        <v>0</v>
      </c>
      <c r="I45077">
        <v>0</v>
      </c>
      <c r="J45077">
        <v>1058</v>
      </c>
      <c r="K45077" t="s">
        <v>1312</v>
      </c>
      <c r="L45077">
        <v>353</v>
      </c>
      <c r="M45077" t="s">
        <v>1806</v>
      </c>
      <c r="N45077" t="s">
        <v>2345</v>
      </c>
      <c r="O45077">
        <v>0</v>
      </c>
      <c r="P45077">
        <v>0</v>
      </c>
      <c r="Q45077">
        <v>1</v>
      </c>
      <c r="R45077">
        <v>0</v>
      </c>
      <c r="S45077">
        <v>0</v>
      </c>
      <c r="T45077">
        <v>0</v>
      </c>
      <c r="U45077">
        <v>0</v>
      </c>
      <c r="V45077">
        <v>2</v>
      </c>
      <c r="W45077">
        <v>2</v>
      </c>
      <c r="X45077">
        <v>2</v>
      </c>
    </row>
    <row r="45078" spans="1:24" x14ac:dyDescent="0.2">
      <c r="A45078" t="s">
        <v>465</v>
      </c>
      <c r="B45078" s="14">
        <v>44107</v>
      </c>
      <c r="C45078">
        <v>0</v>
      </c>
      <c r="D45078">
        <v>0</v>
      </c>
      <c r="E45078">
        <v>0</v>
      </c>
      <c r="F45078">
        <v>12</v>
      </c>
      <c r="G45078">
        <v>40</v>
      </c>
      <c r="H45078">
        <v>71</v>
      </c>
      <c r="I45078">
        <v>12</v>
      </c>
      <c r="J45078">
        <v>739</v>
      </c>
      <c r="K45078" t="s">
        <v>444</v>
      </c>
      <c r="L45078">
        <v>1457</v>
      </c>
      <c r="M45078" t="s">
        <v>1532</v>
      </c>
      <c r="N45078" t="s">
        <v>2345</v>
      </c>
      <c r="O45078">
        <v>82.361015785861355</v>
      </c>
      <c r="P45078">
        <v>4.4111122155689779</v>
      </c>
      <c r="Q45078">
        <v>0.3</v>
      </c>
      <c r="R45078">
        <v>-2.4079456086518718</v>
      </c>
      <c r="S45078">
        <v>0.16901408450704231</v>
      </c>
      <c r="T45078">
        <v>2.112676056338028</v>
      </c>
      <c r="U45078">
        <v>0</v>
      </c>
      <c r="V45078">
        <v>6.1158426632551333</v>
      </c>
      <c r="W45078">
        <v>6.1158426632551333</v>
      </c>
      <c r="X45078">
        <v>9.335832155710488</v>
      </c>
    </row>
    <row r="45079" spans="1:24" x14ac:dyDescent="0.2">
      <c r="A45079" t="s">
        <v>742</v>
      </c>
      <c r="B45079" s="14">
        <v>44107</v>
      </c>
      <c r="C45079">
        <v>0</v>
      </c>
      <c r="D45079">
        <v>0</v>
      </c>
      <c r="E45079">
        <v>0</v>
      </c>
      <c r="F45079">
        <v>0</v>
      </c>
      <c r="G45079">
        <v>1</v>
      </c>
      <c r="H45079">
        <v>0</v>
      </c>
      <c r="I45079">
        <v>0</v>
      </c>
      <c r="J45079">
        <v>2049</v>
      </c>
      <c r="K45079" t="s">
        <v>1305</v>
      </c>
      <c r="L45079">
        <v>648</v>
      </c>
      <c r="M45079" t="s">
        <v>1809</v>
      </c>
      <c r="N45079" t="s">
        <v>2345</v>
      </c>
      <c r="O45079">
        <v>0</v>
      </c>
      <c r="P45079">
        <v>0</v>
      </c>
      <c r="Q45079">
        <v>1</v>
      </c>
      <c r="R45079">
        <v>0</v>
      </c>
      <c r="S45079">
        <v>0</v>
      </c>
      <c r="T45079">
        <v>0</v>
      </c>
      <c r="U45079">
        <v>0</v>
      </c>
      <c r="V45079">
        <v>2</v>
      </c>
      <c r="W45079">
        <v>2</v>
      </c>
      <c r="X45079">
        <v>2.342857142857143</v>
      </c>
    </row>
    <row r="45080" spans="1:24" x14ac:dyDescent="0.2">
      <c r="A45080" t="s">
        <v>744</v>
      </c>
      <c r="B45080" s="14">
        <v>44107</v>
      </c>
      <c r="C45080">
        <v>0</v>
      </c>
      <c r="D45080">
        <v>0</v>
      </c>
      <c r="E45080">
        <v>0</v>
      </c>
      <c r="F45080">
        <v>1</v>
      </c>
      <c r="G45080">
        <v>2</v>
      </c>
      <c r="H45080">
        <v>3</v>
      </c>
      <c r="I45080">
        <v>1</v>
      </c>
      <c r="J45080">
        <v>327</v>
      </c>
      <c r="K45080" t="s">
        <v>1311</v>
      </c>
      <c r="L45080">
        <v>989</v>
      </c>
      <c r="M45080" t="s">
        <v>1811</v>
      </c>
      <c r="N45080" t="s">
        <v>2345</v>
      </c>
      <c r="O45080">
        <v>10.11122345803842</v>
      </c>
      <c r="P45080">
        <v>2.3136460403534711</v>
      </c>
      <c r="Q45080">
        <v>1</v>
      </c>
      <c r="R45080">
        <v>0</v>
      </c>
      <c r="S45080">
        <v>0.33333333333333331</v>
      </c>
      <c r="T45080">
        <v>4.1666666666666661</v>
      </c>
      <c r="U45080">
        <v>0</v>
      </c>
      <c r="V45080">
        <v>8.4803127070201363</v>
      </c>
      <c r="W45080">
        <v>4.4000000000000004</v>
      </c>
      <c r="X45080">
        <v>4.3999999999999986</v>
      </c>
    </row>
    <row r="45081" spans="1:24" x14ac:dyDescent="0.2">
      <c r="A45081" t="s">
        <v>721</v>
      </c>
      <c r="B45081" s="14">
        <v>44107</v>
      </c>
      <c r="C45081">
        <v>0</v>
      </c>
      <c r="D45081">
        <v>0</v>
      </c>
      <c r="E45081">
        <v>0</v>
      </c>
      <c r="F45081">
        <v>0</v>
      </c>
      <c r="G45081">
        <v>0</v>
      </c>
      <c r="H45081">
        <v>0</v>
      </c>
      <c r="I45081">
        <v>0</v>
      </c>
      <c r="J45081">
        <v>27</v>
      </c>
      <c r="K45081" t="s">
        <v>1287</v>
      </c>
      <c r="L45081">
        <v>371</v>
      </c>
      <c r="M45081" t="s">
        <v>1788</v>
      </c>
      <c r="N45081" t="s">
        <v>2345</v>
      </c>
      <c r="O45081">
        <v>0</v>
      </c>
      <c r="P45081">
        <v>0</v>
      </c>
      <c r="Q45081">
        <v>1</v>
      </c>
      <c r="R45081">
        <v>0</v>
      </c>
      <c r="S45081">
        <v>0</v>
      </c>
      <c r="T45081">
        <v>0</v>
      </c>
      <c r="U45081">
        <v>0</v>
      </c>
      <c r="V45081">
        <v>2</v>
      </c>
      <c r="W45081">
        <v>2</v>
      </c>
      <c r="X45081">
        <v>2</v>
      </c>
    </row>
    <row r="45082" spans="1:24" x14ac:dyDescent="0.2">
      <c r="A45082" t="s">
        <v>600</v>
      </c>
      <c r="B45082" s="14">
        <v>44107</v>
      </c>
      <c r="C45082">
        <v>0</v>
      </c>
      <c r="D45082">
        <v>0</v>
      </c>
      <c r="E45082">
        <v>0</v>
      </c>
      <c r="F45082">
        <v>2</v>
      </c>
      <c r="G45082">
        <v>1</v>
      </c>
      <c r="H45082">
        <v>18</v>
      </c>
      <c r="I45082">
        <v>2</v>
      </c>
      <c r="J45082">
        <v>1223</v>
      </c>
      <c r="K45082" t="s">
        <v>1312</v>
      </c>
      <c r="L45082">
        <v>347</v>
      </c>
      <c r="M45082" t="s">
        <v>1667</v>
      </c>
      <c r="N45082" t="s">
        <v>2345</v>
      </c>
      <c r="O45082">
        <v>57.636887608069173</v>
      </c>
      <c r="P45082">
        <v>4.0541627725892688</v>
      </c>
      <c r="Q45082">
        <v>1</v>
      </c>
      <c r="R45082">
        <v>0</v>
      </c>
      <c r="S45082">
        <v>0.1111111111111111</v>
      </c>
      <c r="T45082">
        <v>1.3888888888888891</v>
      </c>
      <c r="U45082">
        <v>0</v>
      </c>
      <c r="V45082">
        <v>7.4430516614781581</v>
      </c>
      <c r="W45082">
        <v>4.4000000000000004</v>
      </c>
      <c r="X45082">
        <v>4.3999999999999986</v>
      </c>
    </row>
    <row r="45083" spans="1:24" x14ac:dyDescent="0.2">
      <c r="A45083" t="s">
        <v>586</v>
      </c>
      <c r="B45083" s="14">
        <v>44107</v>
      </c>
      <c r="C45083">
        <v>0</v>
      </c>
      <c r="D45083">
        <v>0</v>
      </c>
      <c r="E45083">
        <v>0</v>
      </c>
      <c r="F45083">
        <v>1</v>
      </c>
      <c r="G45083">
        <v>1</v>
      </c>
      <c r="H45083">
        <v>1</v>
      </c>
      <c r="I45083">
        <v>1</v>
      </c>
      <c r="J45083">
        <v>2015</v>
      </c>
      <c r="K45083" t="s">
        <v>1288</v>
      </c>
      <c r="L45083">
        <v>966</v>
      </c>
      <c r="M45083" t="s">
        <v>1653</v>
      </c>
      <c r="N45083" t="s">
        <v>2345</v>
      </c>
      <c r="O45083">
        <v>10.351966873706001</v>
      </c>
      <c r="P45083">
        <v>2.3371765377636651</v>
      </c>
      <c r="Q45083">
        <v>1</v>
      </c>
      <c r="R45083">
        <v>0</v>
      </c>
      <c r="S45083">
        <v>1</v>
      </c>
      <c r="T45083">
        <v>12.5</v>
      </c>
      <c r="U45083">
        <v>0</v>
      </c>
      <c r="V45083">
        <v>16.837176537763661</v>
      </c>
      <c r="W45083">
        <v>4.4000000000000004</v>
      </c>
      <c r="X45083">
        <v>4.3999999999999986</v>
      </c>
    </row>
    <row r="45084" spans="1:24" x14ac:dyDescent="0.2">
      <c r="A45084" t="s">
        <v>503</v>
      </c>
      <c r="B45084" s="14">
        <v>44107</v>
      </c>
      <c r="C45084">
        <v>0</v>
      </c>
      <c r="D45084">
        <v>0</v>
      </c>
      <c r="E45084">
        <v>0</v>
      </c>
      <c r="F45084">
        <v>2</v>
      </c>
      <c r="G45084">
        <v>2</v>
      </c>
      <c r="H45084">
        <v>5</v>
      </c>
      <c r="I45084">
        <v>1</v>
      </c>
      <c r="J45084">
        <v>2057</v>
      </c>
      <c r="K45084" t="s">
        <v>1300</v>
      </c>
      <c r="L45084">
        <v>488</v>
      </c>
      <c r="M45084" t="s">
        <v>1570</v>
      </c>
      <c r="N45084" t="s">
        <v>2345</v>
      </c>
      <c r="O45084">
        <v>40.983606557377051</v>
      </c>
      <c r="P45084">
        <v>3.713172146682981</v>
      </c>
      <c r="Q45084">
        <v>1</v>
      </c>
      <c r="R45084">
        <v>0</v>
      </c>
      <c r="S45084">
        <v>0.2</v>
      </c>
      <c r="T45084">
        <v>2.5</v>
      </c>
      <c r="U45084">
        <v>0</v>
      </c>
      <c r="V45084">
        <v>8.2131721466829806</v>
      </c>
      <c r="W45084">
        <v>4.4000000000000004</v>
      </c>
      <c r="X45084">
        <v>4.3999999999999986</v>
      </c>
    </row>
    <row r="45085" spans="1:24" x14ac:dyDescent="0.2">
      <c r="A45085" t="s">
        <v>704</v>
      </c>
      <c r="B45085" s="14">
        <v>44107</v>
      </c>
      <c r="C45085">
        <v>0</v>
      </c>
      <c r="D45085">
        <v>0</v>
      </c>
      <c r="E45085">
        <v>0</v>
      </c>
      <c r="F45085">
        <v>0</v>
      </c>
      <c r="G45085">
        <v>0</v>
      </c>
      <c r="H45085">
        <v>0</v>
      </c>
      <c r="I45085">
        <v>0</v>
      </c>
      <c r="J45085">
        <v>555</v>
      </c>
      <c r="K45085" t="s">
        <v>1309</v>
      </c>
      <c r="L45085">
        <v>446</v>
      </c>
      <c r="M45085" t="s">
        <v>1771</v>
      </c>
      <c r="N45085" t="s">
        <v>2345</v>
      </c>
      <c r="O45085">
        <v>0</v>
      </c>
      <c r="P45085">
        <v>0</v>
      </c>
      <c r="Q45085">
        <v>1</v>
      </c>
      <c r="R45085">
        <v>0</v>
      </c>
      <c r="S45085">
        <v>0</v>
      </c>
      <c r="T45085">
        <v>0</v>
      </c>
      <c r="U45085">
        <v>0</v>
      </c>
      <c r="V45085">
        <v>2</v>
      </c>
      <c r="W45085">
        <v>2</v>
      </c>
      <c r="X45085">
        <v>2</v>
      </c>
    </row>
    <row r="45086" spans="1:24" x14ac:dyDescent="0.2">
      <c r="A45086" t="s">
        <v>705</v>
      </c>
      <c r="B45086" s="14">
        <v>44107</v>
      </c>
      <c r="C45086">
        <v>0</v>
      </c>
      <c r="D45086">
        <v>0</v>
      </c>
      <c r="E45086">
        <v>0</v>
      </c>
      <c r="F45086">
        <v>1</v>
      </c>
      <c r="G45086">
        <v>3</v>
      </c>
      <c r="H45086">
        <v>1</v>
      </c>
      <c r="I45086">
        <v>1</v>
      </c>
      <c r="J45086">
        <v>306</v>
      </c>
      <c r="K45086" t="s">
        <v>1290</v>
      </c>
      <c r="L45086">
        <v>710</v>
      </c>
      <c r="M45086" t="s">
        <v>1772</v>
      </c>
      <c r="N45086" t="s">
        <v>2345</v>
      </c>
      <c r="O45086">
        <v>14.08450704225352</v>
      </c>
      <c r="P45086">
        <v>2.6450754019408218</v>
      </c>
      <c r="Q45086">
        <v>1</v>
      </c>
      <c r="R45086">
        <v>0</v>
      </c>
      <c r="S45086">
        <v>1</v>
      </c>
      <c r="T45086">
        <v>12.5</v>
      </c>
      <c r="U45086">
        <v>0</v>
      </c>
      <c r="V45086">
        <v>17.145075401940819</v>
      </c>
      <c r="W45086">
        <v>4.4000000000000004</v>
      </c>
      <c r="X45086">
        <v>4.3999999999999986</v>
      </c>
    </row>
    <row r="45087" spans="1:24" x14ac:dyDescent="0.2">
      <c r="A45087" t="s">
        <v>605</v>
      </c>
      <c r="B45087" s="14">
        <v>44107</v>
      </c>
      <c r="C45087">
        <v>0</v>
      </c>
      <c r="D45087">
        <v>0</v>
      </c>
      <c r="E45087">
        <v>0</v>
      </c>
      <c r="F45087">
        <v>0</v>
      </c>
      <c r="G45087">
        <v>2</v>
      </c>
      <c r="H45087">
        <v>0</v>
      </c>
      <c r="I45087">
        <v>0</v>
      </c>
      <c r="J45087">
        <v>3578</v>
      </c>
      <c r="K45087" t="s">
        <v>1319</v>
      </c>
      <c r="L45087">
        <v>738</v>
      </c>
      <c r="M45087" t="s">
        <v>1672</v>
      </c>
      <c r="N45087" t="s">
        <v>2345</v>
      </c>
      <c r="O45087">
        <v>0</v>
      </c>
      <c r="P45087">
        <v>0</v>
      </c>
      <c r="Q45087">
        <v>1</v>
      </c>
      <c r="R45087">
        <v>0</v>
      </c>
      <c r="S45087">
        <v>0</v>
      </c>
      <c r="T45087">
        <v>0</v>
      </c>
      <c r="U45087">
        <v>0</v>
      </c>
      <c r="V45087">
        <v>2</v>
      </c>
      <c r="W45087">
        <v>2</v>
      </c>
      <c r="X45087">
        <v>4.0571428571428561</v>
      </c>
    </row>
    <row r="45088" spans="1:24" x14ac:dyDescent="0.2">
      <c r="A45088" t="s">
        <v>300</v>
      </c>
      <c r="B45088" s="14">
        <v>44107</v>
      </c>
      <c r="C45088">
        <v>0</v>
      </c>
      <c r="D45088">
        <v>0</v>
      </c>
      <c r="E45088">
        <v>0</v>
      </c>
      <c r="F45088">
        <v>0</v>
      </c>
      <c r="G45088">
        <v>1</v>
      </c>
      <c r="H45088">
        <v>0</v>
      </c>
      <c r="I45088">
        <v>0</v>
      </c>
      <c r="J45088">
        <v>741</v>
      </c>
      <c r="K45088" t="s">
        <v>1287</v>
      </c>
      <c r="L45088">
        <v>599</v>
      </c>
      <c r="M45088" t="s">
        <v>1367</v>
      </c>
      <c r="N45088" t="s">
        <v>2345</v>
      </c>
      <c r="O45088">
        <v>0</v>
      </c>
      <c r="P45088">
        <v>0</v>
      </c>
      <c r="Q45088">
        <v>1</v>
      </c>
      <c r="R45088">
        <v>0</v>
      </c>
      <c r="S45088">
        <v>0</v>
      </c>
      <c r="T45088">
        <v>0</v>
      </c>
      <c r="U45088">
        <v>0</v>
      </c>
      <c r="V45088">
        <v>2</v>
      </c>
      <c r="W45088">
        <v>2</v>
      </c>
      <c r="X45088">
        <v>4.0571428571428561</v>
      </c>
    </row>
    <row r="45089" spans="1:24" x14ac:dyDescent="0.2">
      <c r="A45089" t="s">
        <v>708</v>
      </c>
      <c r="B45089" s="14">
        <v>44107</v>
      </c>
      <c r="C45089">
        <v>1</v>
      </c>
      <c r="D45089">
        <v>2</v>
      </c>
      <c r="E45089">
        <v>1</v>
      </c>
      <c r="F45089">
        <v>1</v>
      </c>
      <c r="G45089">
        <v>3</v>
      </c>
      <c r="H45089">
        <v>2</v>
      </c>
      <c r="I45089">
        <v>1</v>
      </c>
      <c r="J45089">
        <v>761</v>
      </c>
      <c r="K45089" t="s">
        <v>1291</v>
      </c>
      <c r="L45089">
        <v>755</v>
      </c>
      <c r="M45089" t="s">
        <v>1775</v>
      </c>
      <c r="N45089" t="s">
        <v>2345</v>
      </c>
      <c r="O45089">
        <v>13.24503311258278</v>
      </c>
      <c r="P45089">
        <v>2.5836226227271579</v>
      </c>
      <c r="Q45089">
        <v>1</v>
      </c>
      <c r="R45089">
        <v>0</v>
      </c>
      <c r="S45089">
        <v>0.5</v>
      </c>
      <c r="T45089">
        <v>6.25</v>
      </c>
      <c r="U45089">
        <v>0</v>
      </c>
      <c r="V45089">
        <v>10.833622622727161</v>
      </c>
      <c r="W45089">
        <v>4.4000000000000004</v>
      </c>
      <c r="X45089">
        <v>3.7142857142857131</v>
      </c>
    </row>
    <row r="45090" spans="1:24" x14ac:dyDescent="0.2">
      <c r="A45090" t="s">
        <v>676</v>
      </c>
      <c r="B45090" s="14">
        <v>44107</v>
      </c>
      <c r="C45090">
        <v>0</v>
      </c>
      <c r="D45090">
        <v>0</v>
      </c>
      <c r="E45090">
        <v>0</v>
      </c>
      <c r="F45090">
        <v>0</v>
      </c>
      <c r="G45090">
        <v>1</v>
      </c>
      <c r="H45090">
        <v>0</v>
      </c>
      <c r="I45090">
        <v>0</v>
      </c>
      <c r="J45090">
        <v>394</v>
      </c>
      <c r="K45090" t="s">
        <v>1315</v>
      </c>
      <c r="L45090">
        <v>770</v>
      </c>
      <c r="M45090" t="s">
        <v>1743</v>
      </c>
      <c r="N45090" t="s">
        <v>2345</v>
      </c>
      <c r="O45090">
        <v>0</v>
      </c>
      <c r="P45090">
        <v>0</v>
      </c>
      <c r="Q45090">
        <v>1</v>
      </c>
      <c r="R45090">
        <v>0</v>
      </c>
      <c r="S45090">
        <v>0</v>
      </c>
      <c r="T45090">
        <v>0</v>
      </c>
      <c r="U45090">
        <v>0</v>
      </c>
      <c r="V45090">
        <v>2</v>
      </c>
      <c r="W45090">
        <v>2</v>
      </c>
      <c r="X45090">
        <v>3.7142857142857131</v>
      </c>
    </row>
    <row r="45091" spans="1:24" x14ac:dyDescent="0.2">
      <c r="A45091" t="s">
        <v>703</v>
      </c>
      <c r="B45091" s="14">
        <v>44107</v>
      </c>
      <c r="C45091">
        <v>0</v>
      </c>
      <c r="D45091">
        <v>0</v>
      </c>
      <c r="E45091">
        <v>0</v>
      </c>
      <c r="F45091">
        <v>1</v>
      </c>
      <c r="G45091">
        <v>0</v>
      </c>
      <c r="H45091">
        <v>1</v>
      </c>
      <c r="I45091">
        <v>1</v>
      </c>
      <c r="J45091">
        <v>614</v>
      </c>
      <c r="K45091" t="s">
        <v>1307</v>
      </c>
      <c r="L45091">
        <v>374</v>
      </c>
      <c r="M45091" t="s">
        <v>1770</v>
      </c>
      <c r="N45091" t="s">
        <v>2345</v>
      </c>
      <c r="O45091">
        <v>26.737967914438499</v>
      </c>
      <c r="P45091">
        <v>3.2860845745616509</v>
      </c>
      <c r="Q45091">
        <v>1</v>
      </c>
      <c r="R45091">
        <v>0</v>
      </c>
      <c r="S45091">
        <v>1</v>
      </c>
      <c r="T45091">
        <v>12.5</v>
      </c>
      <c r="U45091">
        <v>0</v>
      </c>
      <c r="V45091">
        <v>17.786084574561649</v>
      </c>
      <c r="W45091">
        <v>4.4000000000000004</v>
      </c>
      <c r="X45091">
        <v>3.028571428571428</v>
      </c>
    </row>
    <row r="45092" spans="1:24" x14ac:dyDescent="0.2">
      <c r="A45092" t="s">
        <v>711</v>
      </c>
      <c r="B45092" s="14">
        <v>44107</v>
      </c>
      <c r="C45092">
        <v>0</v>
      </c>
      <c r="D45092">
        <v>0</v>
      </c>
      <c r="E45092">
        <v>0</v>
      </c>
      <c r="F45092">
        <v>1</v>
      </c>
      <c r="G45092">
        <v>6</v>
      </c>
      <c r="H45092">
        <v>2</v>
      </c>
      <c r="I45092">
        <v>1</v>
      </c>
      <c r="J45092">
        <v>1265</v>
      </c>
      <c r="K45092" t="s">
        <v>1315</v>
      </c>
      <c r="L45092">
        <v>777</v>
      </c>
      <c r="M45092" t="s">
        <v>1778</v>
      </c>
      <c r="N45092" t="s">
        <v>2345</v>
      </c>
      <c r="O45092">
        <v>12.87001287001287</v>
      </c>
      <c r="P45092">
        <v>2.5549000216085349</v>
      </c>
      <c r="Q45092">
        <v>1</v>
      </c>
      <c r="R45092">
        <v>0</v>
      </c>
      <c r="S45092">
        <v>0.5</v>
      </c>
      <c r="T45092">
        <v>6.25</v>
      </c>
      <c r="U45092">
        <v>0</v>
      </c>
      <c r="V45092">
        <v>10.804900021608541</v>
      </c>
      <c r="W45092">
        <v>4.4000000000000004</v>
      </c>
      <c r="X45092">
        <v>5.0428571428571418</v>
      </c>
    </row>
    <row r="45093" spans="1:24" x14ac:dyDescent="0.2">
      <c r="A45093" t="s">
        <v>502</v>
      </c>
      <c r="B45093" s="14">
        <v>44107</v>
      </c>
      <c r="C45093">
        <v>0</v>
      </c>
      <c r="D45093">
        <v>0</v>
      </c>
      <c r="E45093">
        <v>0</v>
      </c>
      <c r="F45093">
        <v>1</v>
      </c>
      <c r="G45093">
        <v>0</v>
      </c>
      <c r="H45093">
        <v>2</v>
      </c>
      <c r="I45093">
        <v>1</v>
      </c>
      <c r="J45093">
        <v>415</v>
      </c>
      <c r="K45093" t="s">
        <v>1291</v>
      </c>
      <c r="L45093">
        <v>573</v>
      </c>
      <c r="M45093" t="s">
        <v>1569</v>
      </c>
      <c r="N45093" t="s">
        <v>2345</v>
      </c>
      <c r="O45093">
        <v>17.452006980802789</v>
      </c>
      <c r="P45093">
        <v>2.8594546552614428</v>
      </c>
      <c r="Q45093">
        <v>1</v>
      </c>
      <c r="R45093">
        <v>0</v>
      </c>
      <c r="S45093">
        <v>0.5</v>
      </c>
      <c r="T45093">
        <v>6.25</v>
      </c>
      <c r="U45093">
        <v>0</v>
      </c>
      <c r="V45093">
        <v>11.109454655261439</v>
      </c>
      <c r="W45093">
        <v>4.4000000000000004</v>
      </c>
      <c r="X45093">
        <v>3.371428571428571</v>
      </c>
    </row>
    <row r="45094" spans="1:24" x14ac:dyDescent="0.2">
      <c r="A45094" t="s">
        <v>441</v>
      </c>
      <c r="B45094" s="14">
        <v>44107</v>
      </c>
      <c r="C45094">
        <v>0</v>
      </c>
      <c r="D45094">
        <v>0</v>
      </c>
      <c r="E45094">
        <v>0</v>
      </c>
      <c r="F45094">
        <v>0</v>
      </c>
      <c r="G45094">
        <v>6</v>
      </c>
      <c r="H45094">
        <v>0</v>
      </c>
      <c r="I45094">
        <v>0</v>
      </c>
      <c r="J45094">
        <v>456</v>
      </c>
      <c r="K45094" t="s">
        <v>1287</v>
      </c>
      <c r="L45094">
        <v>1211</v>
      </c>
      <c r="M45094" t="s">
        <v>1508</v>
      </c>
      <c r="N45094" t="s">
        <v>2345</v>
      </c>
      <c r="O45094">
        <v>0</v>
      </c>
      <c r="P45094">
        <v>0</v>
      </c>
      <c r="Q45094">
        <v>1</v>
      </c>
      <c r="R45094">
        <v>0</v>
      </c>
      <c r="S45094">
        <v>0</v>
      </c>
      <c r="T45094">
        <v>0</v>
      </c>
      <c r="U45094">
        <v>0</v>
      </c>
      <c r="V45094">
        <v>2</v>
      </c>
      <c r="W45094">
        <v>2</v>
      </c>
      <c r="X45094">
        <v>4.2714285714285696</v>
      </c>
    </row>
    <row r="45095" spans="1:24" x14ac:dyDescent="0.2">
      <c r="A45095" t="s">
        <v>713</v>
      </c>
      <c r="B45095" s="14">
        <v>44107</v>
      </c>
      <c r="C45095">
        <v>1</v>
      </c>
      <c r="D45095">
        <v>2</v>
      </c>
      <c r="E45095">
        <v>1</v>
      </c>
      <c r="F45095">
        <v>1</v>
      </c>
      <c r="G45095">
        <v>1</v>
      </c>
      <c r="H45095">
        <v>2</v>
      </c>
      <c r="I45095">
        <v>1</v>
      </c>
      <c r="J45095">
        <v>1235</v>
      </c>
      <c r="K45095" t="s">
        <v>1301</v>
      </c>
      <c r="L45095">
        <v>513</v>
      </c>
      <c r="M45095" t="s">
        <v>1780</v>
      </c>
      <c r="N45095" t="s">
        <v>2345</v>
      </c>
      <c r="O45095">
        <v>19.49317738791423</v>
      </c>
      <c r="P45095">
        <v>2.9700645268054129</v>
      </c>
      <c r="Q45095">
        <v>1</v>
      </c>
      <c r="R45095">
        <v>0</v>
      </c>
      <c r="S45095">
        <v>0.5</v>
      </c>
      <c r="T45095">
        <v>6.25</v>
      </c>
      <c r="U45095">
        <v>0</v>
      </c>
      <c r="V45095">
        <v>11.220064526805411</v>
      </c>
      <c r="W45095">
        <v>4.4000000000000004</v>
      </c>
      <c r="X45095">
        <v>3.371428571428571</v>
      </c>
    </row>
    <row r="45096" spans="1:24" x14ac:dyDescent="0.2">
      <c r="A45096" t="s">
        <v>609</v>
      </c>
      <c r="B45096" s="14">
        <v>44107</v>
      </c>
      <c r="C45096">
        <v>0</v>
      </c>
      <c r="D45096">
        <v>0</v>
      </c>
      <c r="E45096">
        <v>0</v>
      </c>
      <c r="F45096">
        <v>0</v>
      </c>
      <c r="G45096">
        <v>0</v>
      </c>
      <c r="H45096">
        <v>0</v>
      </c>
      <c r="I45096">
        <v>0</v>
      </c>
      <c r="J45096">
        <v>224</v>
      </c>
      <c r="K45096" t="s">
        <v>1279</v>
      </c>
      <c r="L45096">
        <v>508</v>
      </c>
      <c r="M45096" t="s">
        <v>1676</v>
      </c>
      <c r="N45096" t="s">
        <v>2345</v>
      </c>
      <c r="O45096">
        <v>0</v>
      </c>
      <c r="P45096">
        <v>0</v>
      </c>
      <c r="Q45096">
        <v>1</v>
      </c>
      <c r="R45096">
        <v>0</v>
      </c>
      <c r="S45096">
        <v>0</v>
      </c>
      <c r="T45096">
        <v>0</v>
      </c>
      <c r="U45096">
        <v>0</v>
      </c>
      <c r="V45096">
        <v>2</v>
      </c>
      <c r="W45096">
        <v>2</v>
      </c>
      <c r="X45096">
        <v>2</v>
      </c>
    </row>
    <row r="45097" spans="1:24" x14ac:dyDescent="0.2">
      <c r="A45097" t="s">
        <v>714</v>
      </c>
      <c r="B45097" s="14">
        <v>44107</v>
      </c>
      <c r="C45097">
        <v>0</v>
      </c>
      <c r="D45097">
        <v>0</v>
      </c>
      <c r="E45097">
        <v>0</v>
      </c>
      <c r="F45097">
        <v>0</v>
      </c>
      <c r="G45097">
        <v>0</v>
      </c>
      <c r="H45097">
        <v>0</v>
      </c>
      <c r="I45097">
        <v>0</v>
      </c>
      <c r="J45097">
        <v>527</v>
      </c>
      <c r="K45097" t="s">
        <v>1316</v>
      </c>
      <c r="L45097">
        <v>336</v>
      </c>
      <c r="M45097" t="s">
        <v>1781</v>
      </c>
      <c r="N45097" t="s">
        <v>2345</v>
      </c>
      <c r="O45097">
        <v>0</v>
      </c>
      <c r="P45097">
        <v>0</v>
      </c>
      <c r="Q45097">
        <v>1</v>
      </c>
      <c r="R45097">
        <v>0</v>
      </c>
      <c r="S45097">
        <v>0</v>
      </c>
      <c r="T45097">
        <v>0</v>
      </c>
      <c r="U45097">
        <v>0</v>
      </c>
      <c r="V45097">
        <v>2</v>
      </c>
      <c r="W45097">
        <v>2</v>
      </c>
      <c r="X45097">
        <v>2</v>
      </c>
    </row>
    <row r="45098" spans="1:24" x14ac:dyDescent="0.2">
      <c r="A45098" t="s">
        <v>395</v>
      </c>
      <c r="B45098" s="14">
        <v>44107</v>
      </c>
      <c r="C45098">
        <v>0</v>
      </c>
      <c r="D45098">
        <v>0</v>
      </c>
      <c r="E45098">
        <v>0</v>
      </c>
      <c r="F45098">
        <v>0</v>
      </c>
      <c r="G45098">
        <v>2</v>
      </c>
      <c r="H45098">
        <v>0</v>
      </c>
      <c r="I45098">
        <v>0</v>
      </c>
      <c r="J45098">
        <v>7</v>
      </c>
      <c r="K45098" t="s">
        <v>1131</v>
      </c>
      <c r="L45098">
        <v>714</v>
      </c>
      <c r="M45098" t="s">
        <v>1462</v>
      </c>
      <c r="N45098" t="s">
        <v>2345</v>
      </c>
      <c r="O45098">
        <v>0</v>
      </c>
      <c r="P45098">
        <v>0</v>
      </c>
      <c r="Q45098">
        <v>1</v>
      </c>
      <c r="R45098">
        <v>0</v>
      </c>
      <c r="S45098">
        <v>0</v>
      </c>
      <c r="T45098">
        <v>0</v>
      </c>
      <c r="U45098">
        <v>0</v>
      </c>
      <c r="V45098">
        <v>2</v>
      </c>
      <c r="W45098">
        <v>2</v>
      </c>
      <c r="X45098">
        <v>3.371428571428571</v>
      </c>
    </row>
    <row r="45099" spans="1:24" x14ac:dyDescent="0.2">
      <c r="A45099" t="s">
        <v>715</v>
      </c>
      <c r="B45099" s="14">
        <v>44107</v>
      </c>
      <c r="C45099">
        <v>0</v>
      </c>
      <c r="D45099">
        <v>0</v>
      </c>
      <c r="E45099">
        <v>0</v>
      </c>
      <c r="F45099">
        <v>0</v>
      </c>
      <c r="G45099">
        <v>0</v>
      </c>
      <c r="H45099">
        <v>0</v>
      </c>
      <c r="I45099">
        <v>0</v>
      </c>
      <c r="J45099">
        <v>1266</v>
      </c>
      <c r="K45099" t="s">
        <v>1323</v>
      </c>
      <c r="L45099">
        <v>152</v>
      </c>
      <c r="M45099" t="s">
        <v>1782</v>
      </c>
      <c r="N45099" t="s">
        <v>2345</v>
      </c>
      <c r="O45099">
        <v>0</v>
      </c>
      <c r="P45099">
        <v>0</v>
      </c>
      <c r="Q45099">
        <v>1</v>
      </c>
      <c r="R45099">
        <v>0</v>
      </c>
      <c r="S45099">
        <v>0</v>
      </c>
      <c r="T45099">
        <v>0</v>
      </c>
      <c r="U45099">
        <v>0</v>
      </c>
      <c r="V45099">
        <v>2</v>
      </c>
      <c r="W45099">
        <v>2</v>
      </c>
      <c r="X45099">
        <v>2</v>
      </c>
    </row>
    <row r="45100" spans="1:24" x14ac:dyDescent="0.2">
      <c r="A45100" t="s">
        <v>570</v>
      </c>
      <c r="B45100" s="14">
        <v>44107</v>
      </c>
      <c r="C45100">
        <v>0</v>
      </c>
      <c r="D45100">
        <v>0</v>
      </c>
      <c r="E45100">
        <v>0</v>
      </c>
      <c r="F45100">
        <v>0</v>
      </c>
      <c r="G45100">
        <v>3</v>
      </c>
      <c r="H45100">
        <v>0</v>
      </c>
      <c r="I45100">
        <v>0</v>
      </c>
      <c r="J45100">
        <v>865</v>
      </c>
      <c r="K45100" t="s">
        <v>1291</v>
      </c>
      <c r="L45100">
        <v>379</v>
      </c>
      <c r="M45100" t="s">
        <v>1637</v>
      </c>
      <c r="N45100" t="s">
        <v>2345</v>
      </c>
      <c r="O45100">
        <v>0</v>
      </c>
      <c r="P45100">
        <v>0</v>
      </c>
      <c r="Q45100">
        <v>1</v>
      </c>
      <c r="R45100">
        <v>0</v>
      </c>
      <c r="S45100">
        <v>0</v>
      </c>
      <c r="T45100">
        <v>0</v>
      </c>
      <c r="U45100">
        <v>0</v>
      </c>
      <c r="V45100">
        <v>2</v>
      </c>
      <c r="W45100">
        <v>2</v>
      </c>
      <c r="X45100">
        <v>2.6857142857142851</v>
      </c>
    </row>
    <row r="45101" spans="1:24" x14ac:dyDescent="0.2">
      <c r="A45101" t="s">
        <v>684</v>
      </c>
      <c r="B45101" s="14">
        <v>44107</v>
      </c>
      <c r="C45101">
        <v>0</v>
      </c>
      <c r="D45101">
        <v>0</v>
      </c>
      <c r="E45101">
        <v>0</v>
      </c>
      <c r="F45101">
        <v>3</v>
      </c>
      <c r="G45101">
        <v>8</v>
      </c>
      <c r="H45101">
        <v>17</v>
      </c>
      <c r="I45101">
        <v>3</v>
      </c>
      <c r="J45101">
        <v>658</v>
      </c>
      <c r="K45101" t="s">
        <v>1293</v>
      </c>
      <c r="L45101">
        <v>2900</v>
      </c>
      <c r="M45101" t="s">
        <v>1751</v>
      </c>
      <c r="N45101" t="s">
        <v>2345</v>
      </c>
      <c r="O45101">
        <v>10.3448275862069</v>
      </c>
      <c r="P45101">
        <v>2.3364866446697272</v>
      </c>
      <c r="Q45101">
        <v>1</v>
      </c>
      <c r="R45101">
        <v>0</v>
      </c>
      <c r="S45101">
        <v>0.1764705882352941</v>
      </c>
      <c r="T45101">
        <v>2.2058823529411771</v>
      </c>
      <c r="U45101">
        <v>0</v>
      </c>
      <c r="V45101">
        <v>6.5423689976109038</v>
      </c>
      <c r="W45101">
        <v>4.4000000000000004</v>
      </c>
      <c r="X45101">
        <v>4.6142857142857148</v>
      </c>
    </row>
    <row r="45102" spans="1:24" x14ac:dyDescent="0.2">
      <c r="A45102" t="s">
        <v>294</v>
      </c>
      <c r="B45102" s="14">
        <v>44107</v>
      </c>
      <c r="C45102">
        <v>0</v>
      </c>
      <c r="D45102">
        <v>0</v>
      </c>
      <c r="E45102">
        <v>0</v>
      </c>
      <c r="F45102">
        <v>6</v>
      </c>
      <c r="G45102">
        <v>18</v>
      </c>
      <c r="H45102">
        <v>86</v>
      </c>
      <c r="I45102">
        <v>6</v>
      </c>
      <c r="J45102">
        <v>3641</v>
      </c>
      <c r="K45102" t="s">
        <v>1282</v>
      </c>
      <c r="L45102">
        <v>4371</v>
      </c>
      <c r="M45102" t="s">
        <v>1361</v>
      </c>
      <c r="N45102" t="s">
        <v>2345</v>
      </c>
      <c r="O45102">
        <v>13.726835964310229</v>
      </c>
      <c r="P45102">
        <v>2.619352746340923</v>
      </c>
      <c r="Q45102">
        <v>0.55555555555555558</v>
      </c>
      <c r="R45102">
        <v>-1.1755733298042379</v>
      </c>
      <c r="S45102">
        <v>6.9767441860465115E-2</v>
      </c>
      <c r="T45102">
        <v>0.87209302325581395</v>
      </c>
      <c r="U45102">
        <v>0</v>
      </c>
      <c r="V45102">
        <v>4.315872439792499</v>
      </c>
      <c r="W45102">
        <v>4.315872439792499</v>
      </c>
      <c r="X45102">
        <v>6.7302497721634689</v>
      </c>
    </row>
    <row r="45103" spans="1:24" x14ac:dyDescent="0.2">
      <c r="A45103" t="s">
        <v>544</v>
      </c>
      <c r="B45103" s="14">
        <v>44107</v>
      </c>
      <c r="C45103">
        <v>0</v>
      </c>
      <c r="D45103">
        <v>0</v>
      </c>
      <c r="E45103">
        <v>0</v>
      </c>
      <c r="F45103">
        <v>1</v>
      </c>
      <c r="G45103">
        <v>7</v>
      </c>
      <c r="H45103">
        <v>2</v>
      </c>
      <c r="I45103">
        <v>1</v>
      </c>
      <c r="J45103">
        <v>1165</v>
      </c>
      <c r="K45103" t="s">
        <v>1281</v>
      </c>
      <c r="L45103">
        <v>735</v>
      </c>
      <c r="M45103" t="s">
        <v>1611</v>
      </c>
      <c r="N45103" t="s">
        <v>2345</v>
      </c>
      <c r="O45103">
        <v>13.605442176870749</v>
      </c>
      <c r="P45103">
        <v>2.6104698727633462</v>
      </c>
      <c r="Q45103">
        <v>1</v>
      </c>
      <c r="R45103">
        <v>0</v>
      </c>
      <c r="S45103">
        <v>0.5</v>
      </c>
      <c r="T45103">
        <v>6.25</v>
      </c>
      <c r="U45103">
        <v>0</v>
      </c>
      <c r="V45103">
        <v>10.86046987276335</v>
      </c>
      <c r="W45103">
        <v>4.4000000000000004</v>
      </c>
      <c r="X45103">
        <v>4.8285714285714274</v>
      </c>
    </row>
    <row r="45104" spans="1:24" x14ac:dyDescent="0.2">
      <c r="A45104" t="s">
        <v>718</v>
      </c>
      <c r="B45104" s="14">
        <v>44107</v>
      </c>
      <c r="C45104">
        <v>0</v>
      </c>
      <c r="D45104">
        <v>0</v>
      </c>
      <c r="E45104">
        <v>0</v>
      </c>
      <c r="F45104">
        <v>1</v>
      </c>
      <c r="G45104">
        <v>2</v>
      </c>
      <c r="H45104">
        <v>1</v>
      </c>
      <c r="I45104">
        <v>1</v>
      </c>
      <c r="J45104">
        <v>1160</v>
      </c>
      <c r="K45104" t="s">
        <v>1301</v>
      </c>
      <c r="L45104">
        <v>816</v>
      </c>
      <c r="M45104" t="s">
        <v>1785</v>
      </c>
      <c r="N45104" t="s">
        <v>2345</v>
      </c>
      <c r="O45104">
        <v>12.254901960784309</v>
      </c>
      <c r="P45104">
        <v>2.5059260170120758</v>
      </c>
      <c r="Q45104">
        <v>1</v>
      </c>
      <c r="R45104">
        <v>0</v>
      </c>
      <c r="S45104">
        <v>1</v>
      </c>
      <c r="T45104">
        <v>12.5</v>
      </c>
      <c r="U45104">
        <v>0</v>
      </c>
      <c r="V45104">
        <v>17.005926017012079</v>
      </c>
      <c r="W45104">
        <v>4.4000000000000004</v>
      </c>
      <c r="X45104">
        <v>4.3999999999999986</v>
      </c>
    </row>
    <row r="45105" spans="1:24" x14ac:dyDescent="0.2">
      <c r="A45105" t="s">
        <v>746</v>
      </c>
      <c r="B45105" s="14">
        <v>44107</v>
      </c>
      <c r="C45105">
        <v>0</v>
      </c>
      <c r="D45105">
        <v>0</v>
      </c>
      <c r="E45105">
        <v>0</v>
      </c>
      <c r="F45105">
        <v>2</v>
      </c>
      <c r="G45105">
        <v>4</v>
      </c>
      <c r="H45105">
        <v>4</v>
      </c>
      <c r="I45105">
        <v>2</v>
      </c>
      <c r="J45105">
        <v>873</v>
      </c>
      <c r="K45105" t="s">
        <v>660</v>
      </c>
      <c r="L45105">
        <v>534</v>
      </c>
      <c r="M45105" t="s">
        <v>1813</v>
      </c>
      <c r="N45105" t="s">
        <v>2345</v>
      </c>
      <c r="O45105">
        <v>37.453183520599246</v>
      </c>
      <c r="P45105">
        <v>3.6230917135759331</v>
      </c>
      <c r="Q45105">
        <v>1</v>
      </c>
      <c r="R45105">
        <v>0</v>
      </c>
      <c r="S45105">
        <v>0.5</v>
      </c>
      <c r="T45105">
        <v>6.25</v>
      </c>
      <c r="U45105">
        <v>0</v>
      </c>
      <c r="V45105">
        <v>11.87309171357593</v>
      </c>
      <c r="W45105">
        <v>4.4000000000000004</v>
      </c>
      <c r="X45105">
        <v>5.2571428571428553</v>
      </c>
    </row>
    <row r="45106" spans="1:24" x14ac:dyDescent="0.2">
      <c r="A45106" t="s">
        <v>723</v>
      </c>
      <c r="B45106" s="14">
        <v>44107</v>
      </c>
      <c r="C45106">
        <v>0</v>
      </c>
      <c r="D45106">
        <v>0</v>
      </c>
      <c r="E45106">
        <v>0</v>
      </c>
      <c r="F45106">
        <v>0</v>
      </c>
      <c r="G45106">
        <v>0</v>
      </c>
      <c r="H45106">
        <v>0</v>
      </c>
      <c r="I45106">
        <v>0</v>
      </c>
      <c r="J45106">
        <v>1373</v>
      </c>
      <c r="K45106" t="s">
        <v>1326</v>
      </c>
      <c r="L45106">
        <v>11</v>
      </c>
      <c r="M45106" t="s">
        <v>1790</v>
      </c>
      <c r="N45106" t="s">
        <v>2345</v>
      </c>
      <c r="O45106">
        <v>0</v>
      </c>
      <c r="P45106">
        <v>0</v>
      </c>
      <c r="Q45106">
        <v>1</v>
      </c>
      <c r="R45106">
        <v>0</v>
      </c>
      <c r="S45106">
        <v>0</v>
      </c>
      <c r="T45106">
        <v>0</v>
      </c>
      <c r="U45106">
        <v>0</v>
      </c>
      <c r="V45106">
        <v>2</v>
      </c>
      <c r="W45106">
        <v>2</v>
      </c>
      <c r="X45106">
        <v>2</v>
      </c>
    </row>
    <row r="45107" spans="1:24" x14ac:dyDescent="0.2">
      <c r="A45107" t="s">
        <v>748</v>
      </c>
      <c r="B45107" s="14">
        <v>44107</v>
      </c>
      <c r="C45107">
        <v>0</v>
      </c>
      <c r="D45107">
        <v>0</v>
      </c>
      <c r="E45107">
        <v>0</v>
      </c>
      <c r="F45107">
        <v>1</v>
      </c>
      <c r="G45107">
        <v>3</v>
      </c>
      <c r="H45107">
        <v>3</v>
      </c>
      <c r="I45107">
        <v>1</v>
      </c>
      <c r="J45107">
        <v>439</v>
      </c>
      <c r="K45107" t="s">
        <v>1300</v>
      </c>
      <c r="L45107">
        <v>455</v>
      </c>
      <c r="M45107" t="s">
        <v>1815</v>
      </c>
      <c r="N45107" t="s">
        <v>2345</v>
      </c>
      <c r="O45107">
        <v>21.978021978021982</v>
      </c>
      <c r="P45107">
        <v>3.090042953025232</v>
      </c>
      <c r="Q45107">
        <v>1</v>
      </c>
      <c r="R45107">
        <v>0</v>
      </c>
      <c r="S45107">
        <v>0.33333333333333331</v>
      </c>
      <c r="T45107">
        <v>4.1666666666666661</v>
      </c>
      <c r="U45107">
        <v>0</v>
      </c>
      <c r="V45107">
        <v>9.2567096196918985</v>
      </c>
      <c r="W45107">
        <v>4.4000000000000004</v>
      </c>
      <c r="X45107">
        <v>4.3999999999999986</v>
      </c>
    </row>
    <row r="45108" spans="1:24" x14ac:dyDescent="0.2">
      <c r="A45108" t="s">
        <v>760</v>
      </c>
      <c r="B45108" s="14">
        <v>44107</v>
      </c>
      <c r="C45108">
        <v>0</v>
      </c>
      <c r="D45108">
        <v>0</v>
      </c>
      <c r="E45108">
        <v>0</v>
      </c>
      <c r="F45108">
        <v>0</v>
      </c>
      <c r="G45108">
        <v>0</v>
      </c>
      <c r="H45108">
        <v>0</v>
      </c>
      <c r="I45108">
        <v>0</v>
      </c>
      <c r="J45108">
        <v>1364</v>
      </c>
      <c r="K45108" t="s">
        <v>1312</v>
      </c>
      <c r="L45108">
        <v>366</v>
      </c>
      <c r="M45108" t="s">
        <v>1827</v>
      </c>
      <c r="N45108" t="s">
        <v>2345</v>
      </c>
      <c r="O45108">
        <v>0</v>
      </c>
      <c r="P45108">
        <v>0</v>
      </c>
      <c r="Q45108">
        <v>1</v>
      </c>
      <c r="R45108">
        <v>0</v>
      </c>
      <c r="S45108">
        <v>0</v>
      </c>
      <c r="T45108">
        <v>0</v>
      </c>
      <c r="U45108">
        <v>0</v>
      </c>
      <c r="V45108">
        <v>2</v>
      </c>
      <c r="W45108">
        <v>2</v>
      </c>
      <c r="X45108">
        <v>2</v>
      </c>
    </row>
    <row r="45109" spans="1:24" x14ac:dyDescent="0.2">
      <c r="A45109" t="s">
        <v>775</v>
      </c>
      <c r="B45109" s="14">
        <v>44107</v>
      </c>
      <c r="C45109">
        <v>0</v>
      </c>
      <c r="D45109">
        <v>0</v>
      </c>
      <c r="E45109">
        <v>0</v>
      </c>
      <c r="F45109">
        <v>0</v>
      </c>
      <c r="G45109">
        <v>0</v>
      </c>
      <c r="H45109">
        <v>0</v>
      </c>
      <c r="I45109">
        <v>0</v>
      </c>
      <c r="J45109">
        <v>366</v>
      </c>
      <c r="K45109" t="s">
        <v>1308</v>
      </c>
      <c r="L45109">
        <v>813</v>
      </c>
      <c r="M45109" t="s">
        <v>1842</v>
      </c>
      <c r="N45109" t="s">
        <v>2345</v>
      </c>
      <c r="O45109">
        <v>0</v>
      </c>
      <c r="P45109">
        <v>0</v>
      </c>
      <c r="Q45109">
        <v>1</v>
      </c>
      <c r="R45109">
        <v>0</v>
      </c>
      <c r="S45109">
        <v>0</v>
      </c>
      <c r="T45109">
        <v>0</v>
      </c>
      <c r="U45109">
        <v>0</v>
      </c>
      <c r="V45109">
        <v>2</v>
      </c>
      <c r="W45109">
        <v>2</v>
      </c>
      <c r="X45109">
        <v>2</v>
      </c>
    </row>
    <row r="45110" spans="1:24" x14ac:dyDescent="0.2">
      <c r="A45110" t="s">
        <v>613</v>
      </c>
      <c r="B45110" s="14">
        <v>44107</v>
      </c>
      <c r="C45110">
        <v>0</v>
      </c>
      <c r="D45110">
        <v>0</v>
      </c>
      <c r="E45110">
        <v>0</v>
      </c>
      <c r="F45110">
        <v>1</v>
      </c>
      <c r="G45110">
        <v>5</v>
      </c>
      <c r="H45110">
        <v>5</v>
      </c>
      <c r="I45110">
        <v>1</v>
      </c>
      <c r="J45110">
        <v>3784</v>
      </c>
      <c r="K45110" t="s">
        <v>1317</v>
      </c>
      <c r="L45110">
        <v>764</v>
      </c>
      <c r="M45110" t="s">
        <v>1680</v>
      </c>
      <c r="N45110" t="s">
        <v>2345</v>
      </c>
      <c r="O45110">
        <v>13.089005235602089</v>
      </c>
      <c r="P45110">
        <v>2.571772582809662</v>
      </c>
      <c r="Q45110">
        <v>1</v>
      </c>
      <c r="R45110">
        <v>0</v>
      </c>
      <c r="S45110">
        <v>0.2</v>
      </c>
      <c r="T45110">
        <v>2.5</v>
      </c>
      <c r="U45110">
        <v>0</v>
      </c>
      <c r="V45110">
        <v>7.0717725828096629</v>
      </c>
      <c r="W45110">
        <v>4.4000000000000004</v>
      </c>
      <c r="X45110">
        <v>4.3999999999999986</v>
      </c>
    </row>
    <row r="45111" spans="1:24" x14ac:dyDescent="0.2">
      <c r="A45111" t="s">
        <v>383</v>
      </c>
      <c r="B45111" s="14">
        <v>44107</v>
      </c>
      <c r="C45111">
        <v>0</v>
      </c>
      <c r="D45111">
        <v>0</v>
      </c>
      <c r="E45111">
        <v>0</v>
      </c>
      <c r="F45111">
        <v>0</v>
      </c>
      <c r="G45111">
        <v>2</v>
      </c>
      <c r="H45111">
        <v>0</v>
      </c>
      <c r="I45111">
        <v>0</v>
      </c>
      <c r="J45111">
        <v>432</v>
      </c>
      <c r="K45111" t="s">
        <v>1293</v>
      </c>
      <c r="L45111">
        <v>543</v>
      </c>
      <c r="M45111" t="s">
        <v>1450</v>
      </c>
      <c r="N45111" t="s">
        <v>2345</v>
      </c>
      <c r="O45111">
        <v>0</v>
      </c>
      <c r="P45111">
        <v>0</v>
      </c>
      <c r="Q45111">
        <v>1</v>
      </c>
      <c r="R45111">
        <v>0</v>
      </c>
      <c r="S45111">
        <v>0</v>
      </c>
      <c r="T45111">
        <v>0</v>
      </c>
      <c r="U45111">
        <v>0</v>
      </c>
      <c r="V45111">
        <v>2</v>
      </c>
      <c r="W45111">
        <v>2</v>
      </c>
      <c r="X45111">
        <v>4.0571428571428561</v>
      </c>
    </row>
    <row r="45112" spans="1:24" x14ac:dyDescent="0.2">
      <c r="A45112" t="s">
        <v>385</v>
      </c>
      <c r="B45112" s="14">
        <v>44107</v>
      </c>
      <c r="C45112">
        <v>0</v>
      </c>
      <c r="D45112">
        <v>0</v>
      </c>
      <c r="E45112">
        <v>0</v>
      </c>
      <c r="F45112">
        <v>3</v>
      </c>
      <c r="G45112">
        <v>11</v>
      </c>
      <c r="H45112">
        <v>24</v>
      </c>
      <c r="I45112">
        <v>3</v>
      </c>
      <c r="J45112">
        <v>1337</v>
      </c>
      <c r="K45112" t="s">
        <v>1296</v>
      </c>
      <c r="L45112">
        <v>2310</v>
      </c>
      <c r="M45112" t="s">
        <v>1452</v>
      </c>
      <c r="N45112" t="s">
        <v>2345</v>
      </c>
      <c r="O45112">
        <v>12.98701298701299</v>
      </c>
      <c r="P45112">
        <v>2.5639498571284531</v>
      </c>
      <c r="Q45112">
        <v>0.90909090909090906</v>
      </c>
      <c r="R45112">
        <v>-0.19062035960864979</v>
      </c>
      <c r="S45112">
        <v>0.125</v>
      </c>
      <c r="T45112">
        <v>1.5625</v>
      </c>
      <c r="U45112">
        <v>0</v>
      </c>
      <c r="V45112">
        <v>5.9358294975198032</v>
      </c>
      <c r="W45112">
        <v>4.4000000000000004</v>
      </c>
      <c r="X45112">
        <v>5.4714285714285706</v>
      </c>
    </row>
    <row r="45113" spans="1:24" x14ac:dyDescent="0.2">
      <c r="A45113" t="s">
        <v>779</v>
      </c>
      <c r="B45113" s="14">
        <v>44107</v>
      </c>
      <c r="C45113">
        <v>0</v>
      </c>
      <c r="D45113">
        <v>0</v>
      </c>
      <c r="E45113">
        <v>0</v>
      </c>
      <c r="F45113">
        <v>1</v>
      </c>
      <c r="G45113">
        <v>0</v>
      </c>
      <c r="H45113">
        <v>4</v>
      </c>
      <c r="I45113">
        <v>1</v>
      </c>
      <c r="J45113">
        <v>1132</v>
      </c>
      <c r="K45113" t="s">
        <v>1308</v>
      </c>
      <c r="L45113">
        <v>566</v>
      </c>
      <c r="M45113" t="s">
        <v>1846</v>
      </c>
      <c r="N45113" t="s">
        <v>2345</v>
      </c>
      <c r="O45113">
        <v>17.667844522968199</v>
      </c>
      <c r="P45113">
        <v>2.8717462937730001</v>
      </c>
      <c r="Q45113">
        <v>1</v>
      </c>
      <c r="R45113">
        <v>0</v>
      </c>
      <c r="S45113">
        <v>0.25</v>
      </c>
      <c r="T45113">
        <v>3.125</v>
      </c>
      <c r="U45113">
        <v>0</v>
      </c>
      <c r="V45113">
        <v>7.9967462937730014</v>
      </c>
      <c r="W45113">
        <v>4.4000000000000004</v>
      </c>
      <c r="X45113">
        <v>4.0571428571428561</v>
      </c>
    </row>
    <row r="45114" spans="1:24" x14ac:dyDescent="0.2">
      <c r="A45114" t="s">
        <v>783</v>
      </c>
      <c r="B45114" s="14">
        <v>44107</v>
      </c>
      <c r="C45114">
        <v>0</v>
      </c>
      <c r="D45114">
        <v>0</v>
      </c>
      <c r="E45114">
        <v>0</v>
      </c>
      <c r="F45114">
        <v>0</v>
      </c>
      <c r="G45114">
        <v>0</v>
      </c>
      <c r="H45114">
        <v>0</v>
      </c>
      <c r="I45114">
        <v>0</v>
      </c>
      <c r="J45114">
        <v>4009</v>
      </c>
      <c r="K45114" t="s">
        <v>1310</v>
      </c>
      <c r="L45114">
        <v>321</v>
      </c>
      <c r="M45114" t="s">
        <v>1850</v>
      </c>
      <c r="N45114" t="s">
        <v>2345</v>
      </c>
      <c r="O45114">
        <v>0</v>
      </c>
      <c r="P45114">
        <v>0</v>
      </c>
      <c r="Q45114">
        <v>1</v>
      </c>
      <c r="R45114">
        <v>0</v>
      </c>
      <c r="S45114">
        <v>0</v>
      </c>
      <c r="T45114">
        <v>0</v>
      </c>
      <c r="U45114">
        <v>0</v>
      </c>
      <c r="V45114">
        <v>2</v>
      </c>
      <c r="W45114">
        <v>2</v>
      </c>
      <c r="X45114">
        <v>2</v>
      </c>
    </row>
    <row r="45115" spans="1:24" x14ac:dyDescent="0.2">
      <c r="A45115" t="s">
        <v>464</v>
      </c>
      <c r="B45115" s="14">
        <v>44107</v>
      </c>
      <c r="C45115">
        <v>0</v>
      </c>
      <c r="D45115">
        <v>0</v>
      </c>
      <c r="E45115">
        <v>0</v>
      </c>
      <c r="F45115">
        <v>11</v>
      </c>
      <c r="G45115">
        <v>16</v>
      </c>
      <c r="H45115">
        <v>26</v>
      </c>
      <c r="I45115">
        <v>11</v>
      </c>
      <c r="J45115">
        <v>856</v>
      </c>
      <c r="K45115" t="s">
        <v>915</v>
      </c>
      <c r="L45115">
        <v>1508</v>
      </c>
      <c r="M45115" t="s">
        <v>1531</v>
      </c>
      <c r="N45115" t="s">
        <v>2345</v>
      </c>
      <c r="O45115">
        <v>72.944297082228118</v>
      </c>
      <c r="P45115">
        <v>4.2896960962066517</v>
      </c>
      <c r="Q45115">
        <v>0.6875</v>
      </c>
      <c r="R45115">
        <v>-0.7493868988828214</v>
      </c>
      <c r="S45115">
        <v>0.42307692307692307</v>
      </c>
      <c r="T45115">
        <v>5.2884615384615383</v>
      </c>
      <c r="U45115">
        <v>0</v>
      </c>
      <c r="V45115">
        <v>10.828770735785371</v>
      </c>
      <c r="W45115">
        <v>7.4</v>
      </c>
      <c r="X45115">
        <v>9.2571428571428509</v>
      </c>
    </row>
    <row r="45116" spans="1:24" x14ac:dyDescent="0.2">
      <c r="A45116" t="s">
        <v>384</v>
      </c>
      <c r="B45116" s="14">
        <v>44107</v>
      </c>
      <c r="C45116">
        <v>0</v>
      </c>
      <c r="D45116">
        <v>0</v>
      </c>
      <c r="E45116">
        <v>0</v>
      </c>
      <c r="F45116">
        <v>3</v>
      </c>
      <c r="G45116">
        <v>1</v>
      </c>
      <c r="H45116">
        <v>10</v>
      </c>
      <c r="I45116">
        <v>3</v>
      </c>
      <c r="J45116">
        <v>661</v>
      </c>
      <c r="K45116" t="s">
        <v>1278</v>
      </c>
      <c r="L45116">
        <v>1801</v>
      </c>
      <c r="M45116" t="s">
        <v>1451</v>
      </c>
      <c r="N45116" t="s">
        <v>2345</v>
      </c>
      <c r="O45116">
        <v>16.657412548584119</v>
      </c>
      <c r="P45116">
        <v>2.8128553154683358</v>
      </c>
      <c r="Q45116">
        <v>1</v>
      </c>
      <c r="R45116">
        <v>0</v>
      </c>
      <c r="S45116">
        <v>0.3</v>
      </c>
      <c r="T45116">
        <v>3.75</v>
      </c>
      <c r="U45116">
        <v>0</v>
      </c>
      <c r="V45116">
        <v>8.5628553154683367</v>
      </c>
      <c r="W45116">
        <v>4.4000000000000004</v>
      </c>
      <c r="X45116">
        <v>4.3999999999999986</v>
      </c>
    </row>
    <row r="45117" spans="1:24" x14ac:dyDescent="0.2">
      <c r="A45117" t="s">
        <v>784</v>
      </c>
      <c r="B45117" s="14">
        <v>44107</v>
      </c>
      <c r="C45117">
        <v>0</v>
      </c>
      <c r="D45117">
        <v>0</v>
      </c>
      <c r="E45117">
        <v>0</v>
      </c>
      <c r="F45117">
        <v>1</v>
      </c>
      <c r="G45117">
        <v>0</v>
      </c>
      <c r="H45117">
        <v>2</v>
      </c>
      <c r="I45117">
        <v>1</v>
      </c>
      <c r="J45117">
        <v>264</v>
      </c>
      <c r="K45117" t="s">
        <v>1306</v>
      </c>
      <c r="L45117">
        <v>564</v>
      </c>
      <c r="M45117" t="s">
        <v>1851</v>
      </c>
      <c r="N45117" t="s">
        <v>2345</v>
      </c>
      <c r="O45117">
        <v>17.730496453900709</v>
      </c>
      <c r="P45117">
        <v>2.8752861204781239</v>
      </c>
      <c r="Q45117">
        <v>1</v>
      </c>
      <c r="R45117">
        <v>0</v>
      </c>
      <c r="S45117">
        <v>0.5</v>
      </c>
      <c r="T45117">
        <v>6.25</v>
      </c>
      <c r="U45117">
        <v>0</v>
      </c>
      <c r="V45117">
        <v>11.125286120478121</v>
      </c>
      <c r="W45117">
        <v>4.4000000000000004</v>
      </c>
      <c r="X45117">
        <v>2.6857142857142851</v>
      </c>
    </row>
    <row r="45118" spans="1:24" x14ac:dyDescent="0.2">
      <c r="A45118" t="s">
        <v>785</v>
      </c>
      <c r="B45118" s="14">
        <v>44107</v>
      </c>
      <c r="C45118">
        <v>0</v>
      </c>
      <c r="D45118">
        <v>0</v>
      </c>
      <c r="E45118">
        <v>0</v>
      </c>
      <c r="F45118">
        <v>0</v>
      </c>
      <c r="G45118">
        <v>1</v>
      </c>
      <c r="H45118">
        <v>0</v>
      </c>
      <c r="I45118">
        <v>0</v>
      </c>
      <c r="J45118">
        <v>237</v>
      </c>
      <c r="K45118" t="s">
        <v>1318</v>
      </c>
      <c r="L45118">
        <v>682</v>
      </c>
      <c r="M45118" t="s">
        <v>1852</v>
      </c>
      <c r="N45118" t="s">
        <v>2345</v>
      </c>
      <c r="O45118">
        <v>0</v>
      </c>
      <c r="P45118">
        <v>0</v>
      </c>
      <c r="Q45118">
        <v>1</v>
      </c>
      <c r="R45118">
        <v>0</v>
      </c>
      <c r="S45118">
        <v>0</v>
      </c>
      <c r="T45118">
        <v>0</v>
      </c>
      <c r="U45118">
        <v>0</v>
      </c>
      <c r="V45118">
        <v>2</v>
      </c>
      <c r="W45118">
        <v>2</v>
      </c>
      <c r="X45118">
        <v>4.0571428571428561</v>
      </c>
    </row>
    <row r="45119" spans="1:24" x14ac:dyDescent="0.2">
      <c r="A45119" t="s">
        <v>786</v>
      </c>
      <c r="B45119" s="14">
        <v>44107</v>
      </c>
      <c r="C45119">
        <v>1</v>
      </c>
      <c r="D45119">
        <v>36</v>
      </c>
      <c r="E45119">
        <v>1</v>
      </c>
      <c r="F45119">
        <v>2</v>
      </c>
      <c r="G45119">
        <v>2</v>
      </c>
      <c r="H45119">
        <v>52</v>
      </c>
      <c r="I45119">
        <v>2</v>
      </c>
      <c r="J45119">
        <v>921</v>
      </c>
      <c r="K45119" t="s">
        <v>1292</v>
      </c>
      <c r="L45119">
        <v>111</v>
      </c>
      <c r="M45119" t="s">
        <v>1853</v>
      </c>
      <c r="N45119" t="s">
        <v>2345</v>
      </c>
      <c r="O45119">
        <v>180.1801801801802</v>
      </c>
      <c r="P45119">
        <v>5.1939573512237942</v>
      </c>
      <c r="Q45119">
        <v>1</v>
      </c>
      <c r="R45119">
        <v>0</v>
      </c>
      <c r="S45119">
        <v>3.8461538461538457E-2</v>
      </c>
      <c r="T45119">
        <v>0.48076923076923078</v>
      </c>
      <c r="U45119">
        <v>0</v>
      </c>
      <c r="V45119">
        <v>7.674726581993025</v>
      </c>
      <c r="W45119">
        <v>4.4000000000000004</v>
      </c>
      <c r="X45119">
        <v>4.3999999999999986</v>
      </c>
    </row>
    <row r="45120" spans="1:24" x14ac:dyDescent="0.2">
      <c r="A45120" t="s">
        <v>398</v>
      </c>
      <c r="B45120" s="14">
        <v>44107</v>
      </c>
      <c r="C45120">
        <v>1</v>
      </c>
      <c r="D45120">
        <v>9</v>
      </c>
      <c r="E45120">
        <v>1</v>
      </c>
      <c r="F45120">
        <v>21</v>
      </c>
      <c r="G45120">
        <v>9</v>
      </c>
      <c r="H45120">
        <v>126</v>
      </c>
      <c r="I45120">
        <v>21</v>
      </c>
      <c r="J45120">
        <v>3720</v>
      </c>
      <c r="K45120" t="s">
        <v>1286</v>
      </c>
      <c r="L45120">
        <v>5613</v>
      </c>
      <c r="M45120" t="s">
        <v>1465</v>
      </c>
      <c r="N45120" t="s">
        <v>2345</v>
      </c>
      <c r="O45120">
        <v>37.413148049171568</v>
      </c>
      <c r="P45120">
        <v>3.6220221947574061</v>
      </c>
      <c r="Q45120">
        <v>2.1</v>
      </c>
      <c r="R45120">
        <v>1.4838746894587549</v>
      </c>
      <c r="S45120">
        <v>0.16666666666666671</v>
      </c>
      <c r="T45120">
        <v>2.083333333333333</v>
      </c>
      <c r="U45120">
        <v>0</v>
      </c>
      <c r="V45120">
        <v>9.1892302175494933</v>
      </c>
      <c r="W45120">
        <v>9.1892302175494933</v>
      </c>
      <c r="X45120">
        <v>7.0747823792219959</v>
      </c>
    </row>
    <row r="45121" spans="1:24" x14ac:dyDescent="0.2">
      <c r="A45121" t="s">
        <v>461</v>
      </c>
      <c r="B45121" s="14">
        <v>44107</v>
      </c>
      <c r="C45121">
        <v>0</v>
      </c>
      <c r="D45121">
        <v>0</v>
      </c>
      <c r="E45121">
        <v>0</v>
      </c>
      <c r="F45121">
        <v>0</v>
      </c>
      <c r="G45121">
        <v>3</v>
      </c>
      <c r="H45121">
        <v>0</v>
      </c>
      <c r="I45121">
        <v>0</v>
      </c>
      <c r="J45121">
        <v>232</v>
      </c>
      <c r="K45121" t="s">
        <v>1302</v>
      </c>
      <c r="L45121">
        <v>1263</v>
      </c>
      <c r="M45121" t="s">
        <v>1528</v>
      </c>
      <c r="N45121" t="s">
        <v>2345</v>
      </c>
      <c r="O45121">
        <v>0</v>
      </c>
      <c r="P45121">
        <v>0</v>
      </c>
      <c r="Q45121">
        <v>1</v>
      </c>
      <c r="R45121">
        <v>0</v>
      </c>
      <c r="S45121">
        <v>0</v>
      </c>
      <c r="T45121">
        <v>0</v>
      </c>
      <c r="U45121">
        <v>0</v>
      </c>
      <c r="V45121">
        <v>2</v>
      </c>
      <c r="W45121">
        <v>2</v>
      </c>
      <c r="X45121">
        <v>3.7142857142857131</v>
      </c>
    </row>
    <row r="45122" spans="1:24" x14ac:dyDescent="0.2">
      <c r="A45122" t="s">
        <v>660</v>
      </c>
      <c r="B45122" s="14">
        <v>44107</v>
      </c>
      <c r="C45122">
        <v>0</v>
      </c>
      <c r="D45122">
        <v>0</v>
      </c>
      <c r="E45122">
        <v>0</v>
      </c>
      <c r="F45122">
        <v>2</v>
      </c>
      <c r="G45122">
        <v>6</v>
      </c>
      <c r="H45122">
        <v>7</v>
      </c>
      <c r="I45122">
        <v>2</v>
      </c>
      <c r="J45122">
        <v>692</v>
      </c>
      <c r="K45122" t="s">
        <v>660</v>
      </c>
      <c r="L45122">
        <v>903</v>
      </c>
      <c r="M45122" t="s">
        <v>1727</v>
      </c>
      <c r="N45122" t="s">
        <v>2345</v>
      </c>
      <c r="O45122">
        <v>22.148394241417499</v>
      </c>
      <c r="P45122">
        <v>3.0977649991191432</v>
      </c>
      <c r="Q45122">
        <v>1</v>
      </c>
      <c r="R45122">
        <v>0</v>
      </c>
      <c r="S45122">
        <v>0.2857142857142857</v>
      </c>
      <c r="T45122">
        <v>3.5714285714285712</v>
      </c>
      <c r="U45122">
        <v>0</v>
      </c>
      <c r="V45122">
        <v>8.6691935705477139</v>
      </c>
      <c r="W45122">
        <v>4.4000000000000004</v>
      </c>
      <c r="X45122">
        <v>5.4714285714285698</v>
      </c>
    </row>
    <row r="45123" spans="1:24" x14ac:dyDescent="0.2">
      <c r="A45123" t="s">
        <v>792</v>
      </c>
      <c r="B45123" s="14">
        <v>44107</v>
      </c>
      <c r="C45123">
        <v>0</v>
      </c>
      <c r="D45123">
        <v>0</v>
      </c>
      <c r="E45123">
        <v>0</v>
      </c>
      <c r="F45123">
        <v>0</v>
      </c>
      <c r="G45123">
        <v>1</v>
      </c>
      <c r="H45123">
        <v>0</v>
      </c>
      <c r="I45123">
        <v>0</v>
      </c>
      <c r="J45123">
        <v>846</v>
      </c>
      <c r="K45123" t="s">
        <v>1316</v>
      </c>
      <c r="L45123">
        <v>447</v>
      </c>
      <c r="M45123" t="s">
        <v>1859</v>
      </c>
      <c r="N45123" t="s">
        <v>2345</v>
      </c>
      <c r="O45123">
        <v>0</v>
      </c>
      <c r="P45123">
        <v>0</v>
      </c>
      <c r="Q45123">
        <v>1</v>
      </c>
      <c r="R45123">
        <v>0</v>
      </c>
      <c r="S45123">
        <v>0</v>
      </c>
      <c r="T45123">
        <v>0</v>
      </c>
      <c r="U45123">
        <v>0</v>
      </c>
      <c r="V45123">
        <v>2</v>
      </c>
      <c r="W45123">
        <v>2</v>
      </c>
      <c r="X45123">
        <v>3.028571428571428</v>
      </c>
    </row>
    <row r="45124" spans="1:24" x14ac:dyDescent="0.2">
      <c r="A45124" t="s">
        <v>772</v>
      </c>
      <c r="B45124" s="14">
        <v>44107</v>
      </c>
      <c r="C45124">
        <v>0</v>
      </c>
      <c r="D45124">
        <v>0</v>
      </c>
      <c r="E45124">
        <v>0</v>
      </c>
      <c r="F45124">
        <v>2</v>
      </c>
      <c r="G45124">
        <v>6</v>
      </c>
      <c r="H45124">
        <v>18</v>
      </c>
      <c r="I45124">
        <v>2</v>
      </c>
      <c r="J45124">
        <v>3649</v>
      </c>
      <c r="K45124" t="s">
        <v>1286</v>
      </c>
      <c r="L45124">
        <v>894</v>
      </c>
      <c r="M45124" t="s">
        <v>1839</v>
      </c>
      <c r="N45124" t="s">
        <v>2345</v>
      </c>
      <c r="O45124">
        <v>22.371364653243852</v>
      </c>
      <c r="P45124">
        <v>3.107781777362614</v>
      </c>
      <c r="Q45124">
        <v>1</v>
      </c>
      <c r="R45124">
        <v>0</v>
      </c>
      <c r="S45124">
        <v>0.1111111111111111</v>
      </c>
      <c r="T45124">
        <v>1.3888888888888891</v>
      </c>
      <c r="U45124">
        <v>0</v>
      </c>
      <c r="V45124">
        <v>6.4966706662515028</v>
      </c>
      <c r="W45124">
        <v>4.4000000000000004</v>
      </c>
      <c r="X45124">
        <v>5.0428571428571418</v>
      </c>
    </row>
    <row r="45125" spans="1:24" x14ac:dyDescent="0.2">
      <c r="A45125" t="s">
        <v>490</v>
      </c>
      <c r="B45125" s="14">
        <v>44107</v>
      </c>
      <c r="C45125">
        <v>0</v>
      </c>
      <c r="D45125">
        <v>0</v>
      </c>
      <c r="E45125">
        <v>0</v>
      </c>
      <c r="F45125">
        <v>0</v>
      </c>
      <c r="G45125">
        <v>0</v>
      </c>
      <c r="H45125">
        <v>0</v>
      </c>
      <c r="I45125">
        <v>0</v>
      </c>
      <c r="J45125">
        <v>1233</v>
      </c>
      <c r="K45125" t="s">
        <v>1131</v>
      </c>
      <c r="L45125">
        <v>440</v>
      </c>
      <c r="M45125" t="s">
        <v>1557</v>
      </c>
      <c r="N45125" t="s">
        <v>2345</v>
      </c>
      <c r="O45125">
        <v>0</v>
      </c>
      <c r="P45125">
        <v>0</v>
      </c>
      <c r="Q45125">
        <v>1</v>
      </c>
      <c r="R45125">
        <v>0</v>
      </c>
      <c r="S45125">
        <v>0</v>
      </c>
      <c r="T45125">
        <v>0</v>
      </c>
      <c r="U45125">
        <v>0</v>
      </c>
      <c r="V45125">
        <v>2</v>
      </c>
      <c r="W45125">
        <v>2</v>
      </c>
      <c r="X45125">
        <v>2</v>
      </c>
    </row>
    <row r="45126" spans="1:24" x14ac:dyDescent="0.2">
      <c r="A45126" t="s">
        <v>770</v>
      </c>
      <c r="B45126" s="14">
        <v>44107</v>
      </c>
      <c r="C45126">
        <v>0</v>
      </c>
      <c r="D45126">
        <v>0</v>
      </c>
      <c r="E45126">
        <v>0</v>
      </c>
      <c r="F45126">
        <v>1</v>
      </c>
      <c r="G45126">
        <v>1</v>
      </c>
      <c r="H45126">
        <v>3</v>
      </c>
      <c r="I45126">
        <v>1</v>
      </c>
      <c r="J45126">
        <v>292</v>
      </c>
      <c r="K45126" t="s">
        <v>1290</v>
      </c>
      <c r="L45126">
        <v>621</v>
      </c>
      <c r="M45126" t="s">
        <v>1837</v>
      </c>
      <c r="N45126" t="s">
        <v>2345</v>
      </c>
      <c r="O45126">
        <v>16.103059581320451</v>
      </c>
      <c r="P45126">
        <v>2.7790092900427039</v>
      </c>
      <c r="Q45126">
        <v>1</v>
      </c>
      <c r="R45126">
        <v>0</v>
      </c>
      <c r="S45126">
        <v>0.33333333333333331</v>
      </c>
      <c r="T45126">
        <v>4.1666666666666661</v>
      </c>
      <c r="U45126">
        <v>0</v>
      </c>
      <c r="V45126">
        <v>8.9456759567093691</v>
      </c>
      <c r="W45126">
        <v>4.4000000000000004</v>
      </c>
      <c r="X45126">
        <v>4.3999999999999986</v>
      </c>
    </row>
    <row r="45127" spans="1:24" x14ac:dyDescent="0.2">
      <c r="A45127" t="s">
        <v>443</v>
      </c>
      <c r="B45127" s="14">
        <v>44107</v>
      </c>
      <c r="C45127">
        <v>0</v>
      </c>
      <c r="D45127">
        <v>0</v>
      </c>
      <c r="E45127">
        <v>0</v>
      </c>
      <c r="F45127">
        <v>1</v>
      </c>
      <c r="G45127">
        <v>1</v>
      </c>
      <c r="H45127">
        <v>7</v>
      </c>
      <c r="I45127">
        <v>1</v>
      </c>
      <c r="J45127">
        <v>1114</v>
      </c>
      <c r="K45127" t="s">
        <v>1287</v>
      </c>
      <c r="L45127">
        <v>976</v>
      </c>
      <c r="M45127" t="s">
        <v>1510</v>
      </c>
      <c r="N45127" t="s">
        <v>2345</v>
      </c>
      <c r="O45127">
        <v>10.245901639344259</v>
      </c>
      <c r="P45127">
        <v>2.3268777855630902</v>
      </c>
      <c r="Q45127">
        <v>1</v>
      </c>
      <c r="R45127">
        <v>0</v>
      </c>
      <c r="S45127">
        <v>0.14285714285714279</v>
      </c>
      <c r="T45127">
        <v>1.785714285714286</v>
      </c>
      <c r="U45127">
        <v>0</v>
      </c>
      <c r="V45127">
        <v>6.1125920712773762</v>
      </c>
      <c r="W45127">
        <v>4.4000000000000004</v>
      </c>
      <c r="X45127">
        <v>4.3999999999999986</v>
      </c>
    </row>
    <row r="45128" spans="1:24" x14ac:dyDescent="0.2">
      <c r="A45128" t="s">
        <v>750</v>
      </c>
      <c r="B45128" s="14">
        <v>44107</v>
      </c>
      <c r="C45128">
        <v>0</v>
      </c>
      <c r="D45128">
        <v>0</v>
      </c>
      <c r="E45128">
        <v>0</v>
      </c>
      <c r="F45128">
        <v>1</v>
      </c>
      <c r="G45128">
        <v>1</v>
      </c>
      <c r="H45128">
        <v>1</v>
      </c>
      <c r="I45128">
        <v>1</v>
      </c>
      <c r="J45128">
        <v>126</v>
      </c>
      <c r="K45128" t="s">
        <v>1296</v>
      </c>
      <c r="L45128">
        <v>943</v>
      </c>
      <c r="M45128" t="s">
        <v>1817</v>
      </c>
      <c r="N45128" t="s">
        <v>2345</v>
      </c>
      <c r="O45128">
        <v>10.60445387062566</v>
      </c>
      <c r="P45128">
        <v>2.3612740893427251</v>
      </c>
      <c r="Q45128">
        <v>1</v>
      </c>
      <c r="R45128">
        <v>0</v>
      </c>
      <c r="S45128">
        <v>1</v>
      </c>
      <c r="T45128">
        <v>12.5</v>
      </c>
      <c r="U45128">
        <v>0</v>
      </c>
      <c r="V45128">
        <v>16.861274089342729</v>
      </c>
      <c r="W45128">
        <v>4.4000000000000004</v>
      </c>
      <c r="X45128">
        <v>4.3999999999999986</v>
      </c>
    </row>
    <row r="45129" spans="1:24" x14ac:dyDescent="0.2">
      <c r="A45129" t="s">
        <v>751</v>
      </c>
      <c r="B45129" s="14">
        <v>44107</v>
      </c>
      <c r="C45129">
        <v>1</v>
      </c>
      <c r="D45129">
        <v>1</v>
      </c>
      <c r="E45129">
        <v>1</v>
      </c>
      <c r="F45129">
        <v>4</v>
      </c>
      <c r="G45129">
        <v>4</v>
      </c>
      <c r="H45129">
        <v>5</v>
      </c>
      <c r="I45129">
        <v>4</v>
      </c>
      <c r="J45129">
        <v>398</v>
      </c>
      <c r="K45129" t="s">
        <v>1291</v>
      </c>
      <c r="L45129">
        <v>377</v>
      </c>
      <c r="M45129" t="s">
        <v>1818</v>
      </c>
      <c r="N45129" t="s">
        <v>2345</v>
      </c>
      <c r="O45129">
        <v>106.10079575596821</v>
      </c>
      <c r="P45129">
        <v>4.6643895456480626</v>
      </c>
      <c r="Q45129">
        <v>1</v>
      </c>
      <c r="R45129">
        <v>0</v>
      </c>
      <c r="S45129">
        <v>0.8</v>
      </c>
      <c r="T45129">
        <v>10</v>
      </c>
      <c r="U45129">
        <v>0</v>
      </c>
      <c r="V45129">
        <v>16.66438954564806</v>
      </c>
      <c r="W45129">
        <v>4.4000000000000004</v>
      </c>
      <c r="X45129">
        <v>5.0428571428571418</v>
      </c>
    </row>
    <row r="45130" spans="1:24" x14ac:dyDescent="0.2">
      <c r="A45130" t="s">
        <v>754</v>
      </c>
      <c r="B45130" s="14">
        <v>44107</v>
      </c>
      <c r="C45130">
        <v>0</v>
      </c>
      <c r="D45130">
        <v>0</v>
      </c>
      <c r="E45130">
        <v>0</v>
      </c>
      <c r="F45130">
        <v>0</v>
      </c>
      <c r="G45130">
        <v>0</v>
      </c>
      <c r="H45130">
        <v>0</v>
      </c>
      <c r="I45130">
        <v>0</v>
      </c>
      <c r="J45130">
        <v>1045</v>
      </c>
      <c r="K45130" t="s">
        <v>1307</v>
      </c>
      <c r="L45130">
        <v>321</v>
      </c>
      <c r="M45130" t="s">
        <v>1821</v>
      </c>
      <c r="N45130" t="s">
        <v>2345</v>
      </c>
      <c r="O45130">
        <v>0</v>
      </c>
      <c r="P45130">
        <v>0</v>
      </c>
      <c r="Q45130">
        <v>1</v>
      </c>
      <c r="R45130">
        <v>0</v>
      </c>
      <c r="S45130">
        <v>0</v>
      </c>
      <c r="T45130">
        <v>0</v>
      </c>
      <c r="U45130">
        <v>0</v>
      </c>
      <c r="V45130">
        <v>2</v>
      </c>
      <c r="W45130">
        <v>2</v>
      </c>
      <c r="X45130">
        <v>2</v>
      </c>
    </row>
    <row r="45131" spans="1:24" x14ac:dyDescent="0.2">
      <c r="A45131" t="s">
        <v>275</v>
      </c>
      <c r="B45131" s="14">
        <v>44107</v>
      </c>
      <c r="C45131">
        <v>1</v>
      </c>
      <c r="D45131">
        <v>14</v>
      </c>
      <c r="E45131">
        <v>1</v>
      </c>
      <c r="F45131">
        <v>14</v>
      </c>
      <c r="G45131">
        <v>41</v>
      </c>
      <c r="H45131">
        <v>71</v>
      </c>
      <c r="I45131">
        <v>14</v>
      </c>
      <c r="J45131">
        <v>763</v>
      </c>
      <c r="K45131" t="s">
        <v>444</v>
      </c>
      <c r="L45131">
        <v>1877</v>
      </c>
      <c r="M45131" t="s">
        <v>1342</v>
      </c>
      <c r="N45131" t="s">
        <v>2345</v>
      </c>
      <c r="O45131">
        <v>74.587107085775173</v>
      </c>
      <c r="P45131">
        <v>4.3119676650049321</v>
      </c>
      <c r="Q45131">
        <v>0.34146341463414642</v>
      </c>
      <c r="R45131">
        <v>-2.1490294741780982</v>
      </c>
      <c r="S45131">
        <v>0.19718309859154931</v>
      </c>
      <c r="T45131">
        <v>2.464788732394366</v>
      </c>
      <c r="U45131">
        <v>0</v>
      </c>
      <c r="V45131">
        <v>6.6277269232211999</v>
      </c>
      <c r="W45131">
        <v>6.6277269232211999</v>
      </c>
      <c r="X45131">
        <v>9.3634980470606326</v>
      </c>
    </row>
    <row r="45132" spans="1:24" x14ac:dyDescent="0.2">
      <c r="A45132" t="s">
        <v>420</v>
      </c>
      <c r="B45132" s="14">
        <v>44107</v>
      </c>
      <c r="C45132">
        <v>0</v>
      </c>
      <c r="D45132">
        <v>0</v>
      </c>
      <c r="E45132">
        <v>0</v>
      </c>
      <c r="F45132">
        <v>0</v>
      </c>
      <c r="G45132">
        <v>1</v>
      </c>
      <c r="H45132">
        <v>0</v>
      </c>
      <c r="I45132">
        <v>0</v>
      </c>
      <c r="J45132">
        <v>2062</v>
      </c>
      <c r="K45132" t="s">
        <v>1315</v>
      </c>
      <c r="L45132">
        <v>377</v>
      </c>
      <c r="M45132" t="s">
        <v>1487</v>
      </c>
      <c r="N45132" t="s">
        <v>2345</v>
      </c>
      <c r="O45132">
        <v>0</v>
      </c>
      <c r="P45132">
        <v>0</v>
      </c>
      <c r="Q45132">
        <v>1</v>
      </c>
      <c r="R45132">
        <v>0</v>
      </c>
      <c r="S45132">
        <v>0</v>
      </c>
      <c r="T45132">
        <v>0</v>
      </c>
      <c r="U45132">
        <v>0</v>
      </c>
      <c r="V45132">
        <v>2</v>
      </c>
      <c r="W45132">
        <v>2</v>
      </c>
      <c r="X45132">
        <v>3.371428571428571</v>
      </c>
    </row>
    <row r="45133" spans="1:24" x14ac:dyDescent="0.2">
      <c r="A45133" t="s">
        <v>425</v>
      </c>
      <c r="B45133" s="14">
        <v>44107</v>
      </c>
      <c r="C45133">
        <v>0</v>
      </c>
      <c r="D45133">
        <v>0</v>
      </c>
      <c r="E45133">
        <v>0</v>
      </c>
      <c r="F45133">
        <v>2</v>
      </c>
      <c r="G45133">
        <v>1</v>
      </c>
      <c r="H45133">
        <v>5</v>
      </c>
      <c r="I45133">
        <v>2</v>
      </c>
      <c r="J45133">
        <v>2061</v>
      </c>
      <c r="K45133" t="s">
        <v>1315</v>
      </c>
      <c r="L45133">
        <v>624</v>
      </c>
      <c r="M45133" t="s">
        <v>1492</v>
      </c>
      <c r="N45133" t="s">
        <v>2345</v>
      </c>
      <c r="O45133">
        <v>32.051282051282051</v>
      </c>
      <c r="P45133">
        <v>3.4673371841666998</v>
      </c>
      <c r="Q45133">
        <v>1</v>
      </c>
      <c r="R45133">
        <v>0</v>
      </c>
      <c r="S45133">
        <v>0.4</v>
      </c>
      <c r="T45133">
        <v>5</v>
      </c>
      <c r="U45133">
        <v>0</v>
      </c>
      <c r="V45133">
        <v>10.4673371841667</v>
      </c>
      <c r="W45133">
        <v>4.4000000000000004</v>
      </c>
      <c r="X45133">
        <v>4.3999999999999986</v>
      </c>
    </row>
    <row r="45134" spans="1:24" x14ac:dyDescent="0.2">
      <c r="A45134" t="s">
        <v>757</v>
      </c>
      <c r="B45134" s="14">
        <v>44107</v>
      </c>
      <c r="C45134">
        <v>0</v>
      </c>
      <c r="D45134">
        <v>0</v>
      </c>
      <c r="E45134">
        <v>0</v>
      </c>
      <c r="F45134">
        <v>0</v>
      </c>
      <c r="G45134">
        <v>1</v>
      </c>
      <c r="H45134">
        <v>0</v>
      </c>
      <c r="I45134">
        <v>0</v>
      </c>
      <c r="J45134">
        <v>1172</v>
      </c>
      <c r="K45134" t="s">
        <v>1301</v>
      </c>
      <c r="L45134">
        <v>315</v>
      </c>
      <c r="M45134" t="s">
        <v>1824</v>
      </c>
      <c r="N45134" t="s">
        <v>2345</v>
      </c>
      <c r="O45134">
        <v>0</v>
      </c>
      <c r="P45134">
        <v>0</v>
      </c>
      <c r="Q45134">
        <v>1</v>
      </c>
      <c r="R45134">
        <v>0</v>
      </c>
      <c r="S45134">
        <v>0</v>
      </c>
      <c r="T45134">
        <v>0</v>
      </c>
      <c r="U45134">
        <v>0</v>
      </c>
      <c r="V45134">
        <v>2</v>
      </c>
      <c r="W45134">
        <v>2</v>
      </c>
      <c r="X45134">
        <v>2</v>
      </c>
    </row>
    <row r="45135" spans="1:24" x14ac:dyDescent="0.2">
      <c r="A45135" t="s">
        <v>685</v>
      </c>
      <c r="B45135" s="14">
        <v>44107</v>
      </c>
      <c r="C45135">
        <v>0</v>
      </c>
      <c r="D45135">
        <v>0</v>
      </c>
      <c r="E45135">
        <v>0</v>
      </c>
      <c r="F45135">
        <v>0</v>
      </c>
      <c r="G45135">
        <v>1</v>
      </c>
      <c r="H45135">
        <v>0</v>
      </c>
      <c r="I45135">
        <v>0</v>
      </c>
      <c r="J45135">
        <v>3558</v>
      </c>
      <c r="K45135" t="s">
        <v>1319</v>
      </c>
      <c r="L45135">
        <v>335</v>
      </c>
      <c r="M45135" t="s">
        <v>1752</v>
      </c>
      <c r="N45135" t="s">
        <v>2345</v>
      </c>
      <c r="O45135">
        <v>0</v>
      </c>
      <c r="P45135">
        <v>0</v>
      </c>
      <c r="Q45135">
        <v>1</v>
      </c>
      <c r="R45135">
        <v>0</v>
      </c>
      <c r="S45135">
        <v>0</v>
      </c>
      <c r="T45135">
        <v>0</v>
      </c>
      <c r="U45135">
        <v>0</v>
      </c>
      <c r="V45135">
        <v>2</v>
      </c>
      <c r="W45135">
        <v>2</v>
      </c>
      <c r="X45135">
        <v>2.6857142857142859</v>
      </c>
    </row>
    <row r="45136" spans="1:24" x14ac:dyDescent="0.2">
      <c r="A45136" t="s">
        <v>664</v>
      </c>
      <c r="B45136" s="14">
        <v>44107</v>
      </c>
      <c r="C45136">
        <v>0</v>
      </c>
      <c r="D45136">
        <v>0</v>
      </c>
      <c r="E45136">
        <v>0</v>
      </c>
      <c r="F45136">
        <v>0</v>
      </c>
      <c r="G45136">
        <v>0</v>
      </c>
      <c r="H45136">
        <v>0</v>
      </c>
      <c r="I45136">
        <v>0</v>
      </c>
      <c r="J45136">
        <v>1083</v>
      </c>
      <c r="K45136" t="s">
        <v>1291</v>
      </c>
      <c r="L45136">
        <v>526</v>
      </c>
      <c r="M45136" t="s">
        <v>1731</v>
      </c>
      <c r="N45136" t="s">
        <v>2345</v>
      </c>
      <c r="O45136">
        <v>0</v>
      </c>
      <c r="P45136">
        <v>0</v>
      </c>
      <c r="Q45136">
        <v>1</v>
      </c>
      <c r="R45136">
        <v>0</v>
      </c>
      <c r="S45136">
        <v>0</v>
      </c>
      <c r="T45136">
        <v>0</v>
      </c>
      <c r="U45136">
        <v>0</v>
      </c>
      <c r="V45136">
        <v>2</v>
      </c>
      <c r="W45136">
        <v>2</v>
      </c>
      <c r="X45136">
        <v>2</v>
      </c>
    </row>
    <row r="45137" spans="1:24" x14ac:dyDescent="0.2">
      <c r="A45137" t="s">
        <v>766</v>
      </c>
      <c r="B45137" s="14">
        <v>44107</v>
      </c>
      <c r="C45137">
        <v>0</v>
      </c>
      <c r="D45137">
        <v>0</v>
      </c>
      <c r="E45137">
        <v>0</v>
      </c>
      <c r="F45137">
        <v>0</v>
      </c>
      <c r="G45137">
        <v>1</v>
      </c>
      <c r="H45137">
        <v>0</v>
      </c>
      <c r="I45137">
        <v>0</v>
      </c>
      <c r="J45137">
        <v>163</v>
      </c>
      <c r="K45137" t="s">
        <v>444</v>
      </c>
      <c r="L45137">
        <v>735</v>
      </c>
      <c r="M45137" t="s">
        <v>1833</v>
      </c>
      <c r="N45137" t="s">
        <v>2345</v>
      </c>
      <c r="O45137">
        <v>0</v>
      </c>
      <c r="P45137">
        <v>0</v>
      </c>
      <c r="Q45137">
        <v>1</v>
      </c>
      <c r="R45137">
        <v>0</v>
      </c>
      <c r="S45137">
        <v>0</v>
      </c>
      <c r="T45137">
        <v>0</v>
      </c>
      <c r="U45137">
        <v>0</v>
      </c>
      <c r="V45137">
        <v>2</v>
      </c>
      <c r="W45137">
        <v>2</v>
      </c>
      <c r="X45137">
        <v>2</v>
      </c>
    </row>
    <row r="45138" spans="1:24" x14ac:dyDescent="0.2">
      <c r="A45138" t="s">
        <v>369</v>
      </c>
      <c r="B45138" s="14">
        <v>44107</v>
      </c>
      <c r="C45138">
        <v>0</v>
      </c>
      <c r="D45138">
        <v>0</v>
      </c>
      <c r="E45138">
        <v>0</v>
      </c>
      <c r="F45138">
        <v>0</v>
      </c>
      <c r="G45138">
        <v>1</v>
      </c>
      <c r="H45138">
        <v>0</v>
      </c>
      <c r="I45138">
        <v>0</v>
      </c>
      <c r="J45138">
        <v>10</v>
      </c>
      <c r="K45138" t="s">
        <v>1287</v>
      </c>
      <c r="L45138">
        <v>418</v>
      </c>
      <c r="M45138" t="s">
        <v>1436</v>
      </c>
      <c r="N45138" t="s">
        <v>2345</v>
      </c>
      <c r="O45138">
        <v>0</v>
      </c>
      <c r="P45138">
        <v>0</v>
      </c>
      <c r="Q45138">
        <v>1</v>
      </c>
      <c r="R45138">
        <v>0</v>
      </c>
      <c r="S45138">
        <v>0</v>
      </c>
      <c r="T45138">
        <v>0</v>
      </c>
      <c r="U45138">
        <v>0</v>
      </c>
      <c r="V45138">
        <v>2</v>
      </c>
      <c r="W45138">
        <v>2</v>
      </c>
      <c r="X45138">
        <v>4.0571428571428561</v>
      </c>
    </row>
    <row r="45139" spans="1:24" x14ac:dyDescent="0.2">
      <c r="A45139" t="s">
        <v>710</v>
      </c>
      <c r="B45139" s="14">
        <v>44107</v>
      </c>
      <c r="C45139">
        <v>0</v>
      </c>
      <c r="D45139">
        <v>0</v>
      </c>
      <c r="E45139">
        <v>0</v>
      </c>
      <c r="F45139">
        <v>0</v>
      </c>
      <c r="G45139">
        <v>2</v>
      </c>
      <c r="H45139">
        <v>0</v>
      </c>
      <c r="I45139">
        <v>0</v>
      </c>
      <c r="J45139">
        <v>84</v>
      </c>
      <c r="K45139" t="s">
        <v>1284</v>
      </c>
      <c r="L45139">
        <v>506</v>
      </c>
      <c r="M45139" t="s">
        <v>1777</v>
      </c>
      <c r="N45139" t="s">
        <v>2345</v>
      </c>
      <c r="O45139">
        <v>0</v>
      </c>
      <c r="P45139">
        <v>0</v>
      </c>
      <c r="Q45139">
        <v>1</v>
      </c>
      <c r="R45139">
        <v>0</v>
      </c>
      <c r="S45139">
        <v>0</v>
      </c>
      <c r="T45139">
        <v>0</v>
      </c>
      <c r="U45139">
        <v>0</v>
      </c>
      <c r="V45139">
        <v>2</v>
      </c>
      <c r="W45139">
        <v>2</v>
      </c>
      <c r="X45139">
        <v>3.371428571428571</v>
      </c>
    </row>
    <row r="45140" spans="1:24" x14ac:dyDescent="0.2">
      <c r="A45140" t="s">
        <v>764</v>
      </c>
      <c r="B45140" s="14">
        <v>44107</v>
      </c>
      <c r="C45140">
        <v>0</v>
      </c>
      <c r="D45140">
        <v>0</v>
      </c>
      <c r="E45140">
        <v>0</v>
      </c>
      <c r="F45140">
        <v>0</v>
      </c>
      <c r="G45140">
        <v>0</v>
      </c>
      <c r="H45140">
        <v>0</v>
      </c>
      <c r="I45140">
        <v>0</v>
      </c>
      <c r="J45140">
        <v>287</v>
      </c>
      <c r="K45140" t="s">
        <v>1302</v>
      </c>
      <c r="L45140">
        <v>744</v>
      </c>
      <c r="M45140" t="s">
        <v>1831</v>
      </c>
      <c r="N45140" t="s">
        <v>2345</v>
      </c>
      <c r="O45140">
        <v>0</v>
      </c>
      <c r="P45140">
        <v>0</v>
      </c>
      <c r="Q45140">
        <v>1</v>
      </c>
      <c r="R45140">
        <v>0</v>
      </c>
      <c r="S45140">
        <v>0</v>
      </c>
      <c r="T45140">
        <v>0</v>
      </c>
      <c r="U45140">
        <v>0</v>
      </c>
      <c r="V45140">
        <v>2</v>
      </c>
      <c r="W45140">
        <v>2</v>
      </c>
      <c r="X45140">
        <v>2</v>
      </c>
    </row>
    <row r="45141" spans="1:24" x14ac:dyDescent="0.2">
      <c r="A45141" t="s">
        <v>763</v>
      </c>
      <c r="B45141" s="14">
        <v>44107</v>
      </c>
      <c r="C45141">
        <v>0</v>
      </c>
      <c r="D45141">
        <v>0</v>
      </c>
      <c r="E45141">
        <v>0</v>
      </c>
      <c r="F45141">
        <v>0</v>
      </c>
      <c r="G45141">
        <v>4</v>
      </c>
      <c r="H45141">
        <v>0</v>
      </c>
      <c r="I45141">
        <v>0</v>
      </c>
      <c r="J45141">
        <v>103</v>
      </c>
      <c r="K45141" t="s">
        <v>1296</v>
      </c>
      <c r="L45141">
        <v>1248</v>
      </c>
      <c r="M45141" t="s">
        <v>1830</v>
      </c>
      <c r="N45141" t="s">
        <v>2345</v>
      </c>
      <c r="O45141">
        <v>0</v>
      </c>
      <c r="P45141">
        <v>0</v>
      </c>
      <c r="Q45141">
        <v>1</v>
      </c>
      <c r="R45141">
        <v>0</v>
      </c>
      <c r="S45141">
        <v>0</v>
      </c>
      <c r="T45141">
        <v>0</v>
      </c>
      <c r="U45141">
        <v>0</v>
      </c>
      <c r="V45141">
        <v>2</v>
      </c>
      <c r="W45141">
        <v>2</v>
      </c>
      <c r="X45141">
        <v>3.371428571428571</v>
      </c>
    </row>
    <row r="45142" spans="1:24" x14ac:dyDescent="0.2">
      <c r="A45142" t="s">
        <v>761</v>
      </c>
      <c r="B45142" s="14">
        <v>44107</v>
      </c>
      <c r="C45142">
        <v>0</v>
      </c>
      <c r="D45142">
        <v>0</v>
      </c>
      <c r="E45142">
        <v>0</v>
      </c>
      <c r="F45142">
        <v>1</v>
      </c>
      <c r="G45142">
        <v>0</v>
      </c>
      <c r="H45142">
        <v>3</v>
      </c>
      <c r="I45142">
        <v>1</v>
      </c>
      <c r="J45142">
        <v>719</v>
      </c>
      <c r="K45142" t="s">
        <v>1306</v>
      </c>
      <c r="L45142">
        <v>390</v>
      </c>
      <c r="M45142" t="s">
        <v>1828</v>
      </c>
      <c r="N45142" t="s">
        <v>2345</v>
      </c>
      <c r="O45142">
        <v>25.641025641025639</v>
      </c>
      <c r="P45142">
        <v>3.244193632852491</v>
      </c>
      <c r="Q45142">
        <v>1</v>
      </c>
      <c r="R45142">
        <v>0</v>
      </c>
      <c r="S45142">
        <v>0.33333333333333331</v>
      </c>
      <c r="T45142">
        <v>4.1666666666666661</v>
      </c>
      <c r="U45142">
        <v>0</v>
      </c>
      <c r="V45142">
        <v>9.4108602995191575</v>
      </c>
      <c r="W45142">
        <v>4.4000000000000004</v>
      </c>
      <c r="X45142">
        <v>3.371428571428571</v>
      </c>
    </row>
    <row r="45143" spans="1:24" x14ac:dyDescent="0.2">
      <c r="A45143" t="s">
        <v>386</v>
      </c>
      <c r="B45143" s="14">
        <v>44107</v>
      </c>
      <c r="C45143">
        <v>0</v>
      </c>
      <c r="D45143">
        <v>0</v>
      </c>
      <c r="E45143">
        <v>0</v>
      </c>
      <c r="F45143">
        <v>2</v>
      </c>
      <c r="G45143">
        <v>5</v>
      </c>
      <c r="H45143">
        <v>6</v>
      </c>
      <c r="I45143">
        <v>2</v>
      </c>
      <c r="J45143">
        <v>1283</v>
      </c>
      <c r="K45143" t="s">
        <v>1300</v>
      </c>
      <c r="L45143">
        <v>501</v>
      </c>
      <c r="M45143" t="s">
        <v>1453</v>
      </c>
      <c r="N45143" t="s">
        <v>2345</v>
      </c>
      <c r="O45143">
        <v>39.920159680638733</v>
      </c>
      <c r="P45143">
        <v>3.6868814514512631</v>
      </c>
      <c r="Q45143">
        <v>1</v>
      </c>
      <c r="R45143">
        <v>0</v>
      </c>
      <c r="S45143">
        <v>0.33333333333333331</v>
      </c>
      <c r="T45143">
        <v>4.1666666666666661</v>
      </c>
      <c r="U45143">
        <v>0</v>
      </c>
      <c r="V45143">
        <v>9.8535481181179296</v>
      </c>
      <c r="W45143">
        <v>4.4000000000000004</v>
      </c>
      <c r="X45143">
        <v>4.3999999999999986</v>
      </c>
    </row>
    <row r="45144" spans="1:24" x14ac:dyDescent="0.2">
      <c r="A45144" t="s">
        <v>596</v>
      </c>
      <c r="B45144" s="14">
        <v>44107</v>
      </c>
      <c r="C45144">
        <v>0</v>
      </c>
      <c r="D45144">
        <v>0</v>
      </c>
      <c r="E45144">
        <v>0</v>
      </c>
      <c r="F45144">
        <v>18</v>
      </c>
      <c r="G45144">
        <v>12</v>
      </c>
      <c r="H45144">
        <v>63</v>
      </c>
      <c r="I45144">
        <v>18</v>
      </c>
      <c r="J45144">
        <v>3719</v>
      </c>
      <c r="K45144" t="s">
        <v>1317</v>
      </c>
      <c r="L45144">
        <v>453</v>
      </c>
      <c r="M45144" t="s">
        <v>1663</v>
      </c>
      <c r="N45144" t="s">
        <v>2345</v>
      </c>
      <c r="O45144">
        <v>397.35099337748352</v>
      </c>
      <c r="P45144">
        <v>5.9848200043893138</v>
      </c>
      <c r="Q45144">
        <v>1.5</v>
      </c>
      <c r="R45144">
        <v>0.81093021621632877</v>
      </c>
      <c r="S45144">
        <v>0.2857142857142857</v>
      </c>
      <c r="T45144">
        <v>3.5714285714285712</v>
      </c>
      <c r="U45144">
        <v>0</v>
      </c>
      <c r="V45144">
        <v>12.36717879203421</v>
      </c>
      <c r="W45144">
        <v>10</v>
      </c>
      <c r="X45144">
        <v>8.8857142857142843</v>
      </c>
    </row>
    <row r="45145" spans="1:24" x14ac:dyDescent="0.2">
      <c r="A45145" t="s">
        <v>606</v>
      </c>
      <c r="B45145" s="14">
        <v>44107</v>
      </c>
      <c r="C45145">
        <v>0</v>
      </c>
      <c r="D45145">
        <v>0</v>
      </c>
      <c r="E45145">
        <v>0</v>
      </c>
      <c r="F45145">
        <v>0</v>
      </c>
      <c r="G45145">
        <v>1</v>
      </c>
      <c r="H45145">
        <v>0</v>
      </c>
      <c r="I45145">
        <v>0</v>
      </c>
      <c r="J45145">
        <v>1051</v>
      </c>
      <c r="K45145" t="s">
        <v>1312</v>
      </c>
      <c r="L45145">
        <v>252</v>
      </c>
      <c r="M45145" t="s">
        <v>1673</v>
      </c>
      <c r="N45145" t="s">
        <v>2345</v>
      </c>
      <c r="O45145">
        <v>0</v>
      </c>
      <c r="P45145">
        <v>0</v>
      </c>
      <c r="Q45145">
        <v>1</v>
      </c>
      <c r="R45145">
        <v>0</v>
      </c>
      <c r="S45145">
        <v>0</v>
      </c>
      <c r="T45145">
        <v>0</v>
      </c>
      <c r="U45145">
        <v>0</v>
      </c>
      <c r="V45145">
        <v>2</v>
      </c>
      <c r="W45145">
        <v>2</v>
      </c>
      <c r="X45145">
        <v>3.028571428571428</v>
      </c>
    </row>
    <row r="45146" spans="1:24" x14ac:dyDescent="0.2">
      <c r="A45146" t="s">
        <v>749</v>
      </c>
      <c r="B45146" s="14">
        <v>44107</v>
      </c>
      <c r="C45146">
        <v>0</v>
      </c>
      <c r="D45146">
        <v>0</v>
      </c>
      <c r="E45146">
        <v>0</v>
      </c>
      <c r="F45146">
        <v>1</v>
      </c>
      <c r="G45146">
        <v>2</v>
      </c>
      <c r="H45146">
        <v>7</v>
      </c>
      <c r="I45146">
        <v>1</v>
      </c>
      <c r="J45146">
        <v>2003</v>
      </c>
      <c r="K45146" t="s">
        <v>1292</v>
      </c>
      <c r="L45146">
        <v>920</v>
      </c>
      <c r="M45146" t="s">
        <v>1816</v>
      </c>
      <c r="N45146" t="s">
        <v>2345</v>
      </c>
      <c r="O45146">
        <v>10.869565217391299</v>
      </c>
      <c r="P45146">
        <v>2.3859667019330968</v>
      </c>
      <c r="Q45146">
        <v>1</v>
      </c>
      <c r="R45146">
        <v>0</v>
      </c>
      <c r="S45146">
        <v>0.14285714285714279</v>
      </c>
      <c r="T45146">
        <v>1.785714285714286</v>
      </c>
      <c r="U45146">
        <v>0</v>
      </c>
      <c r="V45146">
        <v>6.1716809876473828</v>
      </c>
      <c r="W45146">
        <v>4.4000000000000004</v>
      </c>
      <c r="X45146">
        <v>4.3999999999999986</v>
      </c>
    </row>
    <row r="45147" spans="1:24" x14ac:dyDescent="0.2">
      <c r="A45147" t="s">
        <v>753</v>
      </c>
      <c r="B45147" s="14">
        <v>44107</v>
      </c>
      <c r="C45147">
        <v>0</v>
      </c>
      <c r="D45147">
        <v>0</v>
      </c>
      <c r="E45147">
        <v>0</v>
      </c>
      <c r="F45147">
        <v>4</v>
      </c>
      <c r="G45147">
        <v>1</v>
      </c>
      <c r="H45147">
        <v>19</v>
      </c>
      <c r="I45147">
        <v>4</v>
      </c>
      <c r="J45147">
        <v>2050</v>
      </c>
      <c r="K45147" t="s">
        <v>1305</v>
      </c>
      <c r="L45147">
        <v>494</v>
      </c>
      <c r="M45147" t="s">
        <v>1820</v>
      </c>
      <c r="N45147" t="s">
        <v>2345</v>
      </c>
      <c r="O45147">
        <v>80.97165991902834</v>
      </c>
      <c r="P45147">
        <v>4.3940992159081507</v>
      </c>
      <c r="Q45147">
        <v>1</v>
      </c>
      <c r="R45147">
        <v>0</v>
      </c>
      <c r="S45147">
        <v>0.2105263157894737</v>
      </c>
      <c r="T45147">
        <v>2.6315789473684208</v>
      </c>
      <c r="U45147">
        <v>0</v>
      </c>
      <c r="V45147">
        <v>9.0256781632765719</v>
      </c>
      <c r="W45147">
        <v>4.4000000000000004</v>
      </c>
      <c r="X45147">
        <v>4.3999999999999986</v>
      </c>
    </row>
    <row r="45148" spans="1:24" x14ac:dyDescent="0.2">
      <c r="A45148" t="s">
        <v>752</v>
      </c>
      <c r="B45148" s="14">
        <v>44107</v>
      </c>
      <c r="C45148">
        <v>0</v>
      </c>
      <c r="D45148">
        <v>0</v>
      </c>
      <c r="E45148">
        <v>0</v>
      </c>
      <c r="F45148">
        <v>0</v>
      </c>
      <c r="G45148">
        <v>1</v>
      </c>
      <c r="H45148">
        <v>0</v>
      </c>
      <c r="I45148">
        <v>0</v>
      </c>
      <c r="J45148">
        <v>1237</v>
      </c>
      <c r="K45148" t="s">
        <v>1312</v>
      </c>
      <c r="L45148">
        <v>311</v>
      </c>
      <c r="M45148" t="s">
        <v>1819</v>
      </c>
      <c r="N45148" t="s">
        <v>2345</v>
      </c>
      <c r="O45148">
        <v>0</v>
      </c>
      <c r="P45148">
        <v>0</v>
      </c>
      <c r="Q45148">
        <v>1</v>
      </c>
      <c r="R45148">
        <v>0</v>
      </c>
      <c r="S45148">
        <v>0</v>
      </c>
      <c r="T45148">
        <v>0</v>
      </c>
      <c r="U45148">
        <v>0</v>
      </c>
      <c r="V45148">
        <v>2</v>
      </c>
      <c r="W45148">
        <v>2</v>
      </c>
      <c r="X45148">
        <v>3.371428571428571</v>
      </c>
    </row>
    <row r="45149" spans="1:24" x14ac:dyDescent="0.2">
      <c r="A45149" t="s">
        <v>782</v>
      </c>
      <c r="B45149" s="14">
        <v>44107</v>
      </c>
      <c r="C45149">
        <v>0</v>
      </c>
      <c r="D45149">
        <v>0</v>
      </c>
      <c r="E45149">
        <v>0</v>
      </c>
      <c r="F45149">
        <v>6</v>
      </c>
      <c r="G45149">
        <v>12</v>
      </c>
      <c r="H45149">
        <v>10</v>
      </c>
      <c r="I45149">
        <v>6</v>
      </c>
      <c r="J45149">
        <v>727</v>
      </c>
      <c r="K45149" t="s">
        <v>444</v>
      </c>
      <c r="L45149">
        <v>814</v>
      </c>
      <c r="M45149" t="s">
        <v>1849</v>
      </c>
      <c r="N45149" t="s">
        <v>2345</v>
      </c>
      <c r="O45149">
        <v>73.710073710073715</v>
      </c>
      <c r="P45149">
        <v>4.3001394752016973</v>
      </c>
      <c r="Q45149">
        <v>0.83333333333333337</v>
      </c>
      <c r="R45149">
        <v>-0.36464311358790918</v>
      </c>
      <c r="S45149">
        <v>0.6</v>
      </c>
      <c r="T45149">
        <v>7.5</v>
      </c>
      <c r="U45149">
        <v>0</v>
      </c>
      <c r="V45149">
        <v>13.43549636161379</v>
      </c>
      <c r="W45149">
        <v>5.9</v>
      </c>
      <c r="X45149">
        <v>6.114285714285713</v>
      </c>
    </row>
    <row r="45150" spans="1:24" x14ac:dyDescent="0.2">
      <c r="A45150" t="s">
        <v>781</v>
      </c>
      <c r="B45150" s="14">
        <v>44107</v>
      </c>
      <c r="C45150">
        <v>0</v>
      </c>
      <c r="D45150">
        <v>0</v>
      </c>
      <c r="E45150">
        <v>0</v>
      </c>
      <c r="F45150">
        <v>2</v>
      </c>
      <c r="G45150">
        <v>1</v>
      </c>
      <c r="H45150">
        <v>12</v>
      </c>
      <c r="I45150">
        <v>2</v>
      </c>
      <c r="J45150">
        <v>744</v>
      </c>
      <c r="K45150" t="s">
        <v>1294</v>
      </c>
      <c r="L45150">
        <v>628</v>
      </c>
      <c r="M45150" t="s">
        <v>1848</v>
      </c>
      <c r="N45150" t="s">
        <v>2345</v>
      </c>
      <c r="O45150">
        <v>31.847133757961782</v>
      </c>
      <c r="P45150">
        <v>3.4609473860679292</v>
      </c>
      <c r="Q45150">
        <v>1</v>
      </c>
      <c r="R45150">
        <v>0</v>
      </c>
      <c r="S45150">
        <v>0.16666666666666671</v>
      </c>
      <c r="T45150">
        <v>2.083333333333333</v>
      </c>
      <c r="U45150">
        <v>0</v>
      </c>
      <c r="V45150">
        <v>7.5442807194012627</v>
      </c>
      <c r="W45150">
        <v>4.4000000000000004</v>
      </c>
      <c r="X45150">
        <v>4.3999999999999986</v>
      </c>
    </row>
    <row r="45151" spans="1:24" x14ac:dyDescent="0.2">
      <c r="A45151" t="s">
        <v>716</v>
      </c>
      <c r="B45151" s="14">
        <v>44107</v>
      </c>
      <c r="C45151">
        <v>0</v>
      </c>
      <c r="D45151">
        <v>0</v>
      </c>
      <c r="E45151">
        <v>0</v>
      </c>
      <c r="F45151">
        <v>1</v>
      </c>
      <c r="G45151">
        <v>7</v>
      </c>
      <c r="H45151">
        <v>1</v>
      </c>
      <c r="I45151">
        <v>1</v>
      </c>
      <c r="J45151">
        <v>814</v>
      </c>
      <c r="K45151" t="s">
        <v>1131</v>
      </c>
      <c r="L45151">
        <v>868</v>
      </c>
      <c r="M45151" t="s">
        <v>1783</v>
      </c>
      <c r="N45151" t="s">
        <v>2345</v>
      </c>
      <c r="O45151">
        <v>11.52073732718894</v>
      </c>
      <c r="P45151">
        <v>2.4441486573158331</v>
      </c>
      <c r="Q45151">
        <v>1</v>
      </c>
      <c r="R45151">
        <v>0</v>
      </c>
      <c r="S45151">
        <v>1</v>
      </c>
      <c r="T45151">
        <v>12.5</v>
      </c>
      <c r="U45151">
        <v>0</v>
      </c>
      <c r="V45151">
        <v>16.944148657315829</v>
      </c>
      <c r="W45151">
        <v>4.4000000000000004</v>
      </c>
      <c r="X45151">
        <v>5.0428571428571418</v>
      </c>
    </row>
    <row r="45152" spans="1:24" x14ac:dyDescent="0.2">
      <c r="A45152" t="s">
        <v>706</v>
      </c>
      <c r="B45152" s="14">
        <v>44107</v>
      </c>
      <c r="C45152">
        <v>0</v>
      </c>
      <c r="D45152">
        <v>0</v>
      </c>
      <c r="E45152">
        <v>0</v>
      </c>
      <c r="F45152">
        <v>2</v>
      </c>
      <c r="G45152">
        <v>4</v>
      </c>
      <c r="H45152">
        <v>3</v>
      </c>
      <c r="I45152">
        <v>2</v>
      </c>
      <c r="J45152">
        <v>1244</v>
      </c>
      <c r="K45152" t="s">
        <v>1296</v>
      </c>
      <c r="L45152">
        <v>1372</v>
      </c>
      <c r="M45152" t="s">
        <v>1773</v>
      </c>
      <c r="N45152" t="s">
        <v>2345</v>
      </c>
      <c r="O45152">
        <v>14.577259475218661</v>
      </c>
      <c r="P45152">
        <v>2.679462744250297</v>
      </c>
      <c r="Q45152">
        <v>1</v>
      </c>
      <c r="R45152">
        <v>0</v>
      </c>
      <c r="S45152">
        <v>0.66666666666666663</v>
      </c>
      <c r="T45152">
        <v>8.3333333333333321</v>
      </c>
      <c r="U45152">
        <v>0</v>
      </c>
      <c r="V45152">
        <v>13.01279607758363</v>
      </c>
      <c r="W45152">
        <v>4.4000000000000004</v>
      </c>
      <c r="X45152">
        <v>4.3999999999999986</v>
      </c>
    </row>
    <row r="45153" spans="1:24" x14ac:dyDescent="0.2">
      <c r="A45153" t="s">
        <v>611</v>
      </c>
      <c r="B45153" s="14">
        <v>44107</v>
      </c>
      <c r="C45153">
        <v>0</v>
      </c>
      <c r="D45153">
        <v>0</v>
      </c>
      <c r="E45153">
        <v>0</v>
      </c>
      <c r="F45153">
        <v>0</v>
      </c>
      <c r="G45153">
        <v>1</v>
      </c>
      <c r="H45153">
        <v>0</v>
      </c>
      <c r="I45153">
        <v>0</v>
      </c>
      <c r="J45153">
        <v>2002</v>
      </c>
      <c r="K45153" t="s">
        <v>1278</v>
      </c>
      <c r="L45153">
        <v>798</v>
      </c>
      <c r="M45153" t="s">
        <v>1678</v>
      </c>
      <c r="N45153" t="s">
        <v>2345</v>
      </c>
      <c r="O45153">
        <v>0</v>
      </c>
      <c r="P45153">
        <v>0</v>
      </c>
      <c r="Q45153">
        <v>1</v>
      </c>
      <c r="R45153">
        <v>0</v>
      </c>
      <c r="S45153">
        <v>0</v>
      </c>
      <c r="T45153">
        <v>0</v>
      </c>
      <c r="U45153">
        <v>0</v>
      </c>
      <c r="V45153">
        <v>2</v>
      </c>
      <c r="W45153">
        <v>2</v>
      </c>
      <c r="X45153">
        <v>3.028571428571428</v>
      </c>
    </row>
    <row r="45154" spans="1:24" x14ac:dyDescent="0.2">
      <c r="A45154" t="s">
        <v>745</v>
      </c>
      <c r="B45154" s="14">
        <v>44107</v>
      </c>
      <c r="C45154">
        <v>0</v>
      </c>
      <c r="D45154">
        <v>0</v>
      </c>
      <c r="E45154">
        <v>0</v>
      </c>
      <c r="F45154">
        <v>1</v>
      </c>
      <c r="G45154">
        <v>2</v>
      </c>
      <c r="H45154">
        <v>4</v>
      </c>
      <c r="I45154">
        <v>1</v>
      </c>
      <c r="J45154">
        <v>752</v>
      </c>
      <c r="K45154" t="s">
        <v>1287</v>
      </c>
      <c r="L45154">
        <v>612</v>
      </c>
      <c r="M45154" t="s">
        <v>1812</v>
      </c>
      <c r="N45154" t="s">
        <v>2345</v>
      </c>
      <c r="O45154">
        <v>16.33986928104575</v>
      </c>
      <c r="P45154">
        <v>2.7936080894638571</v>
      </c>
      <c r="Q45154">
        <v>1</v>
      </c>
      <c r="R45154">
        <v>0</v>
      </c>
      <c r="S45154">
        <v>0.25</v>
      </c>
      <c r="T45154">
        <v>3.125</v>
      </c>
      <c r="U45154">
        <v>0</v>
      </c>
      <c r="V45154">
        <v>7.9186080894638566</v>
      </c>
      <c r="W45154">
        <v>4.4000000000000004</v>
      </c>
      <c r="X45154">
        <v>4.3999999999999986</v>
      </c>
    </row>
    <row r="45155" spans="1:24" x14ac:dyDescent="0.2">
      <c r="A45155" t="s">
        <v>393</v>
      </c>
      <c r="B45155" s="14">
        <v>44107</v>
      </c>
      <c r="C45155">
        <v>1</v>
      </c>
      <c r="D45155">
        <v>9</v>
      </c>
      <c r="E45155">
        <v>1</v>
      </c>
      <c r="F45155">
        <v>73</v>
      </c>
      <c r="G45155">
        <v>50</v>
      </c>
      <c r="H45155">
        <v>176</v>
      </c>
      <c r="I45155">
        <v>73</v>
      </c>
      <c r="J45155">
        <v>709</v>
      </c>
      <c r="K45155" t="s">
        <v>1305</v>
      </c>
      <c r="L45155">
        <v>2172</v>
      </c>
      <c r="M45155" t="s">
        <v>1460</v>
      </c>
      <c r="N45155" t="s">
        <v>2345</v>
      </c>
      <c r="O45155">
        <v>336.09576427255979</v>
      </c>
      <c r="P45155">
        <v>5.8173961320707477</v>
      </c>
      <c r="Q45155">
        <v>1.46</v>
      </c>
      <c r="R45155">
        <v>0.75687287144049009</v>
      </c>
      <c r="S45155">
        <v>0.41477272727272729</v>
      </c>
      <c r="T45155">
        <v>5.1846590909090908</v>
      </c>
      <c r="U45155">
        <v>0</v>
      </c>
      <c r="V45155">
        <v>13.75892809442033</v>
      </c>
      <c r="W45155">
        <v>10</v>
      </c>
      <c r="X45155">
        <v>9.9999999999999982</v>
      </c>
    </row>
    <row r="45156" spans="1:24" x14ac:dyDescent="0.2">
      <c r="A45156" t="s">
        <v>738</v>
      </c>
      <c r="B45156" s="14">
        <v>44107</v>
      </c>
      <c r="C45156">
        <v>0</v>
      </c>
      <c r="D45156">
        <v>0</v>
      </c>
      <c r="E45156">
        <v>0</v>
      </c>
      <c r="F45156">
        <v>0</v>
      </c>
      <c r="G45156">
        <v>1</v>
      </c>
      <c r="H45156">
        <v>0</v>
      </c>
      <c r="I45156">
        <v>0</v>
      </c>
      <c r="J45156">
        <v>665</v>
      </c>
      <c r="K45156" t="s">
        <v>1291</v>
      </c>
      <c r="L45156">
        <v>792</v>
      </c>
      <c r="M45156" t="s">
        <v>1805</v>
      </c>
      <c r="N45156" t="s">
        <v>2345</v>
      </c>
      <c r="O45156">
        <v>0</v>
      </c>
      <c r="P45156">
        <v>0</v>
      </c>
      <c r="Q45156">
        <v>1</v>
      </c>
      <c r="R45156">
        <v>0</v>
      </c>
      <c r="S45156">
        <v>0</v>
      </c>
      <c r="T45156">
        <v>0</v>
      </c>
      <c r="U45156">
        <v>0</v>
      </c>
      <c r="V45156">
        <v>2</v>
      </c>
      <c r="W45156">
        <v>2</v>
      </c>
      <c r="X45156">
        <v>3.7142857142857131</v>
      </c>
    </row>
    <row r="45157" spans="1:24" x14ac:dyDescent="0.2">
      <c r="A45157" t="s">
        <v>295</v>
      </c>
      <c r="B45157" s="14">
        <v>44107</v>
      </c>
      <c r="C45157">
        <v>0</v>
      </c>
      <c r="D45157">
        <v>0</v>
      </c>
      <c r="E45157">
        <v>0</v>
      </c>
      <c r="F45157">
        <v>4</v>
      </c>
      <c r="G45157">
        <v>13</v>
      </c>
      <c r="H45157">
        <v>53</v>
      </c>
      <c r="I45157">
        <v>4</v>
      </c>
      <c r="J45157">
        <v>3563</v>
      </c>
      <c r="K45157" t="s">
        <v>1285</v>
      </c>
      <c r="L45157">
        <v>4143</v>
      </c>
      <c r="M45157" t="s">
        <v>1362</v>
      </c>
      <c r="N45157" t="s">
        <v>2345</v>
      </c>
      <c r="O45157">
        <v>9.6548394882935078</v>
      </c>
      <c r="P45157">
        <v>2.2674592910186711</v>
      </c>
      <c r="Q45157">
        <v>0.76923076923076927</v>
      </c>
      <c r="R45157">
        <v>-0.52472852893498201</v>
      </c>
      <c r="S45157">
        <v>7.5471698113207544E-2</v>
      </c>
      <c r="T45157">
        <v>0.94339622641509435</v>
      </c>
      <c r="U45157">
        <v>0</v>
      </c>
      <c r="V45157">
        <v>4.686126988498784</v>
      </c>
      <c r="W45157">
        <v>4.4000000000000004</v>
      </c>
      <c r="X45157">
        <v>6.5428571428571454</v>
      </c>
    </row>
    <row r="45158" spans="1:24" x14ac:dyDescent="0.2">
      <c r="A45158" t="s">
        <v>728</v>
      </c>
      <c r="B45158" s="14">
        <v>44107</v>
      </c>
      <c r="C45158">
        <v>0</v>
      </c>
      <c r="D45158">
        <v>0</v>
      </c>
      <c r="E45158">
        <v>0</v>
      </c>
      <c r="F45158">
        <v>0</v>
      </c>
      <c r="G45158">
        <v>0</v>
      </c>
      <c r="H45158">
        <v>0</v>
      </c>
      <c r="I45158">
        <v>0</v>
      </c>
      <c r="J45158">
        <v>1346</v>
      </c>
      <c r="K45158" t="s">
        <v>1324</v>
      </c>
      <c r="L45158">
        <v>1127</v>
      </c>
      <c r="M45158" t="s">
        <v>1795</v>
      </c>
      <c r="N45158" t="s">
        <v>2345</v>
      </c>
      <c r="O45158">
        <v>0</v>
      </c>
      <c r="P45158">
        <v>0</v>
      </c>
      <c r="Q45158">
        <v>1</v>
      </c>
      <c r="R45158">
        <v>0</v>
      </c>
      <c r="S45158">
        <v>0</v>
      </c>
      <c r="T45158">
        <v>0</v>
      </c>
      <c r="U45158">
        <v>0</v>
      </c>
      <c r="V45158">
        <v>2</v>
      </c>
      <c r="W45158">
        <v>2</v>
      </c>
      <c r="X45158">
        <v>2</v>
      </c>
    </row>
    <row r="45159" spans="1:24" x14ac:dyDescent="0.2">
      <c r="A45159" t="s">
        <v>1270</v>
      </c>
      <c r="B45159" s="14">
        <v>44107</v>
      </c>
      <c r="C45159">
        <v>0</v>
      </c>
      <c r="D45159">
        <v>0</v>
      </c>
      <c r="E45159">
        <v>0</v>
      </c>
      <c r="F45159">
        <v>8</v>
      </c>
      <c r="G45159">
        <v>10</v>
      </c>
      <c r="H45159">
        <v>21</v>
      </c>
      <c r="I45159">
        <v>8</v>
      </c>
      <c r="J45159">
        <v>778</v>
      </c>
      <c r="K45159" t="s">
        <v>1287</v>
      </c>
      <c r="L45159">
        <v>912</v>
      </c>
      <c r="M45159" t="s">
        <v>2337</v>
      </c>
      <c r="N45159" t="s">
        <v>2345</v>
      </c>
      <c r="O45159">
        <v>87.719298245614041</v>
      </c>
      <c r="P45159">
        <v>4.4741419235816871</v>
      </c>
      <c r="Q45159">
        <v>1</v>
      </c>
      <c r="R45159">
        <v>0</v>
      </c>
      <c r="S45159">
        <v>0.38095238095238088</v>
      </c>
      <c r="T45159">
        <v>4.7619047619047619</v>
      </c>
      <c r="U45159">
        <v>0</v>
      </c>
      <c r="V45159">
        <v>11.23604668548645</v>
      </c>
      <c r="W45159">
        <v>5.9</v>
      </c>
      <c r="X45159">
        <v>6.114285714285713</v>
      </c>
    </row>
    <row r="45160" spans="1:24" x14ac:dyDescent="0.2">
      <c r="A45160" t="s">
        <v>903</v>
      </c>
      <c r="B45160" s="14">
        <v>44108</v>
      </c>
      <c r="C45160">
        <v>0</v>
      </c>
      <c r="D45160">
        <v>0</v>
      </c>
      <c r="E45160">
        <v>0</v>
      </c>
      <c r="F45160">
        <v>0</v>
      </c>
      <c r="G45160">
        <v>0</v>
      </c>
      <c r="H45160">
        <v>0</v>
      </c>
      <c r="I45160">
        <v>0</v>
      </c>
      <c r="J45160">
        <v>1342</v>
      </c>
      <c r="K45160" t="s">
        <v>1299</v>
      </c>
      <c r="L45160">
        <v>1083</v>
      </c>
      <c r="M45160" t="s">
        <v>1970</v>
      </c>
      <c r="N45160" t="s">
        <v>2345</v>
      </c>
      <c r="O45160">
        <v>0</v>
      </c>
      <c r="P45160">
        <v>0</v>
      </c>
      <c r="Q45160">
        <v>1</v>
      </c>
      <c r="R45160">
        <v>0</v>
      </c>
      <c r="S45160">
        <v>0</v>
      </c>
      <c r="T45160">
        <v>0</v>
      </c>
      <c r="U45160">
        <v>0</v>
      </c>
      <c r="V45160">
        <v>2</v>
      </c>
      <c r="W45160">
        <v>2</v>
      </c>
      <c r="X45160">
        <v>2</v>
      </c>
    </row>
    <row r="45161" spans="1:24" x14ac:dyDescent="0.2">
      <c r="A45161" t="s">
        <v>1123</v>
      </c>
      <c r="B45161" s="14">
        <v>44108</v>
      </c>
      <c r="C45161">
        <v>0</v>
      </c>
      <c r="D45161">
        <v>0</v>
      </c>
      <c r="E45161">
        <v>0</v>
      </c>
      <c r="F45161">
        <v>0</v>
      </c>
      <c r="G45161">
        <v>1</v>
      </c>
      <c r="H45161">
        <v>0</v>
      </c>
      <c r="I45161">
        <v>0</v>
      </c>
      <c r="J45161">
        <v>1375</v>
      </c>
      <c r="K45161" t="s">
        <v>1299</v>
      </c>
      <c r="L45161">
        <v>2022</v>
      </c>
      <c r="M45161" t="s">
        <v>2190</v>
      </c>
      <c r="N45161" t="s">
        <v>2345</v>
      </c>
      <c r="O45161">
        <v>0</v>
      </c>
      <c r="P45161">
        <v>0</v>
      </c>
      <c r="Q45161">
        <v>1</v>
      </c>
      <c r="R45161">
        <v>0</v>
      </c>
      <c r="S45161">
        <v>0</v>
      </c>
      <c r="T45161">
        <v>0</v>
      </c>
      <c r="U45161">
        <v>0</v>
      </c>
      <c r="V45161">
        <v>2</v>
      </c>
      <c r="W45161">
        <v>2</v>
      </c>
      <c r="X45161">
        <v>3.371428571428571</v>
      </c>
    </row>
    <row r="45162" spans="1:24" x14ac:dyDescent="0.2">
      <c r="A45162" t="s">
        <v>573</v>
      </c>
      <c r="B45162" s="14">
        <v>44108</v>
      </c>
      <c r="C45162">
        <v>0</v>
      </c>
      <c r="D45162">
        <v>0</v>
      </c>
      <c r="E45162">
        <v>0</v>
      </c>
      <c r="F45162">
        <v>0</v>
      </c>
      <c r="G45162">
        <v>5</v>
      </c>
      <c r="H45162">
        <v>0</v>
      </c>
      <c r="I45162">
        <v>0</v>
      </c>
      <c r="J45162">
        <v>652</v>
      </c>
      <c r="K45162" t="s">
        <v>1318</v>
      </c>
      <c r="L45162">
        <v>2819</v>
      </c>
      <c r="M45162" t="s">
        <v>1640</v>
      </c>
      <c r="N45162" t="s">
        <v>2345</v>
      </c>
      <c r="O45162">
        <v>0</v>
      </c>
      <c r="P45162">
        <v>0</v>
      </c>
      <c r="Q45162">
        <v>1</v>
      </c>
      <c r="R45162">
        <v>0</v>
      </c>
      <c r="S45162">
        <v>0</v>
      </c>
      <c r="T45162">
        <v>0</v>
      </c>
      <c r="U45162">
        <v>0</v>
      </c>
      <c r="V45162">
        <v>2</v>
      </c>
      <c r="W45162">
        <v>2</v>
      </c>
      <c r="X45162">
        <v>2.6857142857142851</v>
      </c>
    </row>
    <row r="45163" spans="1:24" x14ac:dyDescent="0.2">
      <c r="A45163" t="s">
        <v>1023</v>
      </c>
      <c r="B45163" s="14">
        <v>44108</v>
      </c>
      <c r="C45163">
        <v>0</v>
      </c>
      <c r="D45163">
        <v>0</v>
      </c>
      <c r="E45163">
        <v>0</v>
      </c>
      <c r="F45163">
        <v>0</v>
      </c>
      <c r="G45163">
        <v>1</v>
      </c>
      <c r="H45163">
        <v>0</v>
      </c>
      <c r="I45163">
        <v>0</v>
      </c>
      <c r="J45163">
        <v>1275</v>
      </c>
      <c r="K45163" t="s">
        <v>1301</v>
      </c>
      <c r="L45163">
        <v>449</v>
      </c>
      <c r="M45163" t="s">
        <v>2090</v>
      </c>
      <c r="N45163" t="s">
        <v>2345</v>
      </c>
      <c r="O45163">
        <v>0</v>
      </c>
      <c r="P45163">
        <v>0</v>
      </c>
      <c r="Q45163">
        <v>1</v>
      </c>
      <c r="R45163">
        <v>0</v>
      </c>
      <c r="S45163">
        <v>0</v>
      </c>
      <c r="T45163">
        <v>0</v>
      </c>
      <c r="U45163">
        <v>0</v>
      </c>
      <c r="V45163">
        <v>2</v>
      </c>
      <c r="W45163">
        <v>2</v>
      </c>
      <c r="X45163">
        <v>2.6857142857142851</v>
      </c>
    </row>
    <row r="45164" spans="1:24" x14ac:dyDescent="0.2">
      <c r="A45164" t="s">
        <v>1024</v>
      </c>
      <c r="B45164" s="14">
        <v>44108</v>
      </c>
      <c r="C45164">
        <v>0</v>
      </c>
      <c r="D45164">
        <v>0</v>
      </c>
      <c r="E45164">
        <v>0</v>
      </c>
      <c r="F45164">
        <v>0</v>
      </c>
      <c r="G45164">
        <v>0</v>
      </c>
      <c r="H45164">
        <v>0</v>
      </c>
      <c r="I45164">
        <v>0</v>
      </c>
      <c r="J45164">
        <v>679</v>
      </c>
      <c r="K45164" t="s">
        <v>1298</v>
      </c>
      <c r="L45164">
        <v>784</v>
      </c>
      <c r="M45164" t="s">
        <v>2091</v>
      </c>
      <c r="N45164" t="s">
        <v>2345</v>
      </c>
      <c r="O45164">
        <v>0</v>
      </c>
      <c r="P45164">
        <v>0</v>
      </c>
      <c r="Q45164">
        <v>1</v>
      </c>
      <c r="R45164">
        <v>0</v>
      </c>
      <c r="S45164">
        <v>0</v>
      </c>
      <c r="T45164">
        <v>0</v>
      </c>
      <c r="U45164">
        <v>0</v>
      </c>
      <c r="V45164">
        <v>2</v>
      </c>
      <c r="W45164">
        <v>2</v>
      </c>
      <c r="X45164">
        <v>2</v>
      </c>
    </row>
    <row r="45165" spans="1:24" x14ac:dyDescent="0.2">
      <c r="A45165" t="s">
        <v>1025</v>
      </c>
      <c r="B45165" s="14">
        <v>44108</v>
      </c>
      <c r="C45165">
        <v>0</v>
      </c>
      <c r="D45165">
        <v>0</v>
      </c>
      <c r="E45165">
        <v>0</v>
      </c>
      <c r="F45165">
        <v>0</v>
      </c>
      <c r="G45165">
        <v>0</v>
      </c>
      <c r="H45165">
        <v>0</v>
      </c>
      <c r="I45165">
        <v>0</v>
      </c>
      <c r="J45165">
        <v>1115</v>
      </c>
      <c r="K45165" t="s">
        <v>1316</v>
      </c>
      <c r="L45165">
        <v>464</v>
      </c>
      <c r="M45165" t="s">
        <v>2092</v>
      </c>
      <c r="N45165" t="s">
        <v>2345</v>
      </c>
      <c r="O45165">
        <v>0</v>
      </c>
      <c r="P45165">
        <v>0</v>
      </c>
      <c r="Q45165">
        <v>1</v>
      </c>
      <c r="R45165">
        <v>0</v>
      </c>
      <c r="S45165">
        <v>0</v>
      </c>
      <c r="T45165">
        <v>0</v>
      </c>
      <c r="U45165">
        <v>0</v>
      </c>
      <c r="V45165">
        <v>2</v>
      </c>
      <c r="W45165">
        <v>2</v>
      </c>
      <c r="X45165">
        <v>2</v>
      </c>
    </row>
    <row r="45166" spans="1:24" x14ac:dyDescent="0.2">
      <c r="A45166" t="s">
        <v>1026</v>
      </c>
      <c r="B45166" s="14">
        <v>44108</v>
      </c>
      <c r="C45166">
        <v>0</v>
      </c>
      <c r="D45166">
        <v>0</v>
      </c>
      <c r="E45166">
        <v>0</v>
      </c>
      <c r="F45166">
        <v>0</v>
      </c>
      <c r="G45166">
        <v>3</v>
      </c>
      <c r="H45166">
        <v>0</v>
      </c>
      <c r="I45166">
        <v>0</v>
      </c>
      <c r="J45166">
        <v>819</v>
      </c>
      <c r="K45166" t="s">
        <v>444</v>
      </c>
      <c r="L45166">
        <v>836</v>
      </c>
      <c r="M45166" t="s">
        <v>2093</v>
      </c>
      <c r="N45166" t="s">
        <v>2345</v>
      </c>
      <c r="O45166">
        <v>0</v>
      </c>
      <c r="P45166">
        <v>0</v>
      </c>
      <c r="Q45166">
        <v>1</v>
      </c>
      <c r="R45166">
        <v>0</v>
      </c>
      <c r="S45166">
        <v>0</v>
      </c>
      <c r="T45166">
        <v>0</v>
      </c>
      <c r="U45166">
        <v>0</v>
      </c>
      <c r="V45166">
        <v>2</v>
      </c>
      <c r="W45166">
        <v>2</v>
      </c>
      <c r="X45166">
        <v>3.7142857142857131</v>
      </c>
    </row>
    <row r="45167" spans="1:24" x14ac:dyDescent="0.2">
      <c r="A45167" t="s">
        <v>387</v>
      </c>
      <c r="B45167" s="14">
        <v>44108</v>
      </c>
      <c r="C45167">
        <v>0</v>
      </c>
      <c r="D45167">
        <v>0</v>
      </c>
      <c r="E45167">
        <v>0</v>
      </c>
      <c r="F45167">
        <v>2</v>
      </c>
      <c r="G45167">
        <v>3</v>
      </c>
      <c r="H45167">
        <v>8</v>
      </c>
      <c r="I45167">
        <v>2</v>
      </c>
      <c r="J45167">
        <v>175</v>
      </c>
      <c r="K45167" t="s">
        <v>1279</v>
      </c>
      <c r="L45167">
        <v>1269</v>
      </c>
      <c r="M45167" t="s">
        <v>1454</v>
      </c>
      <c r="N45167" t="s">
        <v>2345</v>
      </c>
      <c r="O45167">
        <v>15.760441292356189</v>
      </c>
      <c r="P45167">
        <v>2.757503084821741</v>
      </c>
      <c r="Q45167">
        <v>1</v>
      </c>
      <c r="R45167">
        <v>0</v>
      </c>
      <c r="S45167">
        <v>0.25</v>
      </c>
      <c r="T45167">
        <v>3.125</v>
      </c>
      <c r="U45167">
        <v>0</v>
      </c>
      <c r="V45167">
        <v>7.8825030848217406</v>
      </c>
      <c r="W45167">
        <v>4.4000000000000004</v>
      </c>
      <c r="X45167">
        <v>4.3999999999999986</v>
      </c>
    </row>
    <row r="45168" spans="1:24" x14ac:dyDescent="0.2">
      <c r="A45168" t="s">
        <v>1027</v>
      </c>
      <c r="B45168" s="14">
        <v>44108</v>
      </c>
      <c r="C45168">
        <v>0</v>
      </c>
      <c r="D45168">
        <v>0</v>
      </c>
      <c r="E45168">
        <v>0</v>
      </c>
      <c r="F45168">
        <v>1</v>
      </c>
      <c r="G45168">
        <v>6</v>
      </c>
      <c r="H45168">
        <v>7</v>
      </c>
      <c r="I45168">
        <v>1</v>
      </c>
      <c r="J45168">
        <v>2052</v>
      </c>
      <c r="K45168" t="s">
        <v>1284</v>
      </c>
      <c r="L45168">
        <v>535</v>
      </c>
      <c r="M45168" t="s">
        <v>2094</v>
      </c>
      <c r="N45168" t="s">
        <v>2345</v>
      </c>
      <c r="O45168">
        <v>18.691588785046729</v>
      </c>
      <c r="P45168">
        <v>2.928073625080176</v>
      </c>
      <c r="Q45168">
        <v>1</v>
      </c>
      <c r="R45168">
        <v>0</v>
      </c>
      <c r="S45168">
        <v>0.14285714285714279</v>
      </c>
      <c r="T45168">
        <v>1.785714285714286</v>
      </c>
      <c r="U45168">
        <v>0</v>
      </c>
      <c r="V45168">
        <v>6.713787910794462</v>
      </c>
      <c r="W45168">
        <v>4.4000000000000004</v>
      </c>
      <c r="X45168">
        <v>4.614285714285713</v>
      </c>
    </row>
    <row r="45169" spans="1:24" x14ac:dyDescent="0.2">
      <c r="A45169" t="s">
        <v>1028</v>
      </c>
      <c r="B45169" s="14">
        <v>44108</v>
      </c>
      <c r="C45169">
        <v>0</v>
      </c>
      <c r="D45169">
        <v>0</v>
      </c>
      <c r="E45169">
        <v>0</v>
      </c>
      <c r="F45169">
        <v>3</v>
      </c>
      <c r="G45169">
        <v>1</v>
      </c>
      <c r="H45169">
        <v>5</v>
      </c>
      <c r="I45169">
        <v>3</v>
      </c>
      <c r="J45169">
        <v>1070</v>
      </c>
      <c r="K45169" t="s">
        <v>1287</v>
      </c>
      <c r="L45169">
        <v>856</v>
      </c>
      <c r="M45169" t="s">
        <v>2095</v>
      </c>
      <c r="N45169" t="s">
        <v>2345</v>
      </c>
      <c r="O45169">
        <v>35.046728971962622</v>
      </c>
      <c r="P45169">
        <v>3.5566822845025499</v>
      </c>
      <c r="Q45169">
        <v>1</v>
      </c>
      <c r="R45169">
        <v>0</v>
      </c>
      <c r="S45169">
        <v>0.6</v>
      </c>
      <c r="T45169">
        <v>7.5</v>
      </c>
      <c r="U45169">
        <v>0</v>
      </c>
      <c r="V45169">
        <v>13.05668228450255</v>
      </c>
      <c r="W45169">
        <v>4.4000000000000004</v>
      </c>
      <c r="X45169">
        <v>3.7142857142857131</v>
      </c>
    </row>
    <row r="45170" spans="1:24" x14ac:dyDescent="0.2">
      <c r="A45170" t="s">
        <v>382</v>
      </c>
      <c r="B45170" s="14">
        <v>44108</v>
      </c>
      <c r="C45170">
        <v>0</v>
      </c>
      <c r="D45170">
        <v>0</v>
      </c>
      <c r="E45170">
        <v>0</v>
      </c>
      <c r="F45170">
        <v>1</v>
      </c>
      <c r="G45170">
        <v>0</v>
      </c>
      <c r="H45170">
        <v>2</v>
      </c>
      <c r="I45170">
        <v>1</v>
      </c>
      <c r="J45170">
        <v>1220</v>
      </c>
      <c r="K45170" t="s">
        <v>1307</v>
      </c>
      <c r="L45170">
        <v>284</v>
      </c>
      <c r="M45170" t="s">
        <v>1449</v>
      </c>
      <c r="N45170" t="s">
        <v>2345</v>
      </c>
      <c r="O45170">
        <v>35.2112676056338</v>
      </c>
      <c r="P45170">
        <v>3.561366133814976</v>
      </c>
      <c r="Q45170">
        <v>1</v>
      </c>
      <c r="R45170">
        <v>0</v>
      </c>
      <c r="S45170">
        <v>0.5</v>
      </c>
      <c r="T45170">
        <v>6.25</v>
      </c>
      <c r="U45170">
        <v>0</v>
      </c>
      <c r="V45170">
        <v>11.81136613381498</v>
      </c>
      <c r="W45170">
        <v>4.4000000000000004</v>
      </c>
      <c r="X45170">
        <v>3.028571428571428</v>
      </c>
    </row>
    <row r="45171" spans="1:24" x14ac:dyDescent="0.2">
      <c r="A45171" t="s">
        <v>1029</v>
      </c>
      <c r="B45171" s="14">
        <v>44108</v>
      </c>
      <c r="C45171">
        <v>0</v>
      </c>
      <c r="D45171">
        <v>0</v>
      </c>
      <c r="E45171">
        <v>0</v>
      </c>
      <c r="F45171">
        <v>0</v>
      </c>
      <c r="G45171">
        <v>0</v>
      </c>
      <c r="H45171">
        <v>0</v>
      </c>
      <c r="I45171">
        <v>0</v>
      </c>
      <c r="J45171">
        <v>1081</v>
      </c>
      <c r="K45171" t="s">
        <v>1307</v>
      </c>
      <c r="L45171">
        <v>355</v>
      </c>
      <c r="M45171" t="s">
        <v>2096</v>
      </c>
      <c r="N45171" t="s">
        <v>2345</v>
      </c>
      <c r="O45171">
        <v>0</v>
      </c>
      <c r="P45171">
        <v>0</v>
      </c>
      <c r="Q45171">
        <v>1</v>
      </c>
      <c r="R45171">
        <v>0</v>
      </c>
      <c r="S45171">
        <v>0</v>
      </c>
      <c r="T45171">
        <v>0</v>
      </c>
      <c r="U45171">
        <v>0</v>
      </c>
      <c r="V45171">
        <v>2</v>
      </c>
      <c r="W45171">
        <v>2</v>
      </c>
      <c r="X45171">
        <v>2</v>
      </c>
    </row>
    <row r="45172" spans="1:24" x14ac:dyDescent="0.2">
      <c r="A45172" t="s">
        <v>1030</v>
      </c>
      <c r="B45172" s="14">
        <v>44108</v>
      </c>
      <c r="C45172">
        <v>0</v>
      </c>
      <c r="D45172">
        <v>0</v>
      </c>
      <c r="E45172">
        <v>0</v>
      </c>
      <c r="F45172">
        <v>1</v>
      </c>
      <c r="G45172">
        <v>2</v>
      </c>
      <c r="H45172">
        <v>7</v>
      </c>
      <c r="I45172">
        <v>1</v>
      </c>
      <c r="J45172">
        <v>783</v>
      </c>
      <c r="K45172" t="s">
        <v>1287</v>
      </c>
      <c r="L45172">
        <v>629</v>
      </c>
      <c r="M45172" t="s">
        <v>2097</v>
      </c>
      <c r="N45172" t="s">
        <v>2345</v>
      </c>
      <c r="O45172">
        <v>15.898251192368839</v>
      </c>
      <c r="P45172">
        <v>2.7662091152757422</v>
      </c>
      <c r="Q45172">
        <v>1</v>
      </c>
      <c r="R45172">
        <v>0</v>
      </c>
      <c r="S45172">
        <v>0.14285714285714279</v>
      </c>
      <c r="T45172">
        <v>1.785714285714286</v>
      </c>
      <c r="U45172">
        <v>0</v>
      </c>
      <c r="V45172">
        <v>6.5519234009900273</v>
      </c>
      <c r="W45172">
        <v>4.4000000000000004</v>
      </c>
      <c r="X45172">
        <v>4.3999999999999986</v>
      </c>
    </row>
    <row r="45173" spans="1:24" x14ac:dyDescent="0.2">
      <c r="A45173" t="s">
        <v>471</v>
      </c>
      <c r="B45173" s="14">
        <v>44108</v>
      </c>
      <c r="C45173">
        <v>0</v>
      </c>
      <c r="D45173">
        <v>0</v>
      </c>
      <c r="E45173">
        <v>0</v>
      </c>
      <c r="F45173">
        <v>4</v>
      </c>
      <c r="G45173">
        <v>19</v>
      </c>
      <c r="H45173">
        <v>29</v>
      </c>
      <c r="I45173">
        <v>4</v>
      </c>
      <c r="J45173">
        <v>400</v>
      </c>
      <c r="K45173" t="s">
        <v>660</v>
      </c>
      <c r="L45173">
        <v>1735</v>
      </c>
      <c r="M45173" t="s">
        <v>1538</v>
      </c>
      <c r="N45173" t="s">
        <v>2345</v>
      </c>
      <c r="O45173">
        <v>23.054755043227669</v>
      </c>
      <c r="P45173">
        <v>3.1378720407151142</v>
      </c>
      <c r="Q45173">
        <v>0.52631578947368418</v>
      </c>
      <c r="R45173">
        <v>-1.2837077723447901</v>
      </c>
      <c r="S45173">
        <v>0.13793103448275859</v>
      </c>
      <c r="T45173">
        <v>1.7241379310344831</v>
      </c>
      <c r="U45173">
        <v>0</v>
      </c>
      <c r="V45173">
        <v>5.5783021994048063</v>
      </c>
      <c r="W45173">
        <v>4.4000000000000004</v>
      </c>
      <c r="X45173">
        <v>5.2226848995058379</v>
      </c>
    </row>
    <row r="45174" spans="1:24" x14ac:dyDescent="0.2">
      <c r="A45174" t="s">
        <v>1031</v>
      </c>
      <c r="B45174" s="14">
        <v>44108</v>
      </c>
      <c r="C45174">
        <v>0</v>
      </c>
      <c r="D45174">
        <v>0</v>
      </c>
      <c r="E45174">
        <v>0</v>
      </c>
      <c r="F45174">
        <v>0</v>
      </c>
      <c r="G45174">
        <v>4</v>
      </c>
      <c r="H45174">
        <v>0</v>
      </c>
      <c r="I45174">
        <v>0</v>
      </c>
      <c r="J45174">
        <v>4011</v>
      </c>
      <c r="K45174" t="s">
        <v>1310</v>
      </c>
      <c r="L45174">
        <v>760</v>
      </c>
      <c r="M45174" t="s">
        <v>2098</v>
      </c>
      <c r="N45174" t="s">
        <v>2345</v>
      </c>
      <c r="O45174">
        <v>0</v>
      </c>
      <c r="P45174">
        <v>0</v>
      </c>
      <c r="Q45174">
        <v>1</v>
      </c>
      <c r="R45174">
        <v>0</v>
      </c>
      <c r="S45174">
        <v>0</v>
      </c>
      <c r="T45174">
        <v>0</v>
      </c>
      <c r="U45174">
        <v>0</v>
      </c>
      <c r="V45174">
        <v>2</v>
      </c>
      <c r="W45174">
        <v>2</v>
      </c>
      <c r="X45174">
        <v>2.6857142857142851</v>
      </c>
    </row>
    <row r="45175" spans="1:24" x14ac:dyDescent="0.2">
      <c r="A45175" t="s">
        <v>1275</v>
      </c>
      <c r="B45175" s="14">
        <v>44108</v>
      </c>
      <c r="C45175">
        <v>0</v>
      </c>
      <c r="D45175">
        <v>0</v>
      </c>
      <c r="E45175">
        <v>0</v>
      </c>
      <c r="F45175">
        <v>16</v>
      </c>
      <c r="G45175">
        <v>23</v>
      </c>
      <c r="H45175">
        <v>82</v>
      </c>
      <c r="I45175">
        <v>16</v>
      </c>
      <c r="J45175">
        <v>3793</v>
      </c>
      <c r="K45175" t="s">
        <v>1286</v>
      </c>
      <c r="L45175">
        <v>1943</v>
      </c>
      <c r="M45175" t="s">
        <v>2342</v>
      </c>
      <c r="N45175" t="s">
        <v>2345</v>
      </c>
      <c r="O45175">
        <v>82.346886258363355</v>
      </c>
      <c r="P45175">
        <v>4.410940644838524</v>
      </c>
      <c r="Q45175">
        <v>0.69565217391304346</v>
      </c>
      <c r="R45175">
        <v>-0.72581098737873695</v>
      </c>
      <c r="S45175">
        <v>0.1951219512195122</v>
      </c>
      <c r="T45175">
        <v>2.4390243902439019</v>
      </c>
      <c r="U45175">
        <v>0</v>
      </c>
      <c r="V45175">
        <v>8.1241540477036889</v>
      </c>
      <c r="W45175">
        <v>8.1241540477036889</v>
      </c>
      <c r="X45175">
        <v>9.3422609318744119</v>
      </c>
    </row>
    <row r="45176" spans="1:24" x14ac:dyDescent="0.2">
      <c r="A45176" t="s">
        <v>1032</v>
      </c>
      <c r="B45176" s="14">
        <v>44108</v>
      </c>
      <c r="C45176">
        <v>0</v>
      </c>
      <c r="D45176">
        <v>0</v>
      </c>
      <c r="E45176">
        <v>0</v>
      </c>
      <c r="F45176">
        <v>0</v>
      </c>
      <c r="G45176">
        <v>0</v>
      </c>
      <c r="H45176">
        <v>0</v>
      </c>
      <c r="I45176">
        <v>0</v>
      </c>
      <c r="J45176">
        <v>3786</v>
      </c>
      <c r="K45176" t="s">
        <v>1320</v>
      </c>
      <c r="L45176">
        <v>205</v>
      </c>
      <c r="M45176" t="s">
        <v>2099</v>
      </c>
      <c r="N45176" t="s">
        <v>2345</v>
      </c>
      <c r="O45176">
        <v>0</v>
      </c>
      <c r="P45176">
        <v>0</v>
      </c>
      <c r="Q45176">
        <v>1</v>
      </c>
      <c r="R45176">
        <v>0</v>
      </c>
      <c r="S45176">
        <v>0</v>
      </c>
      <c r="T45176">
        <v>0</v>
      </c>
      <c r="U45176">
        <v>0</v>
      </c>
      <c r="V45176">
        <v>2</v>
      </c>
      <c r="W45176">
        <v>2</v>
      </c>
      <c r="X45176">
        <v>2</v>
      </c>
    </row>
    <row r="45177" spans="1:24" x14ac:dyDescent="0.2">
      <c r="A45177" t="s">
        <v>556</v>
      </c>
      <c r="B45177" s="14">
        <v>44108</v>
      </c>
      <c r="C45177">
        <v>0</v>
      </c>
      <c r="D45177">
        <v>0</v>
      </c>
      <c r="E45177">
        <v>0</v>
      </c>
      <c r="F45177">
        <v>0</v>
      </c>
      <c r="G45177">
        <v>1</v>
      </c>
      <c r="H45177">
        <v>0</v>
      </c>
      <c r="I45177">
        <v>0</v>
      </c>
      <c r="J45177">
        <v>1311</v>
      </c>
      <c r="K45177" t="s">
        <v>1312</v>
      </c>
      <c r="L45177">
        <v>293</v>
      </c>
      <c r="M45177" t="s">
        <v>1623</v>
      </c>
      <c r="N45177" t="s">
        <v>2345</v>
      </c>
      <c r="O45177">
        <v>0</v>
      </c>
      <c r="P45177">
        <v>0</v>
      </c>
      <c r="Q45177">
        <v>1</v>
      </c>
      <c r="R45177">
        <v>0</v>
      </c>
      <c r="S45177">
        <v>0</v>
      </c>
      <c r="T45177">
        <v>0</v>
      </c>
      <c r="U45177">
        <v>0</v>
      </c>
      <c r="V45177">
        <v>2</v>
      </c>
      <c r="W45177">
        <v>2</v>
      </c>
      <c r="X45177">
        <v>3.7142857142857131</v>
      </c>
    </row>
    <row r="45178" spans="1:24" x14ac:dyDescent="0.2">
      <c r="A45178" t="s">
        <v>1033</v>
      </c>
      <c r="B45178" s="14">
        <v>44108</v>
      </c>
      <c r="C45178">
        <v>0</v>
      </c>
      <c r="D45178">
        <v>0</v>
      </c>
      <c r="E45178">
        <v>0</v>
      </c>
      <c r="F45178">
        <v>0</v>
      </c>
      <c r="G45178">
        <v>1</v>
      </c>
      <c r="H45178">
        <v>0</v>
      </c>
      <c r="I45178">
        <v>0</v>
      </c>
      <c r="J45178">
        <v>3759</v>
      </c>
      <c r="K45178" t="s">
        <v>1317</v>
      </c>
      <c r="L45178">
        <v>471</v>
      </c>
      <c r="M45178" t="s">
        <v>2100</v>
      </c>
      <c r="N45178" t="s">
        <v>2345</v>
      </c>
      <c r="O45178">
        <v>0</v>
      </c>
      <c r="P45178">
        <v>0</v>
      </c>
      <c r="Q45178">
        <v>1</v>
      </c>
      <c r="R45178">
        <v>0</v>
      </c>
      <c r="S45178">
        <v>0</v>
      </c>
      <c r="T45178">
        <v>0</v>
      </c>
      <c r="U45178">
        <v>0</v>
      </c>
      <c r="V45178">
        <v>2</v>
      </c>
      <c r="W45178">
        <v>2</v>
      </c>
      <c r="X45178">
        <v>3.7142857142857131</v>
      </c>
    </row>
    <row r="45179" spans="1:24" x14ac:dyDescent="0.2">
      <c r="A45179" t="s">
        <v>1034</v>
      </c>
      <c r="B45179" s="14">
        <v>44108</v>
      </c>
      <c r="C45179">
        <v>0</v>
      </c>
      <c r="D45179">
        <v>0</v>
      </c>
      <c r="E45179">
        <v>0</v>
      </c>
      <c r="F45179">
        <v>0</v>
      </c>
      <c r="G45179">
        <v>0</v>
      </c>
      <c r="H45179">
        <v>0</v>
      </c>
      <c r="I45179">
        <v>0</v>
      </c>
      <c r="J45179">
        <v>113</v>
      </c>
      <c r="K45179" t="s">
        <v>1284</v>
      </c>
      <c r="L45179">
        <v>303</v>
      </c>
      <c r="M45179" t="s">
        <v>2101</v>
      </c>
      <c r="N45179" t="s">
        <v>2345</v>
      </c>
      <c r="O45179">
        <v>0</v>
      </c>
      <c r="P45179">
        <v>0</v>
      </c>
      <c r="Q45179">
        <v>1</v>
      </c>
      <c r="R45179">
        <v>0</v>
      </c>
      <c r="S45179">
        <v>0</v>
      </c>
      <c r="T45179">
        <v>0</v>
      </c>
      <c r="U45179">
        <v>0</v>
      </c>
      <c r="V45179">
        <v>2</v>
      </c>
      <c r="W45179">
        <v>2</v>
      </c>
      <c r="X45179">
        <v>2</v>
      </c>
    </row>
    <row r="45180" spans="1:24" x14ac:dyDescent="0.2">
      <c r="A45180" t="s">
        <v>1035</v>
      </c>
      <c r="B45180" s="14">
        <v>44108</v>
      </c>
      <c r="C45180">
        <v>0</v>
      </c>
      <c r="D45180">
        <v>0</v>
      </c>
      <c r="E45180">
        <v>0</v>
      </c>
      <c r="F45180">
        <v>0</v>
      </c>
      <c r="G45180">
        <v>0</v>
      </c>
      <c r="H45180">
        <v>0</v>
      </c>
      <c r="I45180">
        <v>0</v>
      </c>
      <c r="J45180">
        <v>1068</v>
      </c>
      <c r="K45180" t="s">
        <v>1293</v>
      </c>
      <c r="L45180">
        <v>370</v>
      </c>
      <c r="M45180" t="s">
        <v>2102</v>
      </c>
      <c r="N45180" t="s">
        <v>2345</v>
      </c>
      <c r="O45180">
        <v>0</v>
      </c>
      <c r="P45180">
        <v>0</v>
      </c>
      <c r="Q45180">
        <v>1</v>
      </c>
      <c r="R45180">
        <v>0</v>
      </c>
      <c r="S45180">
        <v>0</v>
      </c>
      <c r="T45180">
        <v>0</v>
      </c>
      <c r="U45180">
        <v>0</v>
      </c>
      <c r="V45180">
        <v>2</v>
      </c>
      <c r="W45180">
        <v>2</v>
      </c>
      <c r="X45180">
        <v>2</v>
      </c>
    </row>
    <row r="45181" spans="1:24" x14ac:dyDescent="0.2">
      <c r="A45181" t="s">
        <v>378</v>
      </c>
      <c r="B45181" s="14">
        <v>44108</v>
      </c>
      <c r="C45181">
        <v>0</v>
      </c>
      <c r="D45181">
        <v>0</v>
      </c>
      <c r="E45181">
        <v>0</v>
      </c>
      <c r="F45181">
        <v>0</v>
      </c>
      <c r="G45181">
        <v>6</v>
      </c>
      <c r="H45181">
        <v>0</v>
      </c>
      <c r="I45181">
        <v>0</v>
      </c>
      <c r="J45181">
        <v>1123</v>
      </c>
      <c r="K45181" t="s">
        <v>1287</v>
      </c>
      <c r="L45181">
        <v>846</v>
      </c>
      <c r="M45181" t="s">
        <v>1445</v>
      </c>
      <c r="N45181" t="s">
        <v>2345</v>
      </c>
      <c r="O45181">
        <v>0</v>
      </c>
      <c r="P45181">
        <v>0</v>
      </c>
      <c r="Q45181">
        <v>1</v>
      </c>
      <c r="R45181">
        <v>0</v>
      </c>
      <c r="S45181">
        <v>0</v>
      </c>
      <c r="T45181">
        <v>0</v>
      </c>
      <c r="U45181">
        <v>0</v>
      </c>
      <c r="V45181">
        <v>2</v>
      </c>
      <c r="W45181">
        <v>2</v>
      </c>
      <c r="X45181">
        <v>3.585714285714285</v>
      </c>
    </row>
    <row r="45182" spans="1:24" x14ac:dyDescent="0.2">
      <c r="A45182" t="s">
        <v>520</v>
      </c>
      <c r="B45182" s="14">
        <v>44108</v>
      </c>
      <c r="C45182">
        <v>0</v>
      </c>
      <c r="D45182">
        <v>0</v>
      </c>
      <c r="E45182">
        <v>0</v>
      </c>
      <c r="F45182">
        <v>4</v>
      </c>
      <c r="G45182">
        <v>0</v>
      </c>
      <c r="H45182">
        <v>13</v>
      </c>
      <c r="I45182">
        <v>4</v>
      </c>
      <c r="J45182">
        <v>446</v>
      </c>
      <c r="K45182" t="s">
        <v>1302</v>
      </c>
      <c r="L45182">
        <v>1038</v>
      </c>
      <c r="M45182" t="s">
        <v>1587</v>
      </c>
      <c r="N45182" t="s">
        <v>2345</v>
      </c>
      <c r="O45182">
        <v>38.53564547206166</v>
      </c>
      <c r="P45182">
        <v>3.6515836693702388</v>
      </c>
      <c r="Q45182">
        <v>1</v>
      </c>
      <c r="R45182">
        <v>0</v>
      </c>
      <c r="S45182">
        <v>0.30769230769230771</v>
      </c>
      <c r="T45182">
        <v>3.8461538461538458</v>
      </c>
      <c r="U45182">
        <v>0</v>
      </c>
      <c r="V45182">
        <v>9.4977375155240864</v>
      </c>
      <c r="W45182">
        <v>4.4000000000000004</v>
      </c>
      <c r="X45182">
        <v>3.7142857142857131</v>
      </c>
    </row>
    <row r="45183" spans="1:24" x14ac:dyDescent="0.2">
      <c r="A45183" t="s">
        <v>1036</v>
      </c>
      <c r="B45183" s="14">
        <v>44108</v>
      </c>
      <c r="C45183">
        <v>0</v>
      </c>
      <c r="D45183">
        <v>0</v>
      </c>
      <c r="E45183">
        <v>0</v>
      </c>
      <c r="F45183">
        <v>0</v>
      </c>
      <c r="G45183">
        <v>0</v>
      </c>
      <c r="H45183">
        <v>0</v>
      </c>
      <c r="I45183">
        <v>0</v>
      </c>
      <c r="J45183">
        <v>4010</v>
      </c>
      <c r="K45183" t="s">
        <v>1310</v>
      </c>
      <c r="L45183">
        <v>171</v>
      </c>
      <c r="M45183" t="s">
        <v>2103</v>
      </c>
      <c r="N45183" t="s">
        <v>2345</v>
      </c>
      <c r="O45183">
        <v>0</v>
      </c>
      <c r="P45183">
        <v>0</v>
      </c>
      <c r="Q45183">
        <v>1</v>
      </c>
      <c r="R45183">
        <v>0</v>
      </c>
      <c r="S45183">
        <v>0</v>
      </c>
      <c r="T45183">
        <v>0</v>
      </c>
      <c r="U45183">
        <v>0</v>
      </c>
      <c r="V45183">
        <v>2</v>
      </c>
      <c r="W45183">
        <v>2</v>
      </c>
      <c r="X45183">
        <v>2</v>
      </c>
    </row>
    <row r="45184" spans="1:24" x14ac:dyDescent="0.2">
      <c r="A45184" t="s">
        <v>1037</v>
      </c>
      <c r="B45184" s="14">
        <v>44108</v>
      </c>
      <c r="C45184">
        <v>0</v>
      </c>
      <c r="D45184">
        <v>0</v>
      </c>
      <c r="E45184">
        <v>0</v>
      </c>
      <c r="F45184">
        <v>0</v>
      </c>
      <c r="G45184">
        <v>0</v>
      </c>
      <c r="H45184">
        <v>0</v>
      </c>
      <c r="I45184">
        <v>0</v>
      </c>
      <c r="J45184">
        <v>1046</v>
      </c>
      <c r="K45184" t="s">
        <v>1312</v>
      </c>
      <c r="L45184">
        <v>377</v>
      </c>
      <c r="M45184" t="s">
        <v>2104</v>
      </c>
      <c r="N45184" t="s">
        <v>2345</v>
      </c>
      <c r="O45184">
        <v>0</v>
      </c>
      <c r="P45184">
        <v>0</v>
      </c>
      <c r="Q45184">
        <v>1</v>
      </c>
      <c r="R45184">
        <v>0</v>
      </c>
      <c r="S45184">
        <v>0</v>
      </c>
      <c r="T45184">
        <v>0</v>
      </c>
      <c r="U45184">
        <v>0</v>
      </c>
      <c r="V45184">
        <v>2</v>
      </c>
      <c r="W45184">
        <v>2</v>
      </c>
      <c r="X45184">
        <v>2</v>
      </c>
    </row>
    <row r="45185" spans="1:24" x14ac:dyDescent="0.2">
      <c r="A45185" t="s">
        <v>1272</v>
      </c>
      <c r="B45185" s="14">
        <v>44108</v>
      </c>
      <c r="C45185">
        <v>0</v>
      </c>
      <c r="D45185">
        <v>0</v>
      </c>
      <c r="E45185">
        <v>0</v>
      </c>
      <c r="F45185">
        <v>0</v>
      </c>
      <c r="G45185">
        <v>11</v>
      </c>
      <c r="H45185">
        <v>0</v>
      </c>
      <c r="I45185">
        <v>0</v>
      </c>
      <c r="J45185">
        <v>2024</v>
      </c>
      <c r="K45185" t="s">
        <v>1292</v>
      </c>
      <c r="L45185">
        <v>1132</v>
      </c>
      <c r="M45185" t="s">
        <v>2339</v>
      </c>
      <c r="N45185" t="s">
        <v>2345</v>
      </c>
      <c r="O45185">
        <v>0</v>
      </c>
      <c r="P45185">
        <v>0</v>
      </c>
      <c r="Q45185">
        <v>0.90909090909090906</v>
      </c>
      <c r="R45185">
        <v>-0.19062035960864979</v>
      </c>
      <c r="S45185">
        <v>0</v>
      </c>
      <c r="T45185">
        <v>0</v>
      </c>
      <c r="U45185">
        <v>0</v>
      </c>
      <c r="V45185">
        <v>1.80937964039135</v>
      </c>
      <c r="W45185">
        <v>1.80937964039135</v>
      </c>
      <c r="X45185">
        <v>4.8870542343416137</v>
      </c>
    </row>
    <row r="45186" spans="1:24" x14ac:dyDescent="0.2">
      <c r="A45186" t="s">
        <v>1038</v>
      </c>
      <c r="B45186" s="14">
        <v>44108</v>
      </c>
      <c r="C45186">
        <v>0</v>
      </c>
      <c r="D45186">
        <v>0</v>
      </c>
      <c r="E45186">
        <v>0</v>
      </c>
      <c r="F45186">
        <v>0</v>
      </c>
      <c r="G45186">
        <v>0</v>
      </c>
      <c r="H45186">
        <v>0</v>
      </c>
      <c r="I45186">
        <v>0</v>
      </c>
      <c r="J45186">
        <v>1358</v>
      </c>
      <c r="K45186" t="s">
        <v>1324</v>
      </c>
      <c r="L45186">
        <v>4022</v>
      </c>
      <c r="M45186" t="s">
        <v>2105</v>
      </c>
      <c r="N45186" t="s">
        <v>2345</v>
      </c>
      <c r="O45186">
        <v>0</v>
      </c>
      <c r="P45186">
        <v>0</v>
      </c>
      <c r="Q45186">
        <v>1</v>
      </c>
      <c r="R45186">
        <v>0</v>
      </c>
      <c r="S45186">
        <v>0</v>
      </c>
      <c r="T45186">
        <v>0</v>
      </c>
      <c r="U45186">
        <v>0</v>
      </c>
      <c r="V45186">
        <v>2</v>
      </c>
      <c r="W45186">
        <v>2</v>
      </c>
      <c r="X45186">
        <v>2</v>
      </c>
    </row>
    <row r="45187" spans="1:24" x14ac:dyDescent="0.2">
      <c r="A45187" t="s">
        <v>1039</v>
      </c>
      <c r="B45187" s="14">
        <v>44108</v>
      </c>
      <c r="C45187">
        <v>1</v>
      </c>
      <c r="D45187">
        <v>2</v>
      </c>
      <c r="E45187">
        <v>1</v>
      </c>
      <c r="F45187">
        <v>1</v>
      </c>
      <c r="G45187">
        <v>2</v>
      </c>
      <c r="H45187">
        <v>2</v>
      </c>
      <c r="I45187">
        <v>1</v>
      </c>
      <c r="J45187">
        <v>1108</v>
      </c>
      <c r="K45187" t="s">
        <v>1284</v>
      </c>
      <c r="L45187">
        <v>416</v>
      </c>
      <c r="M45187" t="s">
        <v>2106</v>
      </c>
      <c r="N45187" t="s">
        <v>2345</v>
      </c>
      <c r="O45187">
        <v>24.03846153846154</v>
      </c>
      <c r="P45187">
        <v>3.179655111714919</v>
      </c>
      <c r="Q45187">
        <v>1</v>
      </c>
      <c r="R45187">
        <v>0</v>
      </c>
      <c r="S45187">
        <v>0.5</v>
      </c>
      <c r="T45187">
        <v>6.25</v>
      </c>
      <c r="U45187">
        <v>0</v>
      </c>
      <c r="V45187">
        <v>11.42965511171492</v>
      </c>
      <c r="W45187">
        <v>4.4000000000000004</v>
      </c>
      <c r="X45187">
        <v>3.028571428571428</v>
      </c>
    </row>
    <row r="45188" spans="1:24" x14ac:dyDescent="0.2">
      <c r="A45188" t="s">
        <v>1040</v>
      </c>
      <c r="B45188" s="14">
        <v>44108</v>
      </c>
      <c r="C45188">
        <v>0</v>
      </c>
      <c r="D45188">
        <v>0</v>
      </c>
      <c r="E45188">
        <v>0</v>
      </c>
      <c r="F45188">
        <v>0</v>
      </c>
      <c r="G45188">
        <v>0</v>
      </c>
      <c r="H45188">
        <v>0</v>
      </c>
      <c r="I45188">
        <v>0</v>
      </c>
      <c r="J45188">
        <v>680</v>
      </c>
      <c r="K45188" t="s">
        <v>1279</v>
      </c>
      <c r="L45188">
        <v>715</v>
      </c>
      <c r="M45188" t="s">
        <v>2107</v>
      </c>
      <c r="N45188" t="s">
        <v>2345</v>
      </c>
      <c r="O45188">
        <v>0</v>
      </c>
      <c r="P45188">
        <v>0</v>
      </c>
      <c r="Q45188">
        <v>1</v>
      </c>
      <c r="R45188">
        <v>0</v>
      </c>
      <c r="S45188">
        <v>0</v>
      </c>
      <c r="T45188">
        <v>0</v>
      </c>
      <c r="U45188">
        <v>0</v>
      </c>
      <c r="V45188">
        <v>2</v>
      </c>
      <c r="W45188">
        <v>2</v>
      </c>
      <c r="X45188">
        <v>2</v>
      </c>
    </row>
    <row r="45189" spans="1:24" x14ac:dyDescent="0.2">
      <c r="A45189" t="s">
        <v>694</v>
      </c>
      <c r="B45189" s="14">
        <v>44108</v>
      </c>
      <c r="C45189">
        <v>0</v>
      </c>
      <c r="D45189">
        <v>0</v>
      </c>
      <c r="E45189">
        <v>0</v>
      </c>
      <c r="F45189">
        <v>0</v>
      </c>
      <c r="G45189">
        <v>0</v>
      </c>
      <c r="H45189">
        <v>0</v>
      </c>
      <c r="I45189">
        <v>0</v>
      </c>
      <c r="J45189">
        <v>1294</v>
      </c>
      <c r="K45189" t="s">
        <v>1316</v>
      </c>
      <c r="L45189">
        <v>608</v>
      </c>
      <c r="M45189" t="s">
        <v>1761</v>
      </c>
      <c r="N45189" t="s">
        <v>2345</v>
      </c>
      <c r="O45189">
        <v>0</v>
      </c>
      <c r="P45189">
        <v>0</v>
      </c>
      <c r="Q45189">
        <v>1</v>
      </c>
      <c r="R45189">
        <v>0</v>
      </c>
      <c r="S45189">
        <v>0</v>
      </c>
      <c r="T45189">
        <v>0</v>
      </c>
      <c r="U45189">
        <v>0</v>
      </c>
      <c r="V45189">
        <v>2</v>
      </c>
      <c r="W45189">
        <v>2</v>
      </c>
      <c r="X45189">
        <v>2.0000000000000009</v>
      </c>
    </row>
    <row r="45190" spans="1:24" x14ac:dyDescent="0.2">
      <c r="A45190" t="s">
        <v>1041</v>
      </c>
      <c r="B45190" s="14">
        <v>44108</v>
      </c>
      <c r="C45190">
        <v>0</v>
      </c>
      <c r="D45190">
        <v>0</v>
      </c>
      <c r="E45190">
        <v>0</v>
      </c>
      <c r="F45190">
        <v>0</v>
      </c>
      <c r="G45190">
        <v>5</v>
      </c>
      <c r="H45190">
        <v>0</v>
      </c>
      <c r="I45190">
        <v>0</v>
      </c>
      <c r="J45190">
        <v>67</v>
      </c>
      <c r="K45190" t="s">
        <v>1325</v>
      </c>
      <c r="L45190">
        <v>832</v>
      </c>
      <c r="M45190" t="s">
        <v>2108</v>
      </c>
      <c r="N45190" t="s">
        <v>2345</v>
      </c>
      <c r="O45190">
        <v>0</v>
      </c>
      <c r="P45190">
        <v>0</v>
      </c>
      <c r="Q45190">
        <v>1</v>
      </c>
      <c r="R45190">
        <v>0</v>
      </c>
      <c r="S45190">
        <v>0</v>
      </c>
      <c r="T45190">
        <v>0</v>
      </c>
      <c r="U45190">
        <v>0</v>
      </c>
      <c r="V45190">
        <v>2</v>
      </c>
      <c r="W45190">
        <v>2</v>
      </c>
      <c r="X45190">
        <v>4.0571428571428561</v>
      </c>
    </row>
    <row r="45191" spans="1:24" x14ac:dyDescent="0.2">
      <c r="A45191" t="s">
        <v>373</v>
      </c>
      <c r="B45191" s="14">
        <v>44108</v>
      </c>
      <c r="C45191">
        <v>0</v>
      </c>
      <c r="D45191">
        <v>0</v>
      </c>
      <c r="E45191">
        <v>0</v>
      </c>
      <c r="F45191">
        <v>3</v>
      </c>
      <c r="G45191">
        <v>4</v>
      </c>
      <c r="H45191">
        <v>22</v>
      </c>
      <c r="I45191">
        <v>3</v>
      </c>
      <c r="J45191">
        <v>780</v>
      </c>
      <c r="K45191" t="s">
        <v>1287</v>
      </c>
      <c r="L45191">
        <v>1105</v>
      </c>
      <c r="M45191" t="s">
        <v>1440</v>
      </c>
      <c r="N45191" t="s">
        <v>2345</v>
      </c>
      <c r="O45191">
        <v>27.149321266968329</v>
      </c>
      <c r="P45191">
        <v>3.3013520466924389</v>
      </c>
      <c r="Q45191">
        <v>1</v>
      </c>
      <c r="R45191">
        <v>0</v>
      </c>
      <c r="S45191">
        <v>0.13636363636363641</v>
      </c>
      <c r="T45191">
        <v>1.7045454545454539</v>
      </c>
      <c r="U45191">
        <v>0</v>
      </c>
      <c r="V45191">
        <v>7.0058975012378939</v>
      </c>
      <c r="W45191">
        <v>4.4000000000000004</v>
      </c>
      <c r="X45191">
        <v>4.3999999999999986</v>
      </c>
    </row>
    <row r="45192" spans="1:24" x14ac:dyDescent="0.2">
      <c r="A45192" t="s">
        <v>1022</v>
      </c>
      <c r="B45192" s="14">
        <v>44108</v>
      </c>
      <c r="C45192">
        <v>0</v>
      </c>
      <c r="D45192">
        <v>0</v>
      </c>
      <c r="E45192">
        <v>0</v>
      </c>
      <c r="F45192">
        <v>0</v>
      </c>
      <c r="G45192">
        <v>1</v>
      </c>
      <c r="H45192">
        <v>0</v>
      </c>
      <c r="I45192">
        <v>0</v>
      </c>
      <c r="J45192">
        <v>2012</v>
      </c>
      <c r="K45192" t="s">
        <v>444</v>
      </c>
      <c r="L45192">
        <v>529</v>
      </c>
      <c r="M45192" t="s">
        <v>2089</v>
      </c>
      <c r="N45192" t="s">
        <v>2345</v>
      </c>
      <c r="O45192">
        <v>0</v>
      </c>
      <c r="P45192">
        <v>0</v>
      </c>
      <c r="Q45192">
        <v>1</v>
      </c>
      <c r="R45192">
        <v>0</v>
      </c>
      <c r="S45192">
        <v>0</v>
      </c>
      <c r="T45192">
        <v>0</v>
      </c>
      <c r="U45192">
        <v>0</v>
      </c>
      <c r="V45192">
        <v>2</v>
      </c>
      <c r="W45192">
        <v>2</v>
      </c>
      <c r="X45192">
        <v>3.7142857142857131</v>
      </c>
    </row>
    <row r="45193" spans="1:24" x14ac:dyDescent="0.2">
      <c r="A45193" t="s">
        <v>1020</v>
      </c>
      <c r="B45193" s="14">
        <v>44108</v>
      </c>
      <c r="C45193">
        <v>0</v>
      </c>
      <c r="D45193">
        <v>0</v>
      </c>
      <c r="E45193">
        <v>0</v>
      </c>
      <c r="F45193">
        <v>0</v>
      </c>
      <c r="G45193">
        <v>0</v>
      </c>
      <c r="H45193">
        <v>0</v>
      </c>
      <c r="I45193">
        <v>0</v>
      </c>
      <c r="J45193">
        <v>4013</v>
      </c>
      <c r="K45193" t="s">
        <v>1310</v>
      </c>
      <c r="L45193">
        <v>325</v>
      </c>
      <c r="M45193" t="s">
        <v>2087</v>
      </c>
      <c r="N45193" t="s">
        <v>2345</v>
      </c>
      <c r="O45193">
        <v>0</v>
      </c>
      <c r="P45193">
        <v>0</v>
      </c>
      <c r="Q45193">
        <v>1</v>
      </c>
      <c r="R45193">
        <v>0</v>
      </c>
      <c r="S45193">
        <v>0</v>
      </c>
      <c r="T45193">
        <v>0</v>
      </c>
      <c r="U45193">
        <v>0</v>
      </c>
      <c r="V45193">
        <v>2</v>
      </c>
      <c r="W45193">
        <v>2</v>
      </c>
      <c r="X45193">
        <v>2</v>
      </c>
    </row>
    <row r="45194" spans="1:24" x14ac:dyDescent="0.2">
      <c r="A45194" t="s">
        <v>999</v>
      </c>
      <c r="B45194" s="14">
        <v>44108</v>
      </c>
      <c r="C45194">
        <v>0</v>
      </c>
      <c r="D45194">
        <v>0</v>
      </c>
      <c r="E45194">
        <v>0</v>
      </c>
      <c r="F45194">
        <v>0</v>
      </c>
      <c r="G45194">
        <v>3</v>
      </c>
      <c r="H45194">
        <v>0</v>
      </c>
      <c r="I45194">
        <v>0</v>
      </c>
      <c r="J45194">
        <v>403</v>
      </c>
      <c r="K45194" t="s">
        <v>1312</v>
      </c>
      <c r="L45194">
        <v>388</v>
      </c>
      <c r="M45194" t="s">
        <v>2066</v>
      </c>
      <c r="N45194" t="s">
        <v>2345</v>
      </c>
      <c r="O45194">
        <v>0</v>
      </c>
      <c r="P45194">
        <v>0</v>
      </c>
      <c r="Q45194">
        <v>1</v>
      </c>
      <c r="R45194">
        <v>0</v>
      </c>
      <c r="S45194">
        <v>0</v>
      </c>
      <c r="T45194">
        <v>0</v>
      </c>
      <c r="U45194">
        <v>0</v>
      </c>
      <c r="V45194">
        <v>2</v>
      </c>
      <c r="W45194">
        <v>2</v>
      </c>
      <c r="X45194">
        <v>3.7142857142857131</v>
      </c>
    </row>
    <row r="45195" spans="1:24" x14ac:dyDescent="0.2">
      <c r="A45195" t="s">
        <v>1019</v>
      </c>
      <c r="B45195" s="14">
        <v>44108</v>
      </c>
      <c r="C45195">
        <v>0</v>
      </c>
      <c r="D45195">
        <v>0</v>
      </c>
      <c r="E45195">
        <v>0</v>
      </c>
      <c r="F45195">
        <v>0</v>
      </c>
      <c r="G45195">
        <v>1</v>
      </c>
      <c r="H45195">
        <v>0</v>
      </c>
      <c r="I45195">
        <v>0</v>
      </c>
      <c r="J45195">
        <v>278</v>
      </c>
      <c r="K45195" t="s">
        <v>1318</v>
      </c>
      <c r="L45195">
        <v>431</v>
      </c>
      <c r="M45195" t="s">
        <v>2086</v>
      </c>
      <c r="N45195" t="s">
        <v>2345</v>
      </c>
      <c r="O45195">
        <v>0</v>
      </c>
      <c r="P45195">
        <v>0</v>
      </c>
      <c r="Q45195">
        <v>1</v>
      </c>
      <c r="R45195">
        <v>0</v>
      </c>
      <c r="S45195">
        <v>0</v>
      </c>
      <c r="T45195">
        <v>0</v>
      </c>
      <c r="U45195">
        <v>0</v>
      </c>
      <c r="V45195">
        <v>2</v>
      </c>
      <c r="W45195">
        <v>2</v>
      </c>
      <c r="X45195">
        <v>2.342857142857143</v>
      </c>
    </row>
    <row r="45196" spans="1:24" x14ac:dyDescent="0.2">
      <c r="A45196" t="s">
        <v>1000</v>
      </c>
      <c r="B45196" s="14">
        <v>44108</v>
      </c>
      <c r="C45196">
        <v>0</v>
      </c>
      <c r="D45196">
        <v>0</v>
      </c>
      <c r="E45196">
        <v>0</v>
      </c>
      <c r="F45196">
        <v>3</v>
      </c>
      <c r="G45196">
        <v>0</v>
      </c>
      <c r="H45196">
        <v>4</v>
      </c>
      <c r="I45196">
        <v>3</v>
      </c>
      <c r="J45196">
        <v>1157</v>
      </c>
      <c r="K45196" t="s">
        <v>444</v>
      </c>
      <c r="L45196">
        <v>182</v>
      </c>
      <c r="M45196" t="s">
        <v>2067</v>
      </c>
      <c r="N45196" t="s">
        <v>2345</v>
      </c>
      <c r="O45196">
        <v>164.83516483516479</v>
      </c>
      <c r="P45196">
        <v>5.1049459735674976</v>
      </c>
      <c r="Q45196">
        <v>1</v>
      </c>
      <c r="R45196">
        <v>0</v>
      </c>
      <c r="S45196">
        <v>0.75</v>
      </c>
      <c r="T45196">
        <v>9.375</v>
      </c>
      <c r="U45196">
        <v>0</v>
      </c>
      <c r="V45196">
        <v>16.479945973567499</v>
      </c>
      <c r="W45196">
        <v>4.4000000000000004</v>
      </c>
      <c r="X45196">
        <v>2.6857142857142851</v>
      </c>
    </row>
    <row r="45197" spans="1:24" x14ac:dyDescent="0.2">
      <c r="A45197" t="s">
        <v>1001</v>
      </c>
      <c r="B45197" s="14">
        <v>44108</v>
      </c>
      <c r="C45197">
        <v>0</v>
      </c>
      <c r="D45197">
        <v>0</v>
      </c>
      <c r="E45197">
        <v>0</v>
      </c>
      <c r="F45197">
        <v>3</v>
      </c>
      <c r="G45197">
        <v>6</v>
      </c>
      <c r="H45197">
        <v>11</v>
      </c>
      <c r="I45197">
        <v>3</v>
      </c>
      <c r="J45197">
        <v>821</v>
      </c>
      <c r="K45197" t="s">
        <v>1131</v>
      </c>
      <c r="L45197">
        <v>463</v>
      </c>
      <c r="M45197" t="s">
        <v>2068</v>
      </c>
      <c r="N45197" t="s">
        <v>2345</v>
      </c>
      <c r="O45197">
        <v>64.794816414686821</v>
      </c>
      <c r="P45197">
        <v>4.1712256065580586</v>
      </c>
      <c r="Q45197">
        <v>1</v>
      </c>
      <c r="R45197">
        <v>0</v>
      </c>
      <c r="S45197">
        <v>0.27272727272727271</v>
      </c>
      <c r="T45197">
        <v>3.4090909090909092</v>
      </c>
      <c r="U45197">
        <v>0</v>
      </c>
      <c r="V45197">
        <v>9.5803165156489669</v>
      </c>
      <c r="W45197">
        <v>4.4000000000000004</v>
      </c>
      <c r="X45197">
        <v>4.614285714285713</v>
      </c>
    </row>
    <row r="45198" spans="1:24" x14ac:dyDescent="0.2">
      <c r="A45198" t="s">
        <v>641</v>
      </c>
      <c r="B45198" s="14">
        <v>44108</v>
      </c>
      <c r="C45198">
        <v>2</v>
      </c>
      <c r="D45198">
        <v>9</v>
      </c>
      <c r="E45198">
        <v>2</v>
      </c>
      <c r="F45198">
        <v>4</v>
      </c>
      <c r="G45198">
        <v>9</v>
      </c>
      <c r="H45198">
        <v>32</v>
      </c>
      <c r="I45198">
        <v>4</v>
      </c>
      <c r="J45198">
        <v>1330</v>
      </c>
      <c r="K45198" t="s">
        <v>1296</v>
      </c>
      <c r="L45198">
        <v>2361</v>
      </c>
      <c r="M45198" t="s">
        <v>1708</v>
      </c>
      <c r="N45198" t="s">
        <v>2345</v>
      </c>
      <c r="O45198">
        <v>16.9419737399407</v>
      </c>
      <c r="P45198">
        <v>2.8297941960105599</v>
      </c>
      <c r="Q45198">
        <v>1</v>
      </c>
      <c r="R45198">
        <v>0</v>
      </c>
      <c r="S45198">
        <v>0.125</v>
      </c>
      <c r="T45198">
        <v>1.5625</v>
      </c>
      <c r="U45198">
        <v>0</v>
      </c>
      <c r="V45198">
        <v>6.3922941960105604</v>
      </c>
      <c r="W45198">
        <v>4.4000000000000004</v>
      </c>
      <c r="X45198">
        <v>4.6180062135231834</v>
      </c>
    </row>
    <row r="45199" spans="1:24" x14ac:dyDescent="0.2">
      <c r="A45199" t="s">
        <v>368</v>
      </c>
      <c r="B45199" s="14">
        <v>44108</v>
      </c>
      <c r="C45199">
        <v>0</v>
      </c>
      <c r="D45199">
        <v>0</v>
      </c>
      <c r="E45199">
        <v>0</v>
      </c>
      <c r="F45199">
        <v>7</v>
      </c>
      <c r="G45199">
        <v>7</v>
      </c>
      <c r="H45199">
        <v>35</v>
      </c>
      <c r="I45199">
        <v>7</v>
      </c>
      <c r="J45199">
        <v>785</v>
      </c>
      <c r="K45199" t="s">
        <v>1293</v>
      </c>
      <c r="L45199">
        <v>947</v>
      </c>
      <c r="M45199" t="s">
        <v>1435</v>
      </c>
      <c r="N45199" t="s">
        <v>2345</v>
      </c>
      <c r="O45199">
        <v>73.917634635691655</v>
      </c>
      <c r="P45199">
        <v>4.302951427845418</v>
      </c>
      <c r="Q45199">
        <v>1</v>
      </c>
      <c r="R45199">
        <v>0</v>
      </c>
      <c r="S45199">
        <v>0.2</v>
      </c>
      <c r="T45199">
        <v>2.5</v>
      </c>
      <c r="U45199">
        <v>0</v>
      </c>
      <c r="V45199">
        <v>8.802951427845418</v>
      </c>
      <c r="W45199">
        <v>5.9</v>
      </c>
      <c r="X45199">
        <v>5.8999999999999986</v>
      </c>
    </row>
    <row r="45200" spans="1:24" x14ac:dyDescent="0.2">
      <c r="A45200" t="s">
        <v>375</v>
      </c>
      <c r="B45200" s="14">
        <v>44108</v>
      </c>
      <c r="C45200">
        <v>0</v>
      </c>
      <c r="D45200">
        <v>0</v>
      </c>
      <c r="E45200">
        <v>0</v>
      </c>
      <c r="F45200">
        <v>1</v>
      </c>
      <c r="G45200">
        <v>3</v>
      </c>
      <c r="H45200">
        <v>8</v>
      </c>
      <c r="I45200">
        <v>1</v>
      </c>
      <c r="J45200">
        <v>850</v>
      </c>
      <c r="K45200" t="s">
        <v>1279</v>
      </c>
      <c r="L45200">
        <v>960</v>
      </c>
      <c r="M45200" t="s">
        <v>1442</v>
      </c>
      <c r="N45200" t="s">
        <v>2345</v>
      </c>
      <c r="O45200">
        <v>10.41666666666667</v>
      </c>
      <c r="P45200">
        <v>2.3434070875143012</v>
      </c>
      <c r="Q45200">
        <v>1</v>
      </c>
      <c r="R45200">
        <v>0</v>
      </c>
      <c r="S45200">
        <v>0.125</v>
      </c>
      <c r="T45200">
        <v>1.5625</v>
      </c>
      <c r="U45200">
        <v>0</v>
      </c>
      <c r="V45200">
        <v>5.9059070875143007</v>
      </c>
      <c r="W45200">
        <v>4.4000000000000004</v>
      </c>
      <c r="X45200">
        <v>4.3999999999999986</v>
      </c>
    </row>
    <row r="45201" spans="1:24" x14ac:dyDescent="0.2">
      <c r="A45201" t="s">
        <v>288</v>
      </c>
      <c r="B45201" s="14">
        <v>44108</v>
      </c>
      <c r="C45201">
        <v>0</v>
      </c>
      <c r="D45201">
        <v>0</v>
      </c>
      <c r="E45201">
        <v>0</v>
      </c>
      <c r="F45201">
        <v>4</v>
      </c>
      <c r="G45201">
        <v>7</v>
      </c>
      <c r="H45201">
        <v>14</v>
      </c>
      <c r="I45201">
        <v>4</v>
      </c>
      <c r="J45201">
        <v>804</v>
      </c>
      <c r="K45201" t="s">
        <v>1281</v>
      </c>
      <c r="L45201">
        <v>1287</v>
      </c>
      <c r="M45201" t="s">
        <v>1355</v>
      </c>
      <c r="N45201" t="s">
        <v>2345</v>
      </c>
      <c r="O45201">
        <v>31.08003108003108</v>
      </c>
      <c r="P45201">
        <v>3.436565525499947</v>
      </c>
      <c r="Q45201">
        <v>1</v>
      </c>
      <c r="R45201">
        <v>0</v>
      </c>
      <c r="S45201">
        <v>0.2857142857142857</v>
      </c>
      <c r="T45201">
        <v>3.5714285714285712</v>
      </c>
      <c r="U45201">
        <v>0</v>
      </c>
      <c r="V45201">
        <v>9.0079940969285168</v>
      </c>
      <c r="W45201">
        <v>4.4000000000000004</v>
      </c>
      <c r="X45201">
        <v>5.4714285714285698</v>
      </c>
    </row>
    <row r="45202" spans="1:24" x14ac:dyDescent="0.2">
      <c r="A45202" t="s">
        <v>262</v>
      </c>
      <c r="B45202" s="14">
        <v>44108</v>
      </c>
      <c r="C45202">
        <v>2</v>
      </c>
      <c r="D45202">
        <v>16</v>
      </c>
      <c r="E45202">
        <v>2</v>
      </c>
      <c r="F45202">
        <v>38</v>
      </c>
      <c r="G45202">
        <v>33</v>
      </c>
      <c r="H45202">
        <v>137</v>
      </c>
      <c r="I45202">
        <v>38</v>
      </c>
      <c r="J45202">
        <v>797</v>
      </c>
      <c r="K45202" t="s">
        <v>1280</v>
      </c>
      <c r="L45202">
        <v>1824</v>
      </c>
      <c r="M45202" t="s">
        <v>1329</v>
      </c>
      <c r="N45202" t="s">
        <v>2345</v>
      </c>
      <c r="O45202">
        <v>208.33333333333329</v>
      </c>
      <c r="P45202">
        <v>5.339139361068292</v>
      </c>
      <c r="Q45202">
        <v>1.151515151515152</v>
      </c>
      <c r="R45202">
        <v>0.28215719651981119</v>
      </c>
      <c r="S45202">
        <v>0.27737226277372262</v>
      </c>
      <c r="T45202">
        <v>3.4671532846715332</v>
      </c>
      <c r="U45202">
        <v>0</v>
      </c>
      <c r="V45202">
        <v>11.08844984225964</v>
      </c>
      <c r="W45202">
        <v>10</v>
      </c>
      <c r="X45202">
        <v>9.9999999999999964</v>
      </c>
    </row>
    <row r="45203" spans="1:24" x14ac:dyDescent="0.2">
      <c r="A45203" t="s">
        <v>682</v>
      </c>
      <c r="B45203" s="14">
        <v>44108</v>
      </c>
      <c r="C45203">
        <v>0</v>
      </c>
      <c r="D45203">
        <v>0</v>
      </c>
      <c r="E45203">
        <v>0</v>
      </c>
      <c r="F45203">
        <v>0</v>
      </c>
      <c r="G45203">
        <v>0</v>
      </c>
      <c r="H45203">
        <v>0</v>
      </c>
      <c r="I45203">
        <v>0</v>
      </c>
      <c r="J45203">
        <v>338</v>
      </c>
      <c r="K45203" t="s">
        <v>1325</v>
      </c>
      <c r="L45203">
        <v>392</v>
      </c>
      <c r="M45203" t="s">
        <v>1749</v>
      </c>
      <c r="N45203" t="s">
        <v>2345</v>
      </c>
      <c r="O45203">
        <v>0</v>
      </c>
      <c r="P45203">
        <v>0</v>
      </c>
      <c r="Q45203">
        <v>1</v>
      </c>
      <c r="R45203">
        <v>0</v>
      </c>
      <c r="S45203">
        <v>0</v>
      </c>
      <c r="T45203">
        <v>0</v>
      </c>
      <c r="U45203">
        <v>0</v>
      </c>
      <c r="V45203">
        <v>2</v>
      </c>
      <c r="W45203">
        <v>2</v>
      </c>
      <c r="X45203">
        <v>1.9999999999999989</v>
      </c>
    </row>
    <row r="45204" spans="1:24" x14ac:dyDescent="0.2">
      <c r="A45204" t="s">
        <v>665</v>
      </c>
      <c r="B45204" s="14">
        <v>44108</v>
      </c>
      <c r="C45204">
        <v>0</v>
      </c>
      <c r="D45204">
        <v>0</v>
      </c>
      <c r="E45204">
        <v>0</v>
      </c>
      <c r="F45204">
        <v>0</v>
      </c>
      <c r="G45204">
        <v>1</v>
      </c>
      <c r="H45204">
        <v>0</v>
      </c>
      <c r="I45204">
        <v>0</v>
      </c>
      <c r="J45204">
        <v>716</v>
      </c>
      <c r="K45204" t="s">
        <v>1288</v>
      </c>
      <c r="L45204">
        <v>520</v>
      </c>
      <c r="M45204" t="s">
        <v>1732</v>
      </c>
      <c r="N45204" t="s">
        <v>2345</v>
      </c>
      <c r="O45204">
        <v>0</v>
      </c>
      <c r="P45204">
        <v>0</v>
      </c>
      <c r="Q45204">
        <v>1</v>
      </c>
      <c r="R45204">
        <v>0</v>
      </c>
      <c r="S45204">
        <v>0</v>
      </c>
      <c r="T45204">
        <v>0</v>
      </c>
      <c r="U45204">
        <v>0</v>
      </c>
      <c r="V45204">
        <v>2</v>
      </c>
      <c r="W45204">
        <v>2</v>
      </c>
      <c r="X45204">
        <v>3.7142857142857131</v>
      </c>
    </row>
    <row r="45205" spans="1:24" x14ac:dyDescent="0.2">
      <c r="A45205" t="s">
        <v>579</v>
      </c>
      <c r="B45205" s="14">
        <v>44108</v>
      </c>
      <c r="C45205">
        <v>0</v>
      </c>
      <c r="D45205">
        <v>0</v>
      </c>
      <c r="E45205">
        <v>0</v>
      </c>
      <c r="F45205">
        <v>0</v>
      </c>
      <c r="G45205">
        <v>0</v>
      </c>
      <c r="H45205">
        <v>0</v>
      </c>
      <c r="I45205">
        <v>0</v>
      </c>
      <c r="J45205">
        <v>77</v>
      </c>
      <c r="K45205" t="s">
        <v>1308</v>
      </c>
      <c r="L45205">
        <v>994</v>
      </c>
      <c r="M45205" t="s">
        <v>1646</v>
      </c>
      <c r="N45205" t="s">
        <v>2345</v>
      </c>
      <c r="O45205">
        <v>0</v>
      </c>
      <c r="P45205">
        <v>0</v>
      </c>
      <c r="Q45205">
        <v>1</v>
      </c>
      <c r="R45205">
        <v>0</v>
      </c>
      <c r="S45205">
        <v>0</v>
      </c>
      <c r="T45205">
        <v>0</v>
      </c>
      <c r="U45205">
        <v>0</v>
      </c>
      <c r="V45205">
        <v>2</v>
      </c>
      <c r="W45205">
        <v>2</v>
      </c>
      <c r="X45205">
        <v>2</v>
      </c>
    </row>
    <row r="45206" spans="1:24" x14ac:dyDescent="0.2">
      <c r="A45206" t="s">
        <v>446</v>
      </c>
      <c r="B45206" s="14">
        <v>44108</v>
      </c>
      <c r="C45206">
        <v>0</v>
      </c>
      <c r="D45206">
        <v>0</v>
      </c>
      <c r="E45206">
        <v>0</v>
      </c>
      <c r="F45206">
        <v>4</v>
      </c>
      <c r="G45206">
        <v>1</v>
      </c>
      <c r="H45206">
        <v>29</v>
      </c>
      <c r="I45206">
        <v>4</v>
      </c>
      <c r="J45206">
        <v>294</v>
      </c>
      <c r="K45206" t="s">
        <v>1293</v>
      </c>
      <c r="L45206">
        <v>1084</v>
      </c>
      <c r="M45206" t="s">
        <v>1513</v>
      </c>
      <c r="N45206" t="s">
        <v>2345</v>
      </c>
      <c r="O45206">
        <v>36.900369003690038</v>
      </c>
      <c r="P45206">
        <v>3.6082215510964821</v>
      </c>
      <c r="Q45206">
        <v>1</v>
      </c>
      <c r="R45206">
        <v>0</v>
      </c>
      <c r="S45206">
        <v>0.13793103448275859</v>
      </c>
      <c r="T45206">
        <v>1.7241379310344831</v>
      </c>
      <c r="U45206">
        <v>0</v>
      </c>
      <c r="V45206">
        <v>7.3323594821309648</v>
      </c>
      <c r="W45206">
        <v>4.4000000000000004</v>
      </c>
      <c r="X45206">
        <v>4.3999999999999986</v>
      </c>
    </row>
    <row r="45207" spans="1:24" x14ac:dyDescent="0.2">
      <c r="A45207" t="s">
        <v>1002</v>
      </c>
      <c r="B45207" s="14">
        <v>44108</v>
      </c>
      <c r="C45207">
        <v>0</v>
      </c>
      <c r="D45207">
        <v>0</v>
      </c>
      <c r="E45207">
        <v>0</v>
      </c>
      <c r="F45207">
        <v>0</v>
      </c>
      <c r="G45207">
        <v>0</v>
      </c>
      <c r="H45207">
        <v>0</v>
      </c>
      <c r="I45207">
        <v>0</v>
      </c>
      <c r="J45207">
        <v>1126</v>
      </c>
      <c r="K45207" t="s">
        <v>1323</v>
      </c>
      <c r="L45207">
        <v>292</v>
      </c>
      <c r="M45207" t="s">
        <v>2069</v>
      </c>
      <c r="N45207" t="s">
        <v>2345</v>
      </c>
      <c r="O45207">
        <v>0</v>
      </c>
      <c r="P45207">
        <v>0</v>
      </c>
      <c r="Q45207">
        <v>1</v>
      </c>
      <c r="R45207">
        <v>0</v>
      </c>
      <c r="S45207">
        <v>0</v>
      </c>
      <c r="T45207">
        <v>0</v>
      </c>
      <c r="U45207">
        <v>0</v>
      </c>
      <c r="V45207">
        <v>2</v>
      </c>
      <c r="W45207">
        <v>2</v>
      </c>
      <c r="X45207">
        <v>2</v>
      </c>
    </row>
    <row r="45208" spans="1:24" x14ac:dyDescent="0.2">
      <c r="A45208" t="s">
        <v>1003</v>
      </c>
      <c r="B45208" s="14">
        <v>44108</v>
      </c>
      <c r="C45208">
        <v>0</v>
      </c>
      <c r="D45208">
        <v>0</v>
      </c>
      <c r="E45208">
        <v>0</v>
      </c>
      <c r="F45208">
        <v>0</v>
      </c>
      <c r="G45208">
        <v>1</v>
      </c>
      <c r="H45208">
        <v>0</v>
      </c>
      <c r="I45208">
        <v>0</v>
      </c>
      <c r="J45208">
        <v>49</v>
      </c>
      <c r="K45208" t="s">
        <v>1290</v>
      </c>
      <c r="L45208">
        <v>523</v>
      </c>
      <c r="M45208" t="s">
        <v>2070</v>
      </c>
      <c r="N45208" t="s">
        <v>2345</v>
      </c>
      <c r="O45208">
        <v>0</v>
      </c>
      <c r="P45208">
        <v>0</v>
      </c>
      <c r="Q45208">
        <v>1</v>
      </c>
      <c r="R45208">
        <v>0</v>
      </c>
      <c r="S45208">
        <v>0</v>
      </c>
      <c r="T45208">
        <v>0</v>
      </c>
      <c r="U45208">
        <v>0</v>
      </c>
      <c r="V45208">
        <v>2</v>
      </c>
      <c r="W45208">
        <v>2</v>
      </c>
      <c r="X45208">
        <v>2.6857142857142851</v>
      </c>
    </row>
    <row r="45209" spans="1:24" x14ac:dyDescent="0.2">
      <c r="A45209" t="s">
        <v>690</v>
      </c>
      <c r="B45209" s="14">
        <v>44108</v>
      </c>
      <c r="C45209">
        <v>0</v>
      </c>
      <c r="D45209">
        <v>0</v>
      </c>
      <c r="E45209">
        <v>0</v>
      </c>
      <c r="F45209">
        <v>0</v>
      </c>
      <c r="G45209">
        <v>0</v>
      </c>
      <c r="H45209">
        <v>0</v>
      </c>
      <c r="I45209">
        <v>0</v>
      </c>
      <c r="J45209">
        <v>1336</v>
      </c>
      <c r="K45209" t="s">
        <v>1303</v>
      </c>
      <c r="L45209">
        <v>678</v>
      </c>
      <c r="M45209" t="s">
        <v>1757</v>
      </c>
      <c r="N45209" t="s">
        <v>2345</v>
      </c>
      <c r="O45209">
        <v>0</v>
      </c>
      <c r="P45209">
        <v>0</v>
      </c>
      <c r="Q45209">
        <v>1</v>
      </c>
      <c r="R45209">
        <v>0</v>
      </c>
      <c r="S45209">
        <v>0</v>
      </c>
      <c r="T45209">
        <v>0</v>
      </c>
      <c r="U45209">
        <v>0</v>
      </c>
      <c r="V45209">
        <v>2</v>
      </c>
      <c r="W45209">
        <v>2</v>
      </c>
      <c r="X45209">
        <v>2.0000000000000009</v>
      </c>
    </row>
    <row r="45210" spans="1:24" x14ac:dyDescent="0.2">
      <c r="A45210" t="s">
        <v>1004</v>
      </c>
      <c r="B45210" s="14">
        <v>44108</v>
      </c>
      <c r="C45210">
        <v>0</v>
      </c>
      <c r="D45210">
        <v>0</v>
      </c>
      <c r="E45210">
        <v>0</v>
      </c>
      <c r="F45210">
        <v>0</v>
      </c>
      <c r="G45210">
        <v>0</v>
      </c>
      <c r="H45210">
        <v>0</v>
      </c>
      <c r="I45210">
        <v>0</v>
      </c>
      <c r="J45210">
        <v>3762</v>
      </c>
      <c r="K45210" t="s">
        <v>1286</v>
      </c>
      <c r="L45210">
        <v>1219</v>
      </c>
      <c r="M45210" t="s">
        <v>2071</v>
      </c>
      <c r="N45210" t="s">
        <v>2345</v>
      </c>
      <c r="O45210">
        <v>0</v>
      </c>
      <c r="P45210">
        <v>0</v>
      </c>
      <c r="Q45210">
        <v>1</v>
      </c>
      <c r="R45210">
        <v>0</v>
      </c>
      <c r="S45210">
        <v>0</v>
      </c>
      <c r="T45210">
        <v>0</v>
      </c>
      <c r="U45210">
        <v>0</v>
      </c>
      <c r="V45210">
        <v>2</v>
      </c>
      <c r="W45210">
        <v>2</v>
      </c>
      <c r="X45210">
        <v>2</v>
      </c>
    </row>
    <row r="45211" spans="1:24" x14ac:dyDescent="0.2">
      <c r="A45211" t="s">
        <v>404</v>
      </c>
      <c r="B45211" s="14">
        <v>44108</v>
      </c>
      <c r="C45211">
        <v>2</v>
      </c>
      <c r="D45211">
        <v>11</v>
      </c>
      <c r="E45211">
        <v>2</v>
      </c>
      <c r="F45211">
        <v>19</v>
      </c>
      <c r="G45211">
        <v>12</v>
      </c>
      <c r="H45211">
        <v>49</v>
      </c>
      <c r="I45211">
        <v>19</v>
      </c>
      <c r="J45211">
        <v>37</v>
      </c>
      <c r="K45211" t="s">
        <v>660</v>
      </c>
      <c r="L45211">
        <v>504</v>
      </c>
      <c r="M45211" t="s">
        <v>1471</v>
      </c>
      <c r="N45211" t="s">
        <v>2345</v>
      </c>
      <c r="O45211">
        <v>376.98412698412699</v>
      </c>
      <c r="P45211">
        <v>5.9322030830712542</v>
      </c>
      <c r="Q45211">
        <v>1.583333333333333</v>
      </c>
      <c r="R45211">
        <v>0.91906465875688026</v>
      </c>
      <c r="S45211">
        <v>0.38775510204081631</v>
      </c>
      <c r="T45211">
        <v>4.8469387755102042</v>
      </c>
      <c r="U45211">
        <v>0</v>
      </c>
      <c r="V45211">
        <v>13.69820651733834</v>
      </c>
      <c r="W45211">
        <v>10</v>
      </c>
      <c r="X45211">
        <v>8.8857142857142843</v>
      </c>
    </row>
    <row r="45212" spans="1:24" x14ac:dyDescent="0.2">
      <c r="A45212" t="s">
        <v>1005</v>
      </c>
      <c r="B45212" s="14">
        <v>44108</v>
      </c>
      <c r="C45212">
        <v>0</v>
      </c>
      <c r="D45212">
        <v>0</v>
      </c>
      <c r="E45212">
        <v>0</v>
      </c>
      <c r="F45212">
        <v>0</v>
      </c>
      <c r="G45212">
        <v>0</v>
      </c>
      <c r="H45212">
        <v>0</v>
      </c>
      <c r="I45212">
        <v>0</v>
      </c>
      <c r="J45212">
        <v>886</v>
      </c>
      <c r="K45212" t="s">
        <v>1287</v>
      </c>
      <c r="L45212">
        <v>2</v>
      </c>
      <c r="M45212" t="s">
        <v>2072</v>
      </c>
      <c r="N45212" t="s">
        <v>2345</v>
      </c>
      <c r="O45212">
        <v>0</v>
      </c>
      <c r="P45212">
        <v>0</v>
      </c>
      <c r="Q45212">
        <v>1</v>
      </c>
      <c r="R45212">
        <v>0</v>
      </c>
      <c r="S45212">
        <v>0</v>
      </c>
      <c r="T45212">
        <v>0</v>
      </c>
      <c r="U45212">
        <v>0</v>
      </c>
      <c r="V45212">
        <v>2</v>
      </c>
      <c r="W45212">
        <v>2</v>
      </c>
      <c r="X45212">
        <v>2</v>
      </c>
    </row>
    <row r="45213" spans="1:24" x14ac:dyDescent="0.2">
      <c r="A45213" t="s">
        <v>1006</v>
      </c>
      <c r="B45213" s="14">
        <v>44108</v>
      </c>
      <c r="C45213">
        <v>0</v>
      </c>
      <c r="D45213">
        <v>0</v>
      </c>
      <c r="E45213">
        <v>0</v>
      </c>
      <c r="F45213">
        <v>0</v>
      </c>
      <c r="G45213">
        <v>0</v>
      </c>
      <c r="H45213">
        <v>0</v>
      </c>
      <c r="I45213">
        <v>0</v>
      </c>
      <c r="J45213">
        <v>1359</v>
      </c>
      <c r="K45213" t="s">
        <v>1324</v>
      </c>
      <c r="L45213">
        <v>3304</v>
      </c>
      <c r="M45213" t="s">
        <v>2073</v>
      </c>
      <c r="N45213" t="s">
        <v>2345</v>
      </c>
      <c r="O45213">
        <v>0</v>
      </c>
      <c r="P45213">
        <v>0</v>
      </c>
      <c r="Q45213">
        <v>1</v>
      </c>
      <c r="R45213">
        <v>0</v>
      </c>
      <c r="S45213">
        <v>0</v>
      </c>
      <c r="T45213">
        <v>0</v>
      </c>
      <c r="U45213">
        <v>0</v>
      </c>
      <c r="V45213">
        <v>2</v>
      </c>
      <c r="W45213">
        <v>2</v>
      </c>
      <c r="X45213">
        <v>2</v>
      </c>
    </row>
    <row r="45214" spans="1:24" x14ac:dyDescent="0.2">
      <c r="A45214" t="s">
        <v>1277</v>
      </c>
      <c r="B45214" s="14">
        <v>44108</v>
      </c>
      <c r="C45214">
        <v>0</v>
      </c>
      <c r="D45214">
        <v>0</v>
      </c>
      <c r="E45214">
        <v>0</v>
      </c>
      <c r="F45214">
        <v>4</v>
      </c>
      <c r="G45214">
        <v>0</v>
      </c>
      <c r="H45214">
        <v>6</v>
      </c>
      <c r="I45214">
        <v>4</v>
      </c>
      <c r="J45214">
        <v>1339</v>
      </c>
      <c r="K45214" t="s">
        <v>1314</v>
      </c>
      <c r="L45214">
        <v>155</v>
      </c>
      <c r="M45214" t="s">
        <v>2344</v>
      </c>
      <c r="N45214" t="s">
        <v>2345</v>
      </c>
      <c r="O45214">
        <v>258.06451612903231</v>
      </c>
      <c r="P45214">
        <v>5.5532096161768267</v>
      </c>
      <c r="Q45214">
        <v>1</v>
      </c>
      <c r="R45214">
        <v>0</v>
      </c>
      <c r="S45214">
        <v>0.66666666666666663</v>
      </c>
      <c r="T45214">
        <v>8.3333333333333321</v>
      </c>
      <c r="U45214">
        <v>0</v>
      </c>
      <c r="V45214">
        <v>15.88654294951016</v>
      </c>
      <c r="W45214">
        <v>4.4000000000000004</v>
      </c>
      <c r="X45214">
        <v>3.7142857142857131</v>
      </c>
    </row>
    <row r="45215" spans="1:24" x14ac:dyDescent="0.2">
      <c r="A45215" t="s">
        <v>1007</v>
      </c>
      <c r="B45215" s="14">
        <v>44108</v>
      </c>
      <c r="C45215">
        <v>0</v>
      </c>
      <c r="D45215">
        <v>0</v>
      </c>
      <c r="E45215">
        <v>0</v>
      </c>
      <c r="F45215">
        <v>0</v>
      </c>
      <c r="G45215">
        <v>1</v>
      </c>
      <c r="H45215">
        <v>0</v>
      </c>
      <c r="I45215">
        <v>0</v>
      </c>
      <c r="J45215">
        <v>1316</v>
      </c>
      <c r="K45215" t="s">
        <v>1292</v>
      </c>
      <c r="L45215">
        <v>191</v>
      </c>
      <c r="M45215" t="s">
        <v>2074</v>
      </c>
      <c r="N45215" t="s">
        <v>2345</v>
      </c>
      <c r="O45215">
        <v>0</v>
      </c>
      <c r="P45215">
        <v>0</v>
      </c>
      <c r="Q45215">
        <v>1</v>
      </c>
      <c r="R45215">
        <v>0</v>
      </c>
      <c r="S45215">
        <v>0</v>
      </c>
      <c r="T45215">
        <v>0</v>
      </c>
      <c r="U45215">
        <v>0</v>
      </c>
      <c r="V45215">
        <v>2</v>
      </c>
      <c r="W45215">
        <v>2</v>
      </c>
      <c r="X45215">
        <v>3.7142857142857131</v>
      </c>
    </row>
    <row r="45216" spans="1:24" x14ac:dyDescent="0.2">
      <c r="A45216" t="s">
        <v>1008</v>
      </c>
      <c r="B45216" s="14">
        <v>44108</v>
      </c>
      <c r="C45216">
        <v>0</v>
      </c>
      <c r="D45216">
        <v>0</v>
      </c>
      <c r="E45216">
        <v>0</v>
      </c>
      <c r="F45216">
        <v>0</v>
      </c>
      <c r="G45216">
        <v>0</v>
      </c>
      <c r="H45216">
        <v>0</v>
      </c>
      <c r="I45216">
        <v>0</v>
      </c>
      <c r="J45216">
        <v>4003</v>
      </c>
      <c r="K45216" t="s">
        <v>1310</v>
      </c>
      <c r="L45216">
        <v>425</v>
      </c>
      <c r="M45216" t="s">
        <v>2075</v>
      </c>
      <c r="N45216" t="s">
        <v>2345</v>
      </c>
      <c r="O45216">
        <v>0</v>
      </c>
      <c r="P45216">
        <v>0</v>
      </c>
      <c r="Q45216">
        <v>1</v>
      </c>
      <c r="R45216">
        <v>0</v>
      </c>
      <c r="S45216">
        <v>0</v>
      </c>
      <c r="T45216">
        <v>0</v>
      </c>
      <c r="U45216">
        <v>0</v>
      </c>
      <c r="V45216">
        <v>2</v>
      </c>
      <c r="W45216">
        <v>2</v>
      </c>
      <c r="X45216">
        <v>2</v>
      </c>
    </row>
    <row r="45217" spans="1:24" x14ac:dyDescent="0.2">
      <c r="A45217" t="s">
        <v>381</v>
      </c>
      <c r="B45217" s="14">
        <v>44108</v>
      </c>
      <c r="C45217">
        <v>0</v>
      </c>
      <c r="D45217">
        <v>0</v>
      </c>
      <c r="E45217">
        <v>0</v>
      </c>
      <c r="F45217">
        <v>4</v>
      </c>
      <c r="G45217">
        <v>5</v>
      </c>
      <c r="H45217">
        <v>8</v>
      </c>
      <c r="I45217">
        <v>4</v>
      </c>
      <c r="J45217">
        <v>1145</v>
      </c>
      <c r="K45217" t="s">
        <v>660</v>
      </c>
      <c r="L45217">
        <v>540</v>
      </c>
      <c r="M45217" t="s">
        <v>1448</v>
      </c>
      <c r="N45217" t="s">
        <v>2345</v>
      </c>
      <c r="O45217">
        <v>74.074074074074076</v>
      </c>
      <c r="P45217">
        <v>4.3050655935377531</v>
      </c>
      <c r="Q45217">
        <v>1</v>
      </c>
      <c r="R45217">
        <v>0</v>
      </c>
      <c r="S45217">
        <v>0.5</v>
      </c>
      <c r="T45217">
        <v>6.25</v>
      </c>
      <c r="U45217">
        <v>0</v>
      </c>
      <c r="V45217">
        <v>12.55506559353775</v>
      </c>
      <c r="W45217">
        <v>4.4000000000000004</v>
      </c>
      <c r="X45217">
        <v>4.614285714285713</v>
      </c>
    </row>
    <row r="45218" spans="1:24" x14ac:dyDescent="0.2">
      <c r="A45218" t="s">
        <v>1009</v>
      </c>
      <c r="B45218" s="14">
        <v>44108</v>
      </c>
      <c r="C45218">
        <v>0</v>
      </c>
      <c r="D45218">
        <v>0</v>
      </c>
      <c r="E45218">
        <v>0</v>
      </c>
      <c r="F45218">
        <v>0</v>
      </c>
      <c r="G45218">
        <v>0</v>
      </c>
      <c r="H45218">
        <v>0</v>
      </c>
      <c r="I45218">
        <v>0</v>
      </c>
      <c r="J45218">
        <v>330</v>
      </c>
      <c r="K45218" t="s">
        <v>1306</v>
      </c>
      <c r="L45218">
        <v>420</v>
      </c>
      <c r="M45218" t="s">
        <v>2076</v>
      </c>
      <c r="N45218" t="s">
        <v>2345</v>
      </c>
      <c r="O45218">
        <v>0</v>
      </c>
      <c r="P45218">
        <v>0</v>
      </c>
      <c r="Q45218">
        <v>1</v>
      </c>
      <c r="R45218">
        <v>0</v>
      </c>
      <c r="S45218">
        <v>0</v>
      </c>
      <c r="T45218">
        <v>0</v>
      </c>
      <c r="U45218">
        <v>0</v>
      </c>
      <c r="V45218">
        <v>2</v>
      </c>
      <c r="W45218">
        <v>2</v>
      </c>
      <c r="X45218">
        <v>2</v>
      </c>
    </row>
    <row r="45219" spans="1:24" x14ac:dyDescent="0.2">
      <c r="A45219" t="s">
        <v>1010</v>
      </c>
      <c r="B45219" s="14">
        <v>44108</v>
      </c>
      <c r="C45219">
        <v>0</v>
      </c>
      <c r="D45219">
        <v>0</v>
      </c>
      <c r="E45219">
        <v>0</v>
      </c>
      <c r="F45219">
        <v>0</v>
      </c>
      <c r="G45219">
        <v>2</v>
      </c>
      <c r="H45219">
        <v>0</v>
      </c>
      <c r="I45219">
        <v>0</v>
      </c>
      <c r="J45219">
        <v>1182</v>
      </c>
      <c r="K45219" t="s">
        <v>1296</v>
      </c>
      <c r="L45219">
        <v>1068</v>
      </c>
      <c r="M45219" t="s">
        <v>2077</v>
      </c>
      <c r="N45219" t="s">
        <v>2345</v>
      </c>
      <c r="O45219">
        <v>0</v>
      </c>
      <c r="P45219">
        <v>0</v>
      </c>
      <c r="Q45219">
        <v>1</v>
      </c>
      <c r="R45219">
        <v>0</v>
      </c>
      <c r="S45219">
        <v>0</v>
      </c>
      <c r="T45219">
        <v>0</v>
      </c>
      <c r="U45219">
        <v>0</v>
      </c>
      <c r="V45219">
        <v>2</v>
      </c>
      <c r="W45219">
        <v>2</v>
      </c>
      <c r="X45219">
        <v>3.028571428571428</v>
      </c>
    </row>
    <row r="45220" spans="1:24" x14ac:dyDescent="0.2">
      <c r="A45220" t="s">
        <v>388</v>
      </c>
      <c r="B45220" s="14">
        <v>44108</v>
      </c>
      <c r="C45220">
        <v>0</v>
      </c>
      <c r="D45220">
        <v>0</v>
      </c>
      <c r="E45220">
        <v>0</v>
      </c>
      <c r="F45220">
        <v>0</v>
      </c>
      <c r="G45220">
        <v>4</v>
      </c>
      <c r="H45220">
        <v>0</v>
      </c>
      <c r="I45220">
        <v>0</v>
      </c>
      <c r="J45220">
        <v>3579</v>
      </c>
      <c r="K45220" t="s">
        <v>1286</v>
      </c>
      <c r="L45220">
        <v>1852</v>
      </c>
      <c r="M45220" t="s">
        <v>1455</v>
      </c>
      <c r="N45220" t="s">
        <v>2345</v>
      </c>
      <c r="O45220">
        <v>0</v>
      </c>
      <c r="P45220">
        <v>0</v>
      </c>
      <c r="Q45220">
        <v>1</v>
      </c>
      <c r="R45220">
        <v>0</v>
      </c>
      <c r="S45220">
        <v>0</v>
      </c>
      <c r="T45220">
        <v>0</v>
      </c>
      <c r="U45220">
        <v>0</v>
      </c>
      <c r="V45220">
        <v>2</v>
      </c>
      <c r="W45220">
        <v>2</v>
      </c>
      <c r="X45220">
        <v>3.7142857142857131</v>
      </c>
    </row>
    <row r="45221" spans="1:24" x14ac:dyDescent="0.2">
      <c r="A45221" t="s">
        <v>297</v>
      </c>
      <c r="B45221" s="14">
        <v>44108</v>
      </c>
      <c r="C45221">
        <v>0</v>
      </c>
      <c r="D45221">
        <v>0</v>
      </c>
      <c r="E45221">
        <v>0</v>
      </c>
      <c r="F45221">
        <v>10</v>
      </c>
      <c r="G45221">
        <v>4</v>
      </c>
      <c r="H45221">
        <v>113</v>
      </c>
      <c r="I45221">
        <v>10</v>
      </c>
      <c r="J45221">
        <v>3604</v>
      </c>
      <c r="K45221" t="s">
        <v>1285</v>
      </c>
      <c r="L45221">
        <v>3222</v>
      </c>
      <c r="M45221" t="s">
        <v>1364</v>
      </c>
      <c r="N45221" t="s">
        <v>2345</v>
      </c>
      <c r="O45221">
        <v>31.036623215394169</v>
      </c>
      <c r="P45221">
        <v>3.4351679012333092</v>
      </c>
      <c r="Q45221">
        <v>1</v>
      </c>
      <c r="R45221">
        <v>0</v>
      </c>
      <c r="S45221">
        <v>8.8495575221238937E-2</v>
      </c>
      <c r="T45221">
        <v>1.1061946902654869</v>
      </c>
      <c r="U45221">
        <v>0</v>
      </c>
      <c r="V45221">
        <v>6.5413625914987952</v>
      </c>
      <c r="W45221">
        <v>5.9</v>
      </c>
      <c r="X45221">
        <v>5.257142857142858</v>
      </c>
    </row>
    <row r="45222" spans="1:24" x14ac:dyDescent="0.2">
      <c r="A45222" t="s">
        <v>587</v>
      </c>
      <c r="B45222" s="14">
        <v>44108</v>
      </c>
      <c r="C45222">
        <v>0</v>
      </c>
      <c r="D45222">
        <v>0</v>
      </c>
      <c r="E45222">
        <v>0</v>
      </c>
      <c r="F45222">
        <v>0</v>
      </c>
      <c r="G45222">
        <v>0</v>
      </c>
      <c r="H45222">
        <v>0</v>
      </c>
      <c r="I45222">
        <v>0</v>
      </c>
      <c r="J45222">
        <v>429</v>
      </c>
      <c r="K45222" t="s">
        <v>1296</v>
      </c>
      <c r="L45222">
        <v>953</v>
      </c>
      <c r="M45222" t="s">
        <v>1654</v>
      </c>
      <c r="N45222" t="s">
        <v>2345</v>
      </c>
      <c r="O45222">
        <v>0</v>
      </c>
      <c r="P45222">
        <v>0</v>
      </c>
      <c r="Q45222">
        <v>1</v>
      </c>
      <c r="R45222">
        <v>0</v>
      </c>
      <c r="S45222">
        <v>0</v>
      </c>
      <c r="T45222">
        <v>0</v>
      </c>
      <c r="U45222">
        <v>0</v>
      </c>
      <c r="V45222">
        <v>2</v>
      </c>
      <c r="W45222">
        <v>2</v>
      </c>
      <c r="X45222">
        <v>2</v>
      </c>
    </row>
    <row r="45223" spans="1:24" x14ac:dyDescent="0.2">
      <c r="A45223" t="s">
        <v>1011</v>
      </c>
      <c r="B45223" s="14">
        <v>44108</v>
      </c>
      <c r="C45223">
        <v>0</v>
      </c>
      <c r="D45223">
        <v>0</v>
      </c>
      <c r="E45223">
        <v>0</v>
      </c>
      <c r="F45223">
        <v>7</v>
      </c>
      <c r="G45223">
        <v>0</v>
      </c>
      <c r="H45223">
        <v>7</v>
      </c>
      <c r="I45223">
        <v>7</v>
      </c>
      <c r="J45223">
        <v>4017</v>
      </c>
      <c r="K45223" t="s">
        <v>1310</v>
      </c>
      <c r="L45223">
        <v>420</v>
      </c>
      <c r="M45223" t="s">
        <v>2078</v>
      </c>
      <c r="N45223" t="s">
        <v>2345</v>
      </c>
      <c r="O45223">
        <v>166.66666666666671</v>
      </c>
      <c r="P45223">
        <v>5.1159958097540823</v>
      </c>
      <c r="Q45223">
        <v>1</v>
      </c>
      <c r="R45223">
        <v>0</v>
      </c>
      <c r="S45223">
        <v>1</v>
      </c>
      <c r="T45223">
        <v>12.5</v>
      </c>
      <c r="U45223">
        <v>0</v>
      </c>
      <c r="V45223">
        <v>19.615995809754079</v>
      </c>
      <c r="W45223">
        <v>5.9</v>
      </c>
      <c r="X45223">
        <v>4.0142857142857133</v>
      </c>
    </row>
    <row r="45224" spans="1:24" x14ac:dyDescent="0.2">
      <c r="A45224" t="s">
        <v>1012</v>
      </c>
      <c r="B45224" s="14">
        <v>44108</v>
      </c>
      <c r="C45224">
        <v>0</v>
      </c>
      <c r="D45224">
        <v>0</v>
      </c>
      <c r="E45224">
        <v>0</v>
      </c>
      <c r="F45224">
        <v>0</v>
      </c>
      <c r="G45224">
        <v>0</v>
      </c>
      <c r="H45224">
        <v>0</v>
      </c>
      <c r="I45224">
        <v>0</v>
      </c>
      <c r="J45224">
        <v>868</v>
      </c>
      <c r="K45224" t="s">
        <v>1292</v>
      </c>
      <c r="L45224">
        <v>55</v>
      </c>
      <c r="M45224" t="s">
        <v>2079</v>
      </c>
      <c r="N45224" t="s">
        <v>2345</v>
      </c>
      <c r="O45224">
        <v>0</v>
      </c>
      <c r="P45224">
        <v>0</v>
      </c>
      <c r="Q45224">
        <v>1</v>
      </c>
      <c r="R45224">
        <v>0</v>
      </c>
      <c r="S45224">
        <v>0</v>
      </c>
      <c r="T45224">
        <v>0</v>
      </c>
      <c r="U45224">
        <v>0</v>
      </c>
      <c r="V45224">
        <v>2</v>
      </c>
      <c r="W45224">
        <v>2</v>
      </c>
      <c r="X45224">
        <v>2</v>
      </c>
    </row>
    <row r="45225" spans="1:24" x14ac:dyDescent="0.2">
      <c r="A45225" t="s">
        <v>692</v>
      </c>
      <c r="B45225" s="14">
        <v>44108</v>
      </c>
      <c r="C45225">
        <v>0</v>
      </c>
      <c r="D45225">
        <v>0</v>
      </c>
      <c r="E45225">
        <v>0</v>
      </c>
      <c r="F45225">
        <v>0</v>
      </c>
      <c r="G45225">
        <v>0</v>
      </c>
      <c r="H45225">
        <v>0</v>
      </c>
      <c r="I45225">
        <v>0</v>
      </c>
      <c r="J45225">
        <v>285</v>
      </c>
      <c r="K45225" t="s">
        <v>1296</v>
      </c>
      <c r="L45225">
        <v>621</v>
      </c>
      <c r="M45225" t="s">
        <v>1759</v>
      </c>
      <c r="N45225" t="s">
        <v>2345</v>
      </c>
      <c r="O45225">
        <v>0</v>
      </c>
      <c r="P45225">
        <v>0</v>
      </c>
      <c r="Q45225">
        <v>1</v>
      </c>
      <c r="R45225">
        <v>0</v>
      </c>
      <c r="S45225">
        <v>0</v>
      </c>
      <c r="T45225">
        <v>0</v>
      </c>
      <c r="U45225">
        <v>0</v>
      </c>
      <c r="V45225">
        <v>2</v>
      </c>
      <c r="W45225">
        <v>2</v>
      </c>
      <c r="X45225">
        <v>2.0000000000000009</v>
      </c>
    </row>
    <row r="45226" spans="1:24" x14ac:dyDescent="0.2">
      <c r="A45226" t="s">
        <v>415</v>
      </c>
      <c r="B45226" s="14">
        <v>44108</v>
      </c>
      <c r="C45226">
        <v>0</v>
      </c>
      <c r="D45226">
        <v>0</v>
      </c>
      <c r="E45226">
        <v>0</v>
      </c>
      <c r="F45226">
        <v>0</v>
      </c>
      <c r="G45226">
        <v>0</v>
      </c>
      <c r="H45226">
        <v>0</v>
      </c>
      <c r="I45226">
        <v>0</v>
      </c>
      <c r="J45226">
        <v>4002</v>
      </c>
      <c r="K45226" t="s">
        <v>1310</v>
      </c>
      <c r="L45226">
        <v>471</v>
      </c>
      <c r="M45226" t="s">
        <v>1482</v>
      </c>
      <c r="N45226" t="s">
        <v>2345</v>
      </c>
      <c r="O45226">
        <v>0</v>
      </c>
      <c r="P45226">
        <v>0</v>
      </c>
      <c r="Q45226">
        <v>1</v>
      </c>
      <c r="R45226">
        <v>0</v>
      </c>
      <c r="S45226">
        <v>0</v>
      </c>
      <c r="T45226">
        <v>0</v>
      </c>
      <c r="U45226">
        <v>0</v>
      </c>
      <c r="V45226">
        <v>2</v>
      </c>
      <c r="W45226">
        <v>2</v>
      </c>
      <c r="X45226">
        <v>2</v>
      </c>
    </row>
    <row r="45227" spans="1:24" x14ac:dyDescent="0.2">
      <c r="A45227" t="s">
        <v>1013</v>
      </c>
      <c r="B45227" s="14">
        <v>44108</v>
      </c>
      <c r="C45227">
        <v>0</v>
      </c>
      <c r="D45227">
        <v>0</v>
      </c>
      <c r="E45227">
        <v>0</v>
      </c>
      <c r="F45227">
        <v>1</v>
      </c>
      <c r="G45227">
        <v>3</v>
      </c>
      <c r="H45227">
        <v>3</v>
      </c>
      <c r="I45227">
        <v>1</v>
      </c>
      <c r="J45227">
        <v>1365</v>
      </c>
      <c r="K45227" t="s">
        <v>1131</v>
      </c>
      <c r="L45227">
        <v>541</v>
      </c>
      <c r="M45227" t="s">
        <v>2080</v>
      </c>
      <c r="N45227" t="s">
        <v>2345</v>
      </c>
      <c r="O45227">
        <v>18.484288354898339</v>
      </c>
      <c r="P45227">
        <v>2.9169210931297012</v>
      </c>
      <c r="Q45227">
        <v>1</v>
      </c>
      <c r="R45227">
        <v>0</v>
      </c>
      <c r="S45227">
        <v>0.33333333333333331</v>
      </c>
      <c r="T45227">
        <v>4.1666666666666661</v>
      </c>
      <c r="U45227">
        <v>0</v>
      </c>
      <c r="V45227">
        <v>9.0835877597963677</v>
      </c>
      <c r="W45227">
        <v>4.4000000000000004</v>
      </c>
      <c r="X45227">
        <v>4.3999999999999986</v>
      </c>
    </row>
    <row r="45228" spans="1:24" x14ac:dyDescent="0.2">
      <c r="A45228" t="s">
        <v>1014</v>
      </c>
      <c r="B45228" s="14">
        <v>44108</v>
      </c>
      <c r="C45228">
        <v>0</v>
      </c>
      <c r="D45228">
        <v>0</v>
      </c>
      <c r="E45228">
        <v>0</v>
      </c>
      <c r="F45228">
        <v>0</v>
      </c>
      <c r="G45228">
        <v>1</v>
      </c>
      <c r="H45228">
        <v>0</v>
      </c>
      <c r="I45228">
        <v>0</v>
      </c>
      <c r="J45228">
        <v>1248</v>
      </c>
      <c r="K45228" t="s">
        <v>1323</v>
      </c>
      <c r="L45228">
        <v>154</v>
      </c>
      <c r="M45228" t="s">
        <v>2081</v>
      </c>
      <c r="N45228" t="s">
        <v>2345</v>
      </c>
      <c r="O45228">
        <v>0</v>
      </c>
      <c r="P45228">
        <v>0</v>
      </c>
      <c r="Q45228">
        <v>1</v>
      </c>
      <c r="R45228">
        <v>0</v>
      </c>
      <c r="S45228">
        <v>0</v>
      </c>
      <c r="T45228">
        <v>0</v>
      </c>
      <c r="U45228">
        <v>0</v>
      </c>
      <c r="V45228">
        <v>2</v>
      </c>
      <c r="W45228">
        <v>2</v>
      </c>
      <c r="X45228">
        <v>2.6857142857142851</v>
      </c>
    </row>
    <row r="45229" spans="1:24" x14ac:dyDescent="0.2">
      <c r="A45229" t="s">
        <v>1015</v>
      </c>
      <c r="B45229" s="14">
        <v>44108</v>
      </c>
      <c r="C45229">
        <v>1</v>
      </c>
      <c r="D45229">
        <v>2</v>
      </c>
      <c r="E45229">
        <v>1</v>
      </c>
      <c r="F45229">
        <v>7</v>
      </c>
      <c r="G45229">
        <v>0</v>
      </c>
      <c r="H45229">
        <v>54</v>
      </c>
      <c r="I45229">
        <v>7</v>
      </c>
      <c r="J45229">
        <v>730</v>
      </c>
      <c r="K45229" t="s">
        <v>1322</v>
      </c>
      <c r="L45229">
        <v>619</v>
      </c>
      <c r="M45229" t="s">
        <v>2082</v>
      </c>
      <c r="N45229" t="s">
        <v>2345</v>
      </c>
      <c r="O45229">
        <v>113.0856219709208</v>
      </c>
      <c r="P45229">
        <v>4.7281452483469</v>
      </c>
      <c r="Q45229">
        <v>1</v>
      </c>
      <c r="R45229">
        <v>0</v>
      </c>
      <c r="S45229">
        <v>0.12962962962962959</v>
      </c>
      <c r="T45229">
        <v>1.62037037037037</v>
      </c>
      <c r="U45229">
        <v>0</v>
      </c>
      <c r="V45229">
        <v>8.3485156187172702</v>
      </c>
      <c r="W45229">
        <v>5.9</v>
      </c>
      <c r="X45229">
        <v>4.8285714285714274</v>
      </c>
    </row>
    <row r="45230" spans="1:24" x14ac:dyDescent="0.2">
      <c r="A45230" t="s">
        <v>1016</v>
      </c>
      <c r="B45230" s="14">
        <v>44108</v>
      </c>
      <c r="C45230">
        <v>0</v>
      </c>
      <c r="D45230">
        <v>0</v>
      </c>
      <c r="E45230">
        <v>0</v>
      </c>
      <c r="F45230">
        <v>2</v>
      </c>
      <c r="G45230">
        <v>0</v>
      </c>
      <c r="H45230">
        <v>7</v>
      </c>
      <c r="I45230">
        <v>2</v>
      </c>
      <c r="J45230">
        <v>682</v>
      </c>
      <c r="K45230" t="s">
        <v>1094</v>
      </c>
      <c r="L45230">
        <v>807</v>
      </c>
      <c r="M45230" t="s">
        <v>2083</v>
      </c>
      <c r="N45230" t="s">
        <v>2345</v>
      </c>
      <c r="O45230">
        <v>24.783147459727381</v>
      </c>
      <c r="P45230">
        <v>3.210163884266179</v>
      </c>
      <c r="Q45230">
        <v>1</v>
      </c>
      <c r="R45230">
        <v>0</v>
      </c>
      <c r="S45230">
        <v>0.2857142857142857</v>
      </c>
      <c r="T45230">
        <v>3.5714285714285712</v>
      </c>
      <c r="U45230">
        <v>0</v>
      </c>
      <c r="V45230">
        <v>8.7815924556947493</v>
      </c>
      <c r="W45230">
        <v>4.4000000000000004</v>
      </c>
      <c r="X45230">
        <v>3.7142857142857131</v>
      </c>
    </row>
    <row r="45231" spans="1:24" x14ac:dyDescent="0.2">
      <c r="A45231" t="s">
        <v>422</v>
      </c>
      <c r="B45231" s="14">
        <v>44108</v>
      </c>
      <c r="C45231">
        <v>0</v>
      </c>
      <c r="D45231">
        <v>0</v>
      </c>
      <c r="E45231">
        <v>0</v>
      </c>
      <c r="F45231">
        <v>1</v>
      </c>
      <c r="G45231">
        <v>2</v>
      </c>
      <c r="H45231">
        <v>1</v>
      </c>
      <c r="I45231">
        <v>1</v>
      </c>
      <c r="J45231">
        <v>204</v>
      </c>
      <c r="K45231" t="s">
        <v>1279</v>
      </c>
      <c r="L45231">
        <v>662</v>
      </c>
      <c r="M45231" t="s">
        <v>1489</v>
      </c>
      <c r="N45231" t="s">
        <v>2345</v>
      </c>
      <c r="O45231">
        <v>15.10574018126888</v>
      </c>
      <c r="P45231">
        <v>2.715074816039174</v>
      </c>
      <c r="Q45231">
        <v>1</v>
      </c>
      <c r="R45231">
        <v>0</v>
      </c>
      <c r="S45231">
        <v>1</v>
      </c>
      <c r="T45231">
        <v>12.5</v>
      </c>
      <c r="U45231">
        <v>0</v>
      </c>
      <c r="V45231">
        <v>17.21507481603917</v>
      </c>
      <c r="W45231">
        <v>4.4000000000000004</v>
      </c>
      <c r="X45231">
        <v>4.3999999999999986</v>
      </c>
    </row>
    <row r="45232" spans="1:24" x14ac:dyDescent="0.2">
      <c r="A45232" t="s">
        <v>379</v>
      </c>
      <c r="B45232" s="14">
        <v>44108</v>
      </c>
      <c r="C45232">
        <v>2</v>
      </c>
      <c r="D45232">
        <v>9</v>
      </c>
      <c r="E45232">
        <v>2</v>
      </c>
      <c r="F45232">
        <v>15</v>
      </c>
      <c r="G45232">
        <v>9</v>
      </c>
      <c r="H45232">
        <v>65</v>
      </c>
      <c r="I45232">
        <v>15</v>
      </c>
      <c r="J45232">
        <v>841</v>
      </c>
      <c r="K45232" t="s">
        <v>1288</v>
      </c>
      <c r="L45232">
        <v>1103</v>
      </c>
      <c r="M45232" t="s">
        <v>1446</v>
      </c>
      <c r="N45232" t="s">
        <v>2345</v>
      </c>
      <c r="O45232">
        <v>135.99274705349049</v>
      </c>
      <c r="P45232">
        <v>4.9126015538248904</v>
      </c>
      <c r="Q45232">
        <v>1.5</v>
      </c>
      <c r="R45232">
        <v>0.81093021621632877</v>
      </c>
      <c r="S45232">
        <v>0.23076923076923081</v>
      </c>
      <c r="T45232">
        <v>2.884615384615385</v>
      </c>
      <c r="U45232">
        <v>0</v>
      </c>
      <c r="V45232">
        <v>10.608147154656599</v>
      </c>
      <c r="W45232">
        <v>7.4</v>
      </c>
      <c r="X45232">
        <v>7.1857142857142842</v>
      </c>
    </row>
    <row r="45233" spans="1:24" x14ac:dyDescent="0.2">
      <c r="A45233" t="s">
        <v>1017</v>
      </c>
      <c r="B45233" s="14">
        <v>44108</v>
      </c>
      <c r="C45233">
        <v>0</v>
      </c>
      <c r="D45233">
        <v>0</v>
      </c>
      <c r="E45233">
        <v>0</v>
      </c>
      <c r="F45233">
        <v>1</v>
      </c>
      <c r="G45233">
        <v>0</v>
      </c>
      <c r="H45233">
        <v>1</v>
      </c>
      <c r="I45233">
        <v>1</v>
      </c>
      <c r="J45233">
        <v>1125</v>
      </c>
      <c r="K45233" t="s">
        <v>1306</v>
      </c>
      <c r="L45233">
        <v>403</v>
      </c>
      <c r="M45233" t="s">
        <v>2084</v>
      </c>
      <c r="N45233" t="s">
        <v>2345</v>
      </c>
      <c r="O45233">
        <v>24.813895781637719</v>
      </c>
      <c r="P45233">
        <v>3.2114038100295001</v>
      </c>
      <c r="Q45233">
        <v>1</v>
      </c>
      <c r="R45233">
        <v>0</v>
      </c>
      <c r="S45233">
        <v>1</v>
      </c>
      <c r="T45233">
        <v>12.5</v>
      </c>
      <c r="U45233">
        <v>0</v>
      </c>
      <c r="V45233">
        <v>17.711403810029498</v>
      </c>
      <c r="W45233">
        <v>4.4000000000000004</v>
      </c>
      <c r="X45233">
        <v>2.6857142857142851</v>
      </c>
    </row>
    <row r="45234" spans="1:24" x14ac:dyDescent="0.2">
      <c r="A45234" t="s">
        <v>1018</v>
      </c>
      <c r="B45234" s="14">
        <v>44108</v>
      </c>
      <c r="C45234">
        <v>0</v>
      </c>
      <c r="D45234">
        <v>0</v>
      </c>
      <c r="E45234">
        <v>0</v>
      </c>
      <c r="F45234">
        <v>0</v>
      </c>
      <c r="G45234">
        <v>0</v>
      </c>
      <c r="H45234">
        <v>0</v>
      </c>
      <c r="I45234">
        <v>0</v>
      </c>
      <c r="J45234">
        <v>3556</v>
      </c>
      <c r="K45234" t="s">
        <v>1320</v>
      </c>
      <c r="L45234">
        <v>275</v>
      </c>
      <c r="M45234" t="s">
        <v>2085</v>
      </c>
      <c r="N45234" t="s">
        <v>2345</v>
      </c>
      <c r="O45234">
        <v>0</v>
      </c>
      <c r="P45234">
        <v>0</v>
      </c>
      <c r="Q45234">
        <v>1</v>
      </c>
      <c r="R45234">
        <v>0</v>
      </c>
      <c r="S45234">
        <v>0</v>
      </c>
      <c r="T45234">
        <v>0</v>
      </c>
      <c r="U45234">
        <v>0</v>
      </c>
      <c r="V45234">
        <v>2</v>
      </c>
      <c r="W45234">
        <v>2</v>
      </c>
      <c r="X45234">
        <v>2</v>
      </c>
    </row>
    <row r="45235" spans="1:24" x14ac:dyDescent="0.2">
      <c r="A45235" t="s">
        <v>394</v>
      </c>
      <c r="B45235" s="14">
        <v>44108</v>
      </c>
      <c r="C45235">
        <v>0</v>
      </c>
      <c r="D45235">
        <v>0</v>
      </c>
      <c r="E45235">
        <v>0</v>
      </c>
      <c r="F45235">
        <v>1</v>
      </c>
      <c r="G45235">
        <v>7</v>
      </c>
      <c r="H45235">
        <v>13</v>
      </c>
      <c r="I45235">
        <v>1</v>
      </c>
      <c r="J45235">
        <v>3618</v>
      </c>
      <c r="K45235" t="s">
        <v>1285</v>
      </c>
      <c r="L45235">
        <v>2466</v>
      </c>
      <c r="M45235" t="s">
        <v>1461</v>
      </c>
      <c r="N45235" t="s">
        <v>2345</v>
      </c>
      <c r="O45235">
        <v>4.0551500405515002</v>
      </c>
      <c r="P45235">
        <v>1.3999876882518929</v>
      </c>
      <c r="Q45235">
        <v>1</v>
      </c>
      <c r="R45235">
        <v>0</v>
      </c>
      <c r="S45235">
        <v>7.6923076923076927E-2</v>
      </c>
      <c r="T45235">
        <v>0.96153846153846156</v>
      </c>
      <c r="U45235">
        <v>0</v>
      </c>
      <c r="V45235">
        <v>4.3615261497903548</v>
      </c>
      <c r="W45235">
        <v>4.3615261497903548</v>
      </c>
      <c r="X45235">
        <v>4.5977969213387242</v>
      </c>
    </row>
    <row r="45236" spans="1:24" x14ac:dyDescent="0.2">
      <c r="A45236" t="s">
        <v>1042</v>
      </c>
      <c r="B45236" s="14">
        <v>44108</v>
      </c>
      <c r="C45236">
        <v>0</v>
      </c>
      <c r="D45236">
        <v>0</v>
      </c>
      <c r="E45236">
        <v>0</v>
      </c>
      <c r="F45236">
        <v>0</v>
      </c>
      <c r="G45236">
        <v>0</v>
      </c>
      <c r="H45236">
        <v>0</v>
      </c>
      <c r="I45236">
        <v>0</v>
      </c>
      <c r="J45236">
        <v>603</v>
      </c>
      <c r="K45236" t="s">
        <v>1307</v>
      </c>
      <c r="L45236">
        <v>271</v>
      </c>
      <c r="M45236" t="s">
        <v>2109</v>
      </c>
      <c r="N45236" t="s">
        <v>2345</v>
      </c>
      <c r="O45236">
        <v>0</v>
      </c>
      <c r="P45236">
        <v>0</v>
      </c>
      <c r="Q45236">
        <v>1</v>
      </c>
      <c r="R45236">
        <v>0</v>
      </c>
      <c r="S45236">
        <v>0</v>
      </c>
      <c r="T45236">
        <v>0</v>
      </c>
      <c r="U45236">
        <v>0</v>
      </c>
      <c r="V45236">
        <v>2</v>
      </c>
      <c r="W45236">
        <v>2</v>
      </c>
      <c r="X45236">
        <v>2</v>
      </c>
    </row>
    <row r="45237" spans="1:24" x14ac:dyDescent="0.2">
      <c r="A45237" t="s">
        <v>559</v>
      </c>
      <c r="B45237" s="14">
        <v>44108</v>
      </c>
      <c r="C45237">
        <v>1</v>
      </c>
      <c r="D45237">
        <v>2</v>
      </c>
      <c r="E45237">
        <v>1</v>
      </c>
      <c r="F45237">
        <v>1</v>
      </c>
      <c r="G45237">
        <v>4</v>
      </c>
      <c r="H45237">
        <v>2</v>
      </c>
      <c r="I45237">
        <v>1</v>
      </c>
      <c r="J45237">
        <v>772</v>
      </c>
      <c r="K45237" t="s">
        <v>444</v>
      </c>
      <c r="L45237">
        <v>916</v>
      </c>
      <c r="M45237" t="s">
        <v>1626</v>
      </c>
      <c r="N45237" t="s">
        <v>2345</v>
      </c>
      <c r="O45237">
        <v>10.91703056768559</v>
      </c>
      <c r="P45237">
        <v>2.390324007302052</v>
      </c>
      <c r="Q45237">
        <v>1</v>
      </c>
      <c r="R45237">
        <v>0</v>
      </c>
      <c r="S45237">
        <v>0.5</v>
      </c>
      <c r="T45237">
        <v>6.25</v>
      </c>
      <c r="U45237">
        <v>0</v>
      </c>
      <c r="V45237">
        <v>10.64032400730205</v>
      </c>
      <c r="W45237">
        <v>4.4000000000000004</v>
      </c>
      <c r="X45237">
        <v>3.371428571428571</v>
      </c>
    </row>
    <row r="45238" spans="1:24" x14ac:dyDescent="0.2">
      <c r="A45238" t="s">
        <v>1021</v>
      </c>
      <c r="B45238" s="14">
        <v>44108</v>
      </c>
      <c r="C45238">
        <v>0</v>
      </c>
      <c r="D45238">
        <v>0</v>
      </c>
      <c r="E45238">
        <v>0</v>
      </c>
      <c r="F45238">
        <v>0</v>
      </c>
      <c r="G45238">
        <v>2</v>
      </c>
      <c r="H45238">
        <v>0</v>
      </c>
      <c r="I45238">
        <v>0</v>
      </c>
      <c r="J45238">
        <v>1064</v>
      </c>
      <c r="K45238" t="s">
        <v>1316</v>
      </c>
      <c r="L45238">
        <v>839</v>
      </c>
      <c r="M45238" t="s">
        <v>2088</v>
      </c>
      <c r="N45238" t="s">
        <v>2345</v>
      </c>
      <c r="O45238">
        <v>0</v>
      </c>
      <c r="P45238">
        <v>0</v>
      </c>
      <c r="Q45238">
        <v>1</v>
      </c>
      <c r="R45238">
        <v>0</v>
      </c>
      <c r="S45238">
        <v>0</v>
      </c>
      <c r="T45238">
        <v>0</v>
      </c>
      <c r="U45238">
        <v>0</v>
      </c>
      <c r="V45238">
        <v>2</v>
      </c>
      <c r="W45238">
        <v>2</v>
      </c>
      <c r="X45238">
        <v>3.028571428571428</v>
      </c>
    </row>
    <row r="45239" spans="1:24" x14ac:dyDescent="0.2">
      <c r="A45239" t="s">
        <v>1043</v>
      </c>
      <c r="B45239" s="14">
        <v>44108</v>
      </c>
      <c r="C45239">
        <v>0</v>
      </c>
      <c r="D45239">
        <v>0</v>
      </c>
      <c r="E45239">
        <v>0</v>
      </c>
      <c r="F45239">
        <v>0</v>
      </c>
      <c r="G45239">
        <v>0</v>
      </c>
      <c r="H45239">
        <v>0</v>
      </c>
      <c r="I45239">
        <v>0</v>
      </c>
      <c r="J45239">
        <v>1253</v>
      </c>
      <c r="K45239" t="s">
        <v>1322</v>
      </c>
      <c r="L45239">
        <v>401</v>
      </c>
      <c r="M45239" t="s">
        <v>2110</v>
      </c>
      <c r="N45239" t="s">
        <v>2345</v>
      </c>
      <c r="O45239">
        <v>0</v>
      </c>
      <c r="P45239">
        <v>0</v>
      </c>
      <c r="Q45239">
        <v>1</v>
      </c>
      <c r="R45239">
        <v>0</v>
      </c>
      <c r="S45239">
        <v>0</v>
      </c>
      <c r="T45239">
        <v>0</v>
      </c>
      <c r="U45239">
        <v>0</v>
      </c>
      <c r="V45239">
        <v>2</v>
      </c>
      <c r="W45239">
        <v>2</v>
      </c>
      <c r="X45239">
        <v>2</v>
      </c>
    </row>
    <row r="45240" spans="1:24" x14ac:dyDescent="0.2">
      <c r="A45240" t="s">
        <v>1067</v>
      </c>
      <c r="B45240" s="14">
        <v>44108</v>
      </c>
      <c r="C45240">
        <v>0</v>
      </c>
      <c r="D45240">
        <v>0</v>
      </c>
      <c r="E45240">
        <v>0</v>
      </c>
      <c r="F45240">
        <v>2</v>
      </c>
      <c r="G45240">
        <v>1</v>
      </c>
      <c r="H45240">
        <v>11</v>
      </c>
      <c r="I45240">
        <v>2</v>
      </c>
      <c r="J45240">
        <v>23</v>
      </c>
      <c r="K45240" t="s">
        <v>1131</v>
      </c>
      <c r="L45240">
        <v>273</v>
      </c>
      <c r="M45240" t="s">
        <v>2134</v>
      </c>
      <c r="N45240" t="s">
        <v>2345</v>
      </c>
      <c r="O45240">
        <v>73.260073260073256</v>
      </c>
      <c r="P45240">
        <v>4.2940157573511684</v>
      </c>
      <c r="Q45240">
        <v>1</v>
      </c>
      <c r="R45240">
        <v>0</v>
      </c>
      <c r="S45240">
        <v>0.1818181818181818</v>
      </c>
      <c r="T45240">
        <v>2.2727272727272729</v>
      </c>
      <c r="U45240">
        <v>0</v>
      </c>
      <c r="V45240">
        <v>8.5667430300784417</v>
      </c>
      <c r="W45240">
        <v>4.4000000000000004</v>
      </c>
      <c r="X45240">
        <v>4.3999999999999986</v>
      </c>
    </row>
    <row r="45241" spans="1:24" x14ac:dyDescent="0.2">
      <c r="A45241" t="s">
        <v>374</v>
      </c>
      <c r="B45241" s="14">
        <v>44108</v>
      </c>
      <c r="C45241">
        <v>0</v>
      </c>
      <c r="D45241">
        <v>0</v>
      </c>
      <c r="E45241">
        <v>0</v>
      </c>
      <c r="F45241">
        <v>0</v>
      </c>
      <c r="G45241">
        <v>2</v>
      </c>
      <c r="H45241">
        <v>0</v>
      </c>
      <c r="I45241">
        <v>0</v>
      </c>
      <c r="J45241">
        <v>4012</v>
      </c>
      <c r="K45241" t="s">
        <v>1310</v>
      </c>
      <c r="L45241">
        <v>548</v>
      </c>
      <c r="M45241" t="s">
        <v>1441</v>
      </c>
      <c r="N45241" t="s">
        <v>2345</v>
      </c>
      <c r="O45241">
        <v>0</v>
      </c>
      <c r="P45241">
        <v>0</v>
      </c>
      <c r="Q45241">
        <v>1</v>
      </c>
      <c r="R45241">
        <v>0</v>
      </c>
      <c r="S45241">
        <v>0</v>
      </c>
      <c r="T45241">
        <v>0</v>
      </c>
      <c r="U45241">
        <v>0</v>
      </c>
      <c r="V45241">
        <v>2</v>
      </c>
      <c r="W45241">
        <v>2</v>
      </c>
      <c r="X45241">
        <v>3.028571428571428</v>
      </c>
    </row>
    <row r="45242" spans="1:24" x14ac:dyDescent="0.2">
      <c r="A45242" t="s">
        <v>679</v>
      </c>
      <c r="B45242" s="14">
        <v>44108</v>
      </c>
      <c r="C45242">
        <v>0</v>
      </c>
      <c r="D45242">
        <v>0</v>
      </c>
      <c r="E45242">
        <v>0</v>
      </c>
      <c r="F45242">
        <v>0</v>
      </c>
      <c r="G45242">
        <v>1</v>
      </c>
      <c r="H45242">
        <v>0</v>
      </c>
      <c r="I45242">
        <v>0</v>
      </c>
      <c r="J45242">
        <v>3754</v>
      </c>
      <c r="K45242" t="s">
        <v>1285</v>
      </c>
      <c r="L45242">
        <v>859</v>
      </c>
      <c r="M45242" t="s">
        <v>1746</v>
      </c>
      <c r="N45242" t="s">
        <v>2345</v>
      </c>
      <c r="O45242">
        <v>0</v>
      </c>
      <c r="P45242">
        <v>0</v>
      </c>
      <c r="Q45242">
        <v>1</v>
      </c>
      <c r="R45242">
        <v>0</v>
      </c>
      <c r="S45242">
        <v>0</v>
      </c>
      <c r="T45242">
        <v>0</v>
      </c>
      <c r="U45242">
        <v>0</v>
      </c>
      <c r="V45242">
        <v>2</v>
      </c>
      <c r="W45242">
        <v>2</v>
      </c>
      <c r="X45242">
        <v>4.0571428571428561</v>
      </c>
    </row>
    <row r="45243" spans="1:24" x14ac:dyDescent="0.2">
      <c r="A45243" t="s">
        <v>1069</v>
      </c>
      <c r="B45243" s="14">
        <v>44108</v>
      </c>
      <c r="C45243">
        <v>0</v>
      </c>
      <c r="D45243">
        <v>0</v>
      </c>
      <c r="E45243">
        <v>0</v>
      </c>
      <c r="F45243">
        <v>0</v>
      </c>
      <c r="G45243">
        <v>1</v>
      </c>
      <c r="H45243">
        <v>0</v>
      </c>
      <c r="I45243">
        <v>0</v>
      </c>
      <c r="J45243">
        <v>4301</v>
      </c>
      <c r="K45243" t="s">
        <v>1310</v>
      </c>
      <c r="L45243">
        <v>329</v>
      </c>
      <c r="M45243" t="s">
        <v>2136</v>
      </c>
      <c r="N45243" t="s">
        <v>2345</v>
      </c>
      <c r="O45243">
        <v>0</v>
      </c>
      <c r="P45243">
        <v>0</v>
      </c>
      <c r="Q45243">
        <v>1</v>
      </c>
      <c r="R45243">
        <v>0</v>
      </c>
      <c r="S45243">
        <v>0</v>
      </c>
      <c r="T45243">
        <v>0</v>
      </c>
      <c r="U45243">
        <v>0</v>
      </c>
      <c r="V45243">
        <v>2</v>
      </c>
      <c r="W45243">
        <v>2</v>
      </c>
      <c r="X45243">
        <v>3.371428571428571</v>
      </c>
    </row>
    <row r="45244" spans="1:24" x14ac:dyDescent="0.2">
      <c r="A45244" t="s">
        <v>568</v>
      </c>
      <c r="B45244" s="14">
        <v>44108</v>
      </c>
      <c r="C45244">
        <v>0</v>
      </c>
      <c r="D45244">
        <v>0</v>
      </c>
      <c r="E45244">
        <v>0</v>
      </c>
      <c r="F45244">
        <v>1</v>
      </c>
      <c r="G45244">
        <v>0</v>
      </c>
      <c r="H45244">
        <v>1</v>
      </c>
      <c r="I45244">
        <v>1</v>
      </c>
      <c r="J45244">
        <v>176</v>
      </c>
      <c r="K45244" t="s">
        <v>1306</v>
      </c>
      <c r="L45244">
        <v>1147</v>
      </c>
      <c r="M45244" t="s">
        <v>1635</v>
      </c>
      <c r="N45244" t="s">
        <v>2345</v>
      </c>
      <c r="O45244">
        <v>8.7183958151700089</v>
      </c>
      <c r="P45244">
        <v>2.1654352548468121</v>
      </c>
      <c r="Q45244">
        <v>1</v>
      </c>
      <c r="R45244">
        <v>0</v>
      </c>
      <c r="S45244">
        <v>1</v>
      </c>
      <c r="T45244">
        <v>12.5</v>
      </c>
      <c r="U45244">
        <v>0</v>
      </c>
      <c r="V45244">
        <v>16.665435254846809</v>
      </c>
      <c r="W45244">
        <v>4.4000000000000004</v>
      </c>
      <c r="X45244">
        <v>3.7142857142857131</v>
      </c>
    </row>
    <row r="45245" spans="1:24" x14ac:dyDescent="0.2">
      <c r="A45245" t="s">
        <v>1070</v>
      </c>
      <c r="B45245" s="14">
        <v>44108</v>
      </c>
      <c r="C45245">
        <v>0</v>
      </c>
      <c r="D45245">
        <v>0</v>
      </c>
      <c r="E45245">
        <v>0</v>
      </c>
      <c r="F45245">
        <v>0</v>
      </c>
      <c r="G45245">
        <v>0</v>
      </c>
      <c r="H45245">
        <v>0</v>
      </c>
      <c r="I45245">
        <v>0</v>
      </c>
      <c r="J45245">
        <v>313</v>
      </c>
      <c r="K45245" t="s">
        <v>1293</v>
      </c>
      <c r="L45245">
        <v>682</v>
      </c>
      <c r="M45245" t="s">
        <v>2137</v>
      </c>
      <c r="N45245" t="s">
        <v>2345</v>
      </c>
      <c r="O45245">
        <v>0</v>
      </c>
      <c r="P45245">
        <v>0</v>
      </c>
      <c r="Q45245">
        <v>1</v>
      </c>
      <c r="R45245">
        <v>0</v>
      </c>
      <c r="S45245">
        <v>0</v>
      </c>
      <c r="T45245">
        <v>0</v>
      </c>
      <c r="U45245">
        <v>0</v>
      </c>
      <c r="V45245">
        <v>2</v>
      </c>
      <c r="W45245">
        <v>2</v>
      </c>
      <c r="X45245">
        <v>2</v>
      </c>
    </row>
    <row r="45246" spans="1:24" x14ac:dyDescent="0.2">
      <c r="A45246" t="s">
        <v>637</v>
      </c>
      <c r="B45246" s="14">
        <v>44108</v>
      </c>
      <c r="C45246">
        <v>0</v>
      </c>
      <c r="D45246">
        <v>0</v>
      </c>
      <c r="E45246">
        <v>0</v>
      </c>
      <c r="F45246">
        <v>3</v>
      </c>
      <c r="G45246">
        <v>0</v>
      </c>
      <c r="H45246">
        <v>8</v>
      </c>
      <c r="I45246">
        <v>3</v>
      </c>
      <c r="J45246">
        <v>701</v>
      </c>
      <c r="K45246" t="s">
        <v>1290</v>
      </c>
      <c r="L45246">
        <v>669</v>
      </c>
      <c r="M45246" t="s">
        <v>1704</v>
      </c>
      <c r="N45246" t="s">
        <v>2345</v>
      </c>
      <c r="O45246">
        <v>44.843049327354258</v>
      </c>
      <c r="P45246">
        <v>3.8031686005160639</v>
      </c>
      <c r="Q45246">
        <v>1</v>
      </c>
      <c r="R45246">
        <v>0</v>
      </c>
      <c r="S45246">
        <v>0.375</v>
      </c>
      <c r="T45246">
        <v>4.6875</v>
      </c>
      <c r="U45246">
        <v>0</v>
      </c>
      <c r="V45246">
        <v>10.490668600516059</v>
      </c>
      <c r="W45246">
        <v>4.4000000000000004</v>
      </c>
      <c r="X45246">
        <v>4.3999999999999986</v>
      </c>
    </row>
    <row r="45247" spans="1:24" x14ac:dyDescent="0.2">
      <c r="A45247" t="s">
        <v>1071</v>
      </c>
      <c r="B45247" s="14">
        <v>44108</v>
      </c>
      <c r="C45247">
        <v>0</v>
      </c>
      <c r="D45247">
        <v>0</v>
      </c>
      <c r="E45247">
        <v>0</v>
      </c>
      <c r="F45247">
        <v>0</v>
      </c>
      <c r="G45247">
        <v>0</v>
      </c>
      <c r="H45247">
        <v>0</v>
      </c>
      <c r="I45247">
        <v>0</v>
      </c>
      <c r="J45247">
        <v>3598</v>
      </c>
      <c r="K45247" t="s">
        <v>1319</v>
      </c>
      <c r="L45247">
        <v>160</v>
      </c>
      <c r="M45247" t="s">
        <v>2138</v>
      </c>
      <c r="N45247" t="s">
        <v>2345</v>
      </c>
      <c r="O45247">
        <v>0</v>
      </c>
      <c r="P45247">
        <v>0</v>
      </c>
      <c r="Q45247">
        <v>1</v>
      </c>
      <c r="R45247">
        <v>0</v>
      </c>
      <c r="S45247">
        <v>0</v>
      </c>
      <c r="T45247">
        <v>0</v>
      </c>
      <c r="U45247">
        <v>0</v>
      </c>
      <c r="V45247">
        <v>2</v>
      </c>
      <c r="W45247">
        <v>2</v>
      </c>
      <c r="X45247">
        <v>2</v>
      </c>
    </row>
    <row r="45248" spans="1:24" x14ac:dyDescent="0.2">
      <c r="A45248" t="s">
        <v>1072</v>
      </c>
      <c r="B45248" s="14">
        <v>44108</v>
      </c>
      <c r="C45248">
        <v>0</v>
      </c>
      <c r="D45248">
        <v>0</v>
      </c>
      <c r="E45248">
        <v>0</v>
      </c>
      <c r="F45248">
        <v>2</v>
      </c>
      <c r="G45248">
        <v>0</v>
      </c>
      <c r="H45248">
        <v>4</v>
      </c>
      <c r="I45248">
        <v>2</v>
      </c>
      <c r="J45248">
        <v>714</v>
      </c>
      <c r="K45248" t="s">
        <v>1325</v>
      </c>
      <c r="L45248">
        <v>520</v>
      </c>
      <c r="M45248" t="s">
        <v>2139</v>
      </c>
      <c r="N45248" t="s">
        <v>2345</v>
      </c>
      <c r="O45248">
        <v>38.46153846153846</v>
      </c>
      <c r="P45248">
        <v>3.6496587409606551</v>
      </c>
      <c r="Q45248">
        <v>1</v>
      </c>
      <c r="R45248">
        <v>0</v>
      </c>
      <c r="S45248">
        <v>0.5</v>
      </c>
      <c r="T45248">
        <v>6.25</v>
      </c>
      <c r="U45248">
        <v>0</v>
      </c>
      <c r="V45248">
        <v>11.89965874096066</v>
      </c>
      <c r="W45248">
        <v>4.4000000000000004</v>
      </c>
      <c r="X45248">
        <v>3.371428571428571</v>
      </c>
    </row>
    <row r="45249" spans="1:24" x14ac:dyDescent="0.2">
      <c r="A45249" t="s">
        <v>1073</v>
      </c>
      <c r="B45249" s="14">
        <v>44108</v>
      </c>
      <c r="C45249">
        <v>0</v>
      </c>
      <c r="D45249">
        <v>0</v>
      </c>
      <c r="E45249">
        <v>0</v>
      </c>
      <c r="F45249">
        <v>0</v>
      </c>
      <c r="G45249">
        <v>0</v>
      </c>
      <c r="H45249">
        <v>0</v>
      </c>
      <c r="I45249">
        <v>0</v>
      </c>
      <c r="J45249">
        <v>1324</v>
      </c>
      <c r="K45249" t="s">
        <v>1302</v>
      </c>
      <c r="L45249">
        <v>144</v>
      </c>
      <c r="M45249" t="s">
        <v>2140</v>
      </c>
      <c r="N45249" t="s">
        <v>2345</v>
      </c>
      <c r="O45249">
        <v>0</v>
      </c>
      <c r="P45249">
        <v>0</v>
      </c>
      <c r="Q45249">
        <v>1</v>
      </c>
      <c r="R45249">
        <v>0</v>
      </c>
      <c r="S45249">
        <v>0</v>
      </c>
      <c r="T45249">
        <v>0</v>
      </c>
      <c r="U45249">
        <v>0</v>
      </c>
      <c r="V45249">
        <v>2</v>
      </c>
      <c r="W45249">
        <v>2</v>
      </c>
      <c r="X45249">
        <v>2</v>
      </c>
    </row>
    <row r="45250" spans="1:24" x14ac:dyDescent="0.2">
      <c r="A45250" t="s">
        <v>1074</v>
      </c>
      <c r="B45250" s="14">
        <v>44108</v>
      </c>
      <c r="C45250">
        <v>0</v>
      </c>
      <c r="D45250">
        <v>0</v>
      </c>
      <c r="E45250">
        <v>0</v>
      </c>
      <c r="F45250">
        <v>1</v>
      </c>
      <c r="G45250">
        <v>3</v>
      </c>
      <c r="H45250">
        <v>1</v>
      </c>
      <c r="I45250">
        <v>1</v>
      </c>
      <c r="J45250">
        <v>71</v>
      </c>
      <c r="K45250" t="s">
        <v>1305</v>
      </c>
      <c r="L45250">
        <v>634</v>
      </c>
      <c r="M45250" t="s">
        <v>2141</v>
      </c>
      <c r="N45250" t="s">
        <v>2345</v>
      </c>
      <c r="O45250">
        <v>15.772870662460569</v>
      </c>
      <c r="P45250">
        <v>2.758291417538957</v>
      </c>
      <c r="Q45250">
        <v>1</v>
      </c>
      <c r="R45250">
        <v>0</v>
      </c>
      <c r="S45250">
        <v>1</v>
      </c>
      <c r="T45250">
        <v>12.5</v>
      </c>
      <c r="U45250">
        <v>0</v>
      </c>
      <c r="V45250">
        <v>17.25829141753896</v>
      </c>
      <c r="W45250">
        <v>4.4000000000000004</v>
      </c>
      <c r="X45250">
        <v>4.3999999999999986</v>
      </c>
    </row>
    <row r="45251" spans="1:24" x14ac:dyDescent="0.2">
      <c r="A45251" t="s">
        <v>1075</v>
      </c>
      <c r="B45251" s="14">
        <v>44108</v>
      </c>
      <c r="C45251">
        <v>0</v>
      </c>
      <c r="D45251">
        <v>0</v>
      </c>
      <c r="E45251">
        <v>0</v>
      </c>
      <c r="F45251">
        <v>0</v>
      </c>
      <c r="G45251">
        <v>0</v>
      </c>
      <c r="H45251">
        <v>0</v>
      </c>
      <c r="I45251">
        <v>0</v>
      </c>
      <c r="J45251">
        <v>1276</v>
      </c>
      <c r="K45251" t="s">
        <v>1301</v>
      </c>
      <c r="L45251">
        <v>106</v>
      </c>
      <c r="M45251" t="s">
        <v>2142</v>
      </c>
      <c r="N45251" t="s">
        <v>2345</v>
      </c>
      <c r="O45251">
        <v>0</v>
      </c>
      <c r="P45251">
        <v>0</v>
      </c>
      <c r="Q45251">
        <v>1</v>
      </c>
      <c r="R45251">
        <v>0</v>
      </c>
      <c r="S45251">
        <v>0</v>
      </c>
      <c r="T45251">
        <v>0</v>
      </c>
      <c r="U45251">
        <v>0</v>
      </c>
      <c r="V45251">
        <v>2</v>
      </c>
      <c r="W45251">
        <v>2</v>
      </c>
      <c r="X45251">
        <v>2</v>
      </c>
    </row>
    <row r="45252" spans="1:24" x14ac:dyDescent="0.2">
      <c r="A45252" t="s">
        <v>1076</v>
      </c>
      <c r="B45252" s="14">
        <v>44108</v>
      </c>
      <c r="C45252">
        <v>0</v>
      </c>
      <c r="D45252">
        <v>0</v>
      </c>
      <c r="E45252">
        <v>0</v>
      </c>
      <c r="F45252">
        <v>0</v>
      </c>
      <c r="G45252">
        <v>3</v>
      </c>
      <c r="H45252">
        <v>0</v>
      </c>
      <c r="I45252">
        <v>0</v>
      </c>
      <c r="J45252">
        <v>199</v>
      </c>
      <c r="K45252" t="s">
        <v>1306</v>
      </c>
      <c r="L45252">
        <v>916</v>
      </c>
      <c r="M45252" t="s">
        <v>2143</v>
      </c>
      <c r="N45252" t="s">
        <v>2345</v>
      </c>
      <c r="O45252">
        <v>0</v>
      </c>
      <c r="P45252">
        <v>0</v>
      </c>
      <c r="Q45252">
        <v>1</v>
      </c>
      <c r="R45252">
        <v>0</v>
      </c>
      <c r="S45252">
        <v>0</v>
      </c>
      <c r="T45252">
        <v>0</v>
      </c>
      <c r="U45252">
        <v>0</v>
      </c>
      <c r="V45252">
        <v>2</v>
      </c>
      <c r="W45252">
        <v>2</v>
      </c>
      <c r="X45252">
        <v>3.028571428571428</v>
      </c>
    </row>
    <row r="45253" spans="1:24" x14ac:dyDescent="0.2">
      <c r="A45253" t="s">
        <v>1077</v>
      </c>
      <c r="B45253" s="14">
        <v>44108</v>
      </c>
      <c r="C45253">
        <v>0</v>
      </c>
      <c r="D45253">
        <v>0</v>
      </c>
      <c r="E45253">
        <v>0</v>
      </c>
      <c r="F45253">
        <v>1</v>
      </c>
      <c r="G45253">
        <v>0</v>
      </c>
      <c r="H45253">
        <v>5</v>
      </c>
      <c r="I45253">
        <v>1</v>
      </c>
      <c r="J45253">
        <v>188</v>
      </c>
      <c r="K45253" t="s">
        <v>1306</v>
      </c>
      <c r="L45253">
        <v>601</v>
      </c>
      <c r="M45253" t="s">
        <v>2144</v>
      </c>
      <c r="N45253" t="s">
        <v>2345</v>
      </c>
      <c r="O45253">
        <v>16.638935108153081</v>
      </c>
      <c r="P45253">
        <v>2.8117454374409752</v>
      </c>
      <c r="Q45253">
        <v>1</v>
      </c>
      <c r="R45253">
        <v>0</v>
      </c>
      <c r="S45253">
        <v>0.2</v>
      </c>
      <c r="T45253">
        <v>2.5</v>
      </c>
      <c r="U45253">
        <v>0</v>
      </c>
      <c r="V45253">
        <v>7.3117454374409752</v>
      </c>
      <c r="W45253">
        <v>4.4000000000000004</v>
      </c>
      <c r="X45253">
        <v>3.7142857142857131</v>
      </c>
    </row>
    <row r="45254" spans="1:24" x14ac:dyDescent="0.2">
      <c r="A45254" t="s">
        <v>674</v>
      </c>
      <c r="B45254" s="14">
        <v>44108</v>
      </c>
      <c r="C45254">
        <v>1</v>
      </c>
      <c r="D45254">
        <v>1</v>
      </c>
      <c r="E45254">
        <v>1</v>
      </c>
      <c r="F45254">
        <v>7</v>
      </c>
      <c r="G45254">
        <v>9</v>
      </c>
      <c r="H45254">
        <v>15</v>
      </c>
      <c r="I45254">
        <v>7</v>
      </c>
      <c r="J45254">
        <v>1188</v>
      </c>
      <c r="K45254" t="s">
        <v>1301</v>
      </c>
      <c r="L45254">
        <v>910</v>
      </c>
      <c r="M45254" t="s">
        <v>1741</v>
      </c>
      <c r="N45254" t="s">
        <v>2345</v>
      </c>
      <c r="O45254">
        <v>76.92307692307692</v>
      </c>
      <c r="P45254">
        <v>4.3428059215206014</v>
      </c>
      <c r="Q45254">
        <v>1</v>
      </c>
      <c r="R45254">
        <v>0</v>
      </c>
      <c r="S45254">
        <v>0.46666666666666667</v>
      </c>
      <c r="T45254">
        <v>5.833333333333333</v>
      </c>
      <c r="U45254">
        <v>0</v>
      </c>
      <c r="V45254">
        <v>12.176139254853929</v>
      </c>
      <c r="W45254">
        <v>5.9</v>
      </c>
      <c r="X45254">
        <v>5.8999999999999986</v>
      </c>
    </row>
    <row r="45255" spans="1:24" x14ac:dyDescent="0.2">
      <c r="A45255" t="s">
        <v>1078</v>
      </c>
      <c r="B45255" s="14">
        <v>44108</v>
      </c>
      <c r="C45255">
        <v>0</v>
      </c>
      <c r="D45255">
        <v>0</v>
      </c>
      <c r="E45255">
        <v>0</v>
      </c>
      <c r="F45255">
        <v>0</v>
      </c>
      <c r="G45255">
        <v>1</v>
      </c>
      <c r="H45255">
        <v>0</v>
      </c>
      <c r="I45255">
        <v>0</v>
      </c>
      <c r="J45255">
        <v>3722</v>
      </c>
      <c r="K45255" t="s">
        <v>1317</v>
      </c>
      <c r="L45255">
        <v>536</v>
      </c>
      <c r="M45255" t="s">
        <v>2145</v>
      </c>
      <c r="N45255" t="s">
        <v>2345</v>
      </c>
      <c r="O45255">
        <v>0</v>
      </c>
      <c r="P45255">
        <v>0</v>
      </c>
      <c r="Q45255">
        <v>1</v>
      </c>
      <c r="R45255">
        <v>0</v>
      </c>
      <c r="S45255">
        <v>0</v>
      </c>
      <c r="T45255">
        <v>0</v>
      </c>
      <c r="U45255">
        <v>0</v>
      </c>
      <c r="V45255">
        <v>2</v>
      </c>
      <c r="W45255">
        <v>2</v>
      </c>
      <c r="X45255">
        <v>3.371428571428571</v>
      </c>
    </row>
    <row r="45256" spans="1:24" x14ac:dyDescent="0.2">
      <c r="A45256" t="s">
        <v>1079</v>
      </c>
      <c r="B45256" s="14">
        <v>44108</v>
      </c>
      <c r="C45256">
        <v>0</v>
      </c>
      <c r="D45256">
        <v>0</v>
      </c>
      <c r="E45256">
        <v>0</v>
      </c>
      <c r="F45256">
        <v>0</v>
      </c>
      <c r="G45256">
        <v>0</v>
      </c>
      <c r="H45256">
        <v>0</v>
      </c>
      <c r="I45256">
        <v>0</v>
      </c>
      <c r="J45256">
        <v>2021</v>
      </c>
      <c r="K45256" t="s">
        <v>1305</v>
      </c>
      <c r="L45256">
        <v>119</v>
      </c>
      <c r="M45256" t="s">
        <v>2146</v>
      </c>
      <c r="N45256" t="s">
        <v>2345</v>
      </c>
      <c r="O45256">
        <v>0</v>
      </c>
      <c r="P45256">
        <v>0</v>
      </c>
      <c r="Q45256">
        <v>1</v>
      </c>
      <c r="R45256">
        <v>0</v>
      </c>
      <c r="S45256">
        <v>0</v>
      </c>
      <c r="T45256">
        <v>0</v>
      </c>
      <c r="U45256">
        <v>0</v>
      </c>
      <c r="V45256">
        <v>2</v>
      </c>
      <c r="W45256">
        <v>2</v>
      </c>
      <c r="X45256">
        <v>2</v>
      </c>
    </row>
    <row r="45257" spans="1:24" x14ac:dyDescent="0.2">
      <c r="A45257" t="s">
        <v>1080</v>
      </c>
      <c r="B45257" s="14">
        <v>44108</v>
      </c>
      <c r="C45257">
        <v>1</v>
      </c>
      <c r="D45257">
        <v>2</v>
      </c>
      <c r="E45257">
        <v>1</v>
      </c>
      <c r="F45257">
        <v>2</v>
      </c>
      <c r="G45257">
        <v>0</v>
      </c>
      <c r="H45257">
        <v>6</v>
      </c>
      <c r="I45257">
        <v>2</v>
      </c>
      <c r="J45257">
        <v>1152</v>
      </c>
      <c r="K45257" t="s">
        <v>1326</v>
      </c>
      <c r="L45257">
        <v>595</v>
      </c>
      <c r="M45257" t="s">
        <v>2147</v>
      </c>
      <c r="N45257" t="s">
        <v>2345</v>
      </c>
      <c r="O45257">
        <v>33.613445378151262</v>
      </c>
      <c r="P45257">
        <v>3.514926146990498</v>
      </c>
      <c r="Q45257">
        <v>1</v>
      </c>
      <c r="R45257">
        <v>0</v>
      </c>
      <c r="S45257">
        <v>0.33333333333333331</v>
      </c>
      <c r="T45257">
        <v>4.1666666666666661</v>
      </c>
      <c r="U45257">
        <v>0</v>
      </c>
      <c r="V45257">
        <v>9.681592813657165</v>
      </c>
      <c r="W45257">
        <v>4.4000000000000004</v>
      </c>
      <c r="X45257">
        <v>3.028571428571428</v>
      </c>
    </row>
    <row r="45258" spans="1:24" x14ac:dyDescent="0.2">
      <c r="A45258" t="s">
        <v>1081</v>
      </c>
      <c r="B45258" s="14">
        <v>44108</v>
      </c>
      <c r="C45258">
        <v>0</v>
      </c>
      <c r="D45258">
        <v>0</v>
      </c>
      <c r="E45258">
        <v>0</v>
      </c>
      <c r="F45258">
        <v>1</v>
      </c>
      <c r="G45258">
        <v>4</v>
      </c>
      <c r="H45258">
        <v>10</v>
      </c>
      <c r="I45258">
        <v>1</v>
      </c>
      <c r="J45258">
        <v>1256</v>
      </c>
      <c r="K45258" t="s">
        <v>1293</v>
      </c>
      <c r="L45258">
        <v>527</v>
      </c>
      <c r="M45258" t="s">
        <v>2148</v>
      </c>
      <c r="N45258" t="s">
        <v>2345</v>
      </c>
      <c r="O45258">
        <v>18.9753320683112</v>
      </c>
      <c r="P45258">
        <v>2.9431398234348198</v>
      </c>
      <c r="Q45258">
        <v>1</v>
      </c>
      <c r="R45258">
        <v>0</v>
      </c>
      <c r="S45258">
        <v>0.1</v>
      </c>
      <c r="T45258">
        <v>1.25</v>
      </c>
      <c r="U45258">
        <v>0</v>
      </c>
      <c r="V45258">
        <v>6.1931398234348203</v>
      </c>
      <c r="W45258">
        <v>4.4000000000000004</v>
      </c>
      <c r="X45258">
        <v>4.3999999999999986</v>
      </c>
    </row>
    <row r="45259" spans="1:24" x14ac:dyDescent="0.2">
      <c r="A45259" t="s">
        <v>1082</v>
      </c>
      <c r="B45259" s="14">
        <v>44108</v>
      </c>
      <c r="C45259">
        <v>0</v>
      </c>
      <c r="D45259">
        <v>0</v>
      </c>
      <c r="E45259">
        <v>0</v>
      </c>
      <c r="F45259">
        <v>0</v>
      </c>
      <c r="G45259">
        <v>2</v>
      </c>
      <c r="H45259">
        <v>0</v>
      </c>
      <c r="I45259">
        <v>0</v>
      </c>
      <c r="J45259">
        <v>740</v>
      </c>
      <c r="K45259" t="s">
        <v>1287</v>
      </c>
      <c r="L45259">
        <v>1111</v>
      </c>
      <c r="M45259" t="s">
        <v>2149</v>
      </c>
      <c r="N45259" t="s">
        <v>2345</v>
      </c>
      <c r="O45259">
        <v>0</v>
      </c>
      <c r="P45259">
        <v>0</v>
      </c>
      <c r="Q45259">
        <v>1</v>
      </c>
      <c r="R45259">
        <v>0</v>
      </c>
      <c r="S45259">
        <v>0</v>
      </c>
      <c r="T45259">
        <v>0</v>
      </c>
      <c r="U45259">
        <v>0</v>
      </c>
      <c r="V45259">
        <v>2</v>
      </c>
      <c r="W45259">
        <v>2</v>
      </c>
      <c r="X45259">
        <v>2.6857142857142851</v>
      </c>
    </row>
    <row r="45260" spans="1:24" x14ac:dyDescent="0.2">
      <c r="A45260" t="s">
        <v>1083</v>
      </c>
      <c r="B45260" s="14">
        <v>44108</v>
      </c>
      <c r="C45260">
        <v>0</v>
      </c>
      <c r="D45260">
        <v>0</v>
      </c>
      <c r="E45260">
        <v>0</v>
      </c>
      <c r="F45260">
        <v>0</v>
      </c>
      <c r="G45260">
        <v>3</v>
      </c>
      <c r="H45260">
        <v>0</v>
      </c>
      <c r="I45260">
        <v>0</v>
      </c>
      <c r="J45260">
        <v>21</v>
      </c>
      <c r="K45260" t="s">
        <v>1323</v>
      </c>
      <c r="L45260">
        <v>1006</v>
      </c>
      <c r="M45260" t="s">
        <v>2150</v>
      </c>
      <c r="N45260" t="s">
        <v>2345</v>
      </c>
      <c r="O45260">
        <v>0</v>
      </c>
      <c r="P45260">
        <v>0</v>
      </c>
      <c r="Q45260">
        <v>1</v>
      </c>
      <c r="R45260">
        <v>0</v>
      </c>
      <c r="S45260">
        <v>0</v>
      </c>
      <c r="T45260">
        <v>0</v>
      </c>
      <c r="U45260">
        <v>0</v>
      </c>
      <c r="V45260">
        <v>2</v>
      </c>
      <c r="W45260">
        <v>2</v>
      </c>
      <c r="X45260">
        <v>3.371428571428571</v>
      </c>
    </row>
    <row r="45261" spans="1:24" x14ac:dyDescent="0.2">
      <c r="A45261" t="s">
        <v>1084</v>
      </c>
      <c r="B45261" s="14">
        <v>44108</v>
      </c>
      <c r="C45261">
        <v>0</v>
      </c>
      <c r="D45261">
        <v>0</v>
      </c>
      <c r="E45261">
        <v>0</v>
      </c>
      <c r="F45261">
        <v>5</v>
      </c>
      <c r="G45261">
        <v>6</v>
      </c>
      <c r="H45261">
        <v>51</v>
      </c>
      <c r="I45261">
        <v>3</v>
      </c>
      <c r="J45261">
        <v>1376</v>
      </c>
      <c r="K45261" t="s">
        <v>1294</v>
      </c>
      <c r="L45261">
        <v>1527</v>
      </c>
      <c r="M45261" t="s">
        <v>2151</v>
      </c>
      <c r="N45261" t="s">
        <v>2345</v>
      </c>
      <c r="O45261">
        <v>32.743942370661429</v>
      </c>
      <c r="P45261">
        <v>3.4887179791916512</v>
      </c>
      <c r="Q45261">
        <v>1</v>
      </c>
      <c r="R45261">
        <v>0</v>
      </c>
      <c r="S45261">
        <v>5.8823529411764712E-2</v>
      </c>
      <c r="T45261">
        <v>0.73529411764705876</v>
      </c>
      <c r="U45261">
        <v>0</v>
      </c>
      <c r="V45261">
        <v>6.2240120968387096</v>
      </c>
      <c r="W45261">
        <v>4.4000000000000004</v>
      </c>
      <c r="X45261">
        <v>5.4714285714285698</v>
      </c>
    </row>
    <row r="45262" spans="1:24" x14ac:dyDescent="0.2">
      <c r="A45262" t="s">
        <v>444</v>
      </c>
      <c r="B45262" s="14">
        <v>44108</v>
      </c>
      <c r="C45262">
        <v>0</v>
      </c>
      <c r="D45262">
        <v>0</v>
      </c>
      <c r="E45262">
        <v>0</v>
      </c>
      <c r="F45262">
        <v>3</v>
      </c>
      <c r="G45262">
        <v>5</v>
      </c>
      <c r="H45262">
        <v>11</v>
      </c>
      <c r="I45262">
        <v>3</v>
      </c>
      <c r="J45262">
        <v>155</v>
      </c>
      <c r="K45262" t="s">
        <v>444</v>
      </c>
      <c r="L45262">
        <v>1184</v>
      </c>
      <c r="M45262" t="s">
        <v>1511</v>
      </c>
      <c r="N45262" t="s">
        <v>2345</v>
      </c>
      <c r="O45262">
        <v>25.337837837837839</v>
      </c>
      <c r="P45262">
        <v>3.2322988452003409</v>
      </c>
      <c r="Q45262">
        <v>1</v>
      </c>
      <c r="R45262">
        <v>0</v>
      </c>
      <c r="S45262">
        <v>0.27272727272727271</v>
      </c>
      <c r="T45262">
        <v>3.4090909090909092</v>
      </c>
      <c r="U45262">
        <v>0</v>
      </c>
      <c r="V45262">
        <v>8.6413897542912501</v>
      </c>
      <c r="W45262">
        <v>4.4000000000000004</v>
      </c>
      <c r="X45262">
        <v>4.3999999999999986</v>
      </c>
    </row>
    <row r="45263" spans="1:24" x14ac:dyDescent="0.2">
      <c r="A45263" t="s">
        <v>1085</v>
      </c>
      <c r="B45263" s="14">
        <v>44108</v>
      </c>
      <c r="C45263">
        <v>0</v>
      </c>
      <c r="D45263">
        <v>0</v>
      </c>
      <c r="E45263">
        <v>0</v>
      </c>
      <c r="F45263">
        <v>0</v>
      </c>
      <c r="G45263">
        <v>0</v>
      </c>
      <c r="H45263">
        <v>0</v>
      </c>
      <c r="I45263">
        <v>0</v>
      </c>
      <c r="J45263">
        <v>1278</v>
      </c>
      <c r="K45263" t="s">
        <v>1326</v>
      </c>
      <c r="L45263">
        <v>195</v>
      </c>
      <c r="M45263" t="s">
        <v>2152</v>
      </c>
      <c r="N45263" t="s">
        <v>2345</v>
      </c>
      <c r="O45263">
        <v>0</v>
      </c>
      <c r="P45263">
        <v>0</v>
      </c>
      <c r="Q45263">
        <v>1</v>
      </c>
      <c r="R45263">
        <v>0</v>
      </c>
      <c r="S45263">
        <v>0</v>
      </c>
      <c r="T45263">
        <v>0</v>
      </c>
      <c r="U45263">
        <v>0</v>
      </c>
      <c r="V45263">
        <v>2</v>
      </c>
      <c r="W45263">
        <v>2</v>
      </c>
      <c r="X45263">
        <v>2</v>
      </c>
    </row>
    <row r="45264" spans="1:24" x14ac:dyDescent="0.2">
      <c r="A45264" t="s">
        <v>1086</v>
      </c>
      <c r="B45264" s="14">
        <v>44108</v>
      </c>
      <c r="C45264">
        <v>1</v>
      </c>
      <c r="D45264">
        <v>2</v>
      </c>
      <c r="E45264">
        <v>1</v>
      </c>
      <c r="F45264">
        <v>1</v>
      </c>
      <c r="G45264">
        <v>8</v>
      </c>
      <c r="H45264">
        <v>2</v>
      </c>
      <c r="I45264">
        <v>1</v>
      </c>
      <c r="J45264">
        <v>450</v>
      </c>
      <c r="K45264" t="s">
        <v>1281</v>
      </c>
      <c r="L45264">
        <v>459</v>
      </c>
      <c r="M45264" t="s">
        <v>2153</v>
      </c>
      <c r="N45264" t="s">
        <v>2345</v>
      </c>
      <c r="O45264">
        <v>21.786492374727668</v>
      </c>
      <c r="P45264">
        <v>3.081290161915637</v>
      </c>
      <c r="Q45264">
        <v>1</v>
      </c>
      <c r="R45264">
        <v>0</v>
      </c>
      <c r="S45264">
        <v>0.5</v>
      </c>
      <c r="T45264">
        <v>6.25</v>
      </c>
      <c r="U45264">
        <v>0</v>
      </c>
      <c r="V45264">
        <v>11.331290161915639</v>
      </c>
      <c r="W45264">
        <v>4.4000000000000004</v>
      </c>
      <c r="X45264">
        <v>4.2714285714285696</v>
      </c>
    </row>
    <row r="45265" spans="1:24" x14ac:dyDescent="0.2">
      <c r="A45265" t="s">
        <v>500</v>
      </c>
      <c r="B45265" s="14">
        <v>44108</v>
      </c>
      <c r="C45265">
        <v>0</v>
      </c>
      <c r="D45265">
        <v>0</v>
      </c>
      <c r="E45265">
        <v>0</v>
      </c>
      <c r="F45265">
        <v>1</v>
      </c>
      <c r="G45265">
        <v>1</v>
      </c>
      <c r="H45265">
        <v>15</v>
      </c>
      <c r="I45265">
        <v>1</v>
      </c>
      <c r="J45265">
        <v>697</v>
      </c>
      <c r="K45265" t="s">
        <v>1279</v>
      </c>
      <c r="L45265">
        <v>986</v>
      </c>
      <c r="M45265" t="s">
        <v>1567</v>
      </c>
      <c r="N45265" t="s">
        <v>2345</v>
      </c>
      <c r="O45265">
        <v>10.1419878296146</v>
      </c>
      <c r="P45265">
        <v>2.316684017373547</v>
      </c>
      <c r="Q45265">
        <v>1</v>
      </c>
      <c r="R45265">
        <v>0</v>
      </c>
      <c r="S45265">
        <v>6.6666666666666666E-2</v>
      </c>
      <c r="T45265">
        <v>0.83333333333333337</v>
      </c>
      <c r="U45265">
        <v>0</v>
      </c>
      <c r="V45265">
        <v>5.1500173507068796</v>
      </c>
      <c r="W45265">
        <v>4.4000000000000004</v>
      </c>
      <c r="X45265">
        <v>4.3999999999999986</v>
      </c>
    </row>
    <row r="45266" spans="1:24" x14ac:dyDescent="0.2">
      <c r="A45266" t="s">
        <v>376</v>
      </c>
      <c r="B45266" s="14">
        <v>44108</v>
      </c>
      <c r="C45266">
        <v>0</v>
      </c>
      <c r="D45266">
        <v>0</v>
      </c>
      <c r="E45266">
        <v>0</v>
      </c>
      <c r="F45266">
        <v>3</v>
      </c>
      <c r="G45266">
        <v>10</v>
      </c>
      <c r="H45266">
        <v>9</v>
      </c>
      <c r="I45266">
        <v>3</v>
      </c>
      <c r="J45266">
        <v>399</v>
      </c>
      <c r="K45266" t="s">
        <v>1312</v>
      </c>
      <c r="L45266">
        <v>1085</v>
      </c>
      <c r="M45266" t="s">
        <v>1443</v>
      </c>
      <c r="N45266" t="s">
        <v>2345</v>
      </c>
      <c r="O45266">
        <v>27.649769585253459</v>
      </c>
      <c r="P45266">
        <v>3.319617394669732</v>
      </c>
      <c r="Q45266">
        <v>1</v>
      </c>
      <c r="R45266">
        <v>0</v>
      </c>
      <c r="S45266">
        <v>0.33333333333333331</v>
      </c>
      <c r="T45266">
        <v>4.1666666666666661</v>
      </c>
      <c r="U45266">
        <v>0</v>
      </c>
      <c r="V45266">
        <v>9.4862840613363986</v>
      </c>
      <c r="W45266">
        <v>4.4000000000000004</v>
      </c>
      <c r="X45266">
        <v>4.3999999999999986</v>
      </c>
    </row>
    <row r="45267" spans="1:24" x14ac:dyDescent="0.2">
      <c r="A45267" t="s">
        <v>1087</v>
      </c>
      <c r="B45267" s="14">
        <v>44108</v>
      </c>
      <c r="C45267">
        <v>0</v>
      </c>
      <c r="D45267">
        <v>0</v>
      </c>
      <c r="E45267">
        <v>0</v>
      </c>
      <c r="F45267">
        <v>1</v>
      </c>
      <c r="G45267">
        <v>3</v>
      </c>
      <c r="H45267">
        <v>5</v>
      </c>
      <c r="I45267">
        <v>1</v>
      </c>
      <c r="J45267">
        <v>559</v>
      </c>
      <c r="K45267" t="s">
        <v>1293</v>
      </c>
      <c r="L45267">
        <v>999</v>
      </c>
      <c r="M45267" t="s">
        <v>2154</v>
      </c>
      <c r="N45267" t="s">
        <v>2345</v>
      </c>
      <c r="O45267">
        <v>10.01001001001001</v>
      </c>
      <c r="P45267">
        <v>2.3035855933276288</v>
      </c>
      <c r="Q45267">
        <v>1</v>
      </c>
      <c r="R45267">
        <v>0</v>
      </c>
      <c r="S45267">
        <v>0.2</v>
      </c>
      <c r="T45267">
        <v>2.5</v>
      </c>
      <c r="U45267">
        <v>0</v>
      </c>
      <c r="V45267">
        <v>6.8035855933276288</v>
      </c>
      <c r="W45267">
        <v>4.4000000000000004</v>
      </c>
      <c r="X45267">
        <v>4.3999999999999986</v>
      </c>
    </row>
    <row r="45268" spans="1:24" x14ac:dyDescent="0.2">
      <c r="A45268" t="s">
        <v>1068</v>
      </c>
      <c r="B45268" s="14">
        <v>44108</v>
      </c>
      <c r="C45268">
        <v>0</v>
      </c>
      <c r="D45268">
        <v>0</v>
      </c>
      <c r="E45268">
        <v>0</v>
      </c>
      <c r="F45268">
        <v>2</v>
      </c>
      <c r="G45268">
        <v>3</v>
      </c>
      <c r="H45268">
        <v>3</v>
      </c>
      <c r="I45268">
        <v>2</v>
      </c>
      <c r="J45268">
        <v>698</v>
      </c>
      <c r="K45268" t="s">
        <v>1279</v>
      </c>
      <c r="L45268">
        <v>1038</v>
      </c>
      <c r="M45268" t="s">
        <v>2135</v>
      </c>
      <c r="N45268" t="s">
        <v>2345</v>
      </c>
      <c r="O45268">
        <v>19.26782273603083</v>
      </c>
      <c r="P45268">
        <v>2.9584364888102939</v>
      </c>
      <c r="Q45268">
        <v>1</v>
      </c>
      <c r="R45268">
        <v>0</v>
      </c>
      <c r="S45268">
        <v>0.66666666666666663</v>
      </c>
      <c r="T45268">
        <v>8.3333333333333321</v>
      </c>
      <c r="U45268">
        <v>0</v>
      </c>
      <c r="V45268">
        <v>13.29176982214363</v>
      </c>
      <c r="W45268">
        <v>4.4000000000000004</v>
      </c>
      <c r="X45268">
        <v>4.3999999999999986</v>
      </c>
    </row>
    <row r="45269" spans="1:24" x14ac:dyDescent="0.2">
      <c r="A45269" t="s">
        <v>1066</v>
      </c>
      <c r="B45269" s="14">
        <v>44108</v>
      </c>
      <c r="C45269">
        <v>0</v>
      </c>
      <c r="D45269">
        <v>0</v>
      </c>
      <c r="E45269">
        <v>0</v>
      </c>
      <c r="F45269">
        <v>1</v>
      </c>
      <c r="G45269">
        <v>1</v>
      </c>
      <c r="H45269">
        <v>4</v>
      </c>
      <c r="I45269">
        <v>1</v>
      </c>
      <c r="J45269">
        <v>2043</v>
      </c>
      <c r="K45269" t="s">
        <v>1279</v>
      </c>
      <c r="L45269">
        <v>948</v>
      </c>
      <c r="M45269" t="s">
        <v>2133</v>
      </c>
      <c r="N45269" t="s">
        <v>2345</v>
      </c>
      <c r="O45269">
        <v>10.548523206751049</v>
      </c>
      <c r="P45269">
        <v>2.3559858697211609</v>
      </c>
      <c r="Q45269">
        <v>1</v>
      </c>
      <c r="R45269">
        <v>0</v>
      </c>
      <c r="S45269">
        <v>0.25</v>
      </c>
      <c r="T45269">
        <v>3.125</v>
      </c>
      <c r="U45269">
        <v>0</v>
      </c>
      <c r="V45269">
        <v>7.4809858697211613</v>
      </c>
      <c r="W45269">
        <v>4.4000000000000004</v>
      </c>
      <c r="X45269">
        <v>4.3999999999999986</v>
      </c>
    </row>
    <row r="45270" spans="1:24" x14ac:dyDescent="0.2">
      <c r="A45270" t="s">
        <v>597</v>
      </c>
      <c r="B45270" s="14">
        <v>44108</v>
      </c>
      <c r="C45270">
        <v>0</v>
      </c>
      <c r="D45270">
        <v>0</v>
      </c>
      <c r="E45270">
        <v>0</v>
      </c>
      <c r="F45270">
        <v>5</v>
      </c>
      <c r="G45270">
        <v>13</v>
      </c>
      <c r="H45270">
        <v>19</v>
      </c>
      <c r="I45270">
        <v>5</v>
      </c>
      <c r="J45270">
        <v>762</v>
      </c>
      <c r="K45270" t="s">
        <v>1305</v>
      </c>
      <c r="L45270">
        <v>805</v>
      </c>
      <c r="M45270" t="s">
        <v>1664</v>
      </c>
      <c r="N45270" t="s">
        <v>2345</v>
      </c>
      <c r="O45270">
        <v>62.111801242236027</v>
      </c>
      <c r="P45270">
        <v>4.1289360069917196</v>
      </c>
      <c r="Q45270">
        <v>0.76923076923076927</v>
      </c>
      <c r="R45270">
        <v>-0.52472852893498201</v>
      </c>
      <c r="S45270">
        <v>0.26315789473684209</v>
      </c>
      <c r="T45270">
        <v>3.2894736842105261</v>
      </c>
      <c r="U45270">
        <v>0</v>
      </c>
      <c r="V45270">
        <v>8.8936811622672636</v>
      </c>
      <c r="W45270">
        <v>4.4000000000000004</v>
      </c>
      <c r="X45270">
        <v>6.114285714285713</v>
      </c>
    </row>
    <row r="45271" spans="1:24" x14ac:dyDescent="0.2">
      <c r="A45271" t="s">
        <v>541</v>
      </c>
      <c r="B45271" s="14">
        <v>44108</v>
      </c>
      <c r="C45271">
        <v>0</v>
      </c>
      <c r="D45271">
        <v>0</v>
      </c>
      <c r="E45271">
        <v>0</v>
      </c>
      <c r="F45271">
        <v>3</v>
      </c>
      <c r="G45271">
        <v>3</v>
      </c>
      <c r="H45271">
        <v>11</v>
      </c>
      <c r="I45271">
        <v>3</v>
      </c>
      <c r="J45271">
        <v>234</v>
      </c>
      <c r="K45271" t="s">
        <v>444</v>
      </c>
      <c r="L45271">
        <v>1147</v>
      </c>
      <c r="M45271" t="s">
        <v>1608</v>
      </c>
      <c r="N45271" t="s">
        <v>2345</v>
      </c>
      <c r="O45271">
        <v>26.15518744551003</v>
      </c>
      <c r="P45271">
        <v>3.2640475435149221</v>
      </c>
      <c r="Q45271">
        <v>1</v>
      </c>
      <c r="R45271">
        <v>0</v>
      </c>
      <c r="S45271">
        <v>0.27272727272727271</v>
      </c>
      <c r="T45271">
        <v>3.4090909090909092</v>
      </c>
      <c r="U45271">
        <v>0</v>
      </c>
      <c r="V45271">
        <v>8.6731384526058299</v>
      </c>
      <c r="W45271">
        <v>4.4000000000000004</v>
      </c>
      <c r="X45271">
        <v>4.3999999999999986</v>
      </c>
    </row>
    <row r="45272" spans="1:24" x14ac:dyDescent="0.2">
      <c r="A45272" t="s">
        <v>306</v>
      </c>
      <c r="B45272" s="14">
        <v>44108</v>
      </c>
      <c r="C45272">
        <v>0</v>
      </c>
      <c r="D45272">
        <v>0</v>
      </c>
      <c r="E45272">
        <v>0</v>
      </c>
      <c r="F45272">
        <v>1</v>
      </c>
      <c r="G45272">
        <v>0</v>
      </c>
      <c r="H45272">
        <v>1</v>
      </c>
      <c r="I45272">
        <v>1</v>
      </c>
      <c r="J45272">
        <v>1348</v>
      </c>
      <c r="K45272" t="s">
        <v>1299</v>
      </c>
      <c r="L45272">
        <v>2677</v>
      </c>
      <c r="M45272" t="s">
        <v>1373</v>
      </c>
      <c r="N45272" t="s">
        <v>2345</v>
      </c>
      <c r="O45272">
        <v>3.7355248412401938</v>
      </c>
      <c r="P45272">
        <v>1.31788832845583</v>
      </c>
      <c r="Q45272">
        <v>1</v>
      </c>
      <c r="R45272">
        <v>0</v>
      </c>
      <c r="S45272">
        <v>1</v>
      </c>
      <c r="T45272">
        <v>12.5</v>
      </c>
      <c r="U45272">
        <v>0</v>
      </c>
      <c r="V45272">
        <v>15.81788832845583</v>
      </c>
      <c r="W45272">
        <v>4.4000000000000004</v>
      </c>
      <c r="X45272">
        <v>3.028571428571428</v>
      </c>
    </row>
    <row r="45273" spans="1:24" x14ac:dyDescent="0.2">
      <c r="A45273" t="s">
        <v>677</v>
      </c>
      <c r="B45273" s="14">
        <v>44108</v>
      </c>
      <c r="C45273">
        <v>0</v>
      </c>
      <c r="D45273">
        <v>0</v>
      </c>
      <c r="E45273">
        <v>0</v>
      </c>
      <c r="F45273">
        <v>0</v>
      </c>
      <c r="G45273">
        <v>2</v>
      </c>
      <c r="H45273">
        <v>0</v>
      </c>
      <c r="I45273">
        <v>0</v>
      </c>
      <c r="J45273">
        <v>368</v>
      </c>
      <c r="K45273" t="s">
        <v>1316</v>
      </c>
      <c r="L45273">
        <v>902</v>
      </c>
      <c r="M45273" t="s">
        <v>1744</v>
      </c>
      <c r="N45273" t="s">
        <v>2345</v>
      </c>
      <c r="O45273">
        <v>0</v>
      </c>
      <c r="P45273">
        <v>0</v>
      </c>
      <c r="Q45273">
        <v>1</v>
      </c>
      <c r="R45273">
        <v>0</v>
      </c>
      <c r="S45273">
        <v>0</v>
      </c>
      <c r="T45273">
        <v>0</v>
      </c>
      <c r="U45273">
        <v>0</v>
      </c>
      <c r="V45273">
        <v>2</v>
      </c>
      <c r="W45273">
        <v>2</v>
      </c>
      <c r="X45273">
        <v>3.7142857142857131</v>
      </c>
    </row>
    <row r="45274" spans="1:24" x14ac:dyDescent="0.2">
      <c r="A45274" t="s">
        <v>1045</v>
      </c>
      <c r="B45274" s="14">
        <v>44108</v>
      </c>
      <c r="C45274">
        <v>0</v>
      </c>
      <c r="D45274">
        <v>0</v>
      </c>
      <c r="E45274">
        <v>0</v>
      </c>
      <c r="F45274">
        <v>0</v>
      </c>
      <c r="G45274">
        <v>1</v>
      </c>
      <c r="H45274">
        <v>0</v>
      </c>
      <c r="I45274">
        <v>0</v>
      </c>
      <c r="J45274">
        <v>317</v>
      </c>
      <c r="K45274" t="s">
        <v>1311</v>
      </c>
      <c r="L45274">
        <v>374</v>
      </c>
      <c r="M45274" t="s">
        <v>2112</v>
      </c>
      <c r="N45274" t="s">
        <v>2345</v>
      </c>
      <c r="O45274">
        <v>0</v>
      </c>
      <c r="P45274">
        <v>0</v>
      </c>
      <c r="Q45274">
        <v>1</v>
      </c>
      <c r="R45274">
        <v>0</v>
      </c>
      <c r="S45274">
        <v>0</v>
      </c>
      <c r="T45274">
        <v>0</v>
      </c>
      <c r="U45274">
        <v>0</v>
      </c>
      <c r="V45274">
        <v>2</v>
      </c>
      <c r="W45274">
        <v>2</v>
      </c>
      <c r="X45274">
        <v>2</v>
      </c>
    </row>
    <row r="45275" spans="1:24" x14ac:dyDescent="0.2">
      <c r="A45275" t="s">
        <v>448</v>
      </c>
      <c r="B45275" s="14">
        <v>44108</v>
      </c>
      <c r="C45275">
        <v>1</v>
      </c>
      <c r="D45275">
        <v>3</v>
      </c>
      <c r="E45275">
        <v>1</v>
      </c>
      <c r="F45275">
        <v>1</v>
      </c>
      <c r="G45275">
        <v>2</v>
      </c>
      <c r="H45275">
        <v>3</v>
      </c>
      <c r="I45275">
        <v>1</v>
      </c>
      <c r="J45275">
        <v>562</v>
      </c>
      <c r="K45275" t="s">
        <v>1297</v>
      </c>
      <c r="L45275">
        <v>1467</v>
      </c>
      <c r="M45275" t="s">
        <v>1515</v>
      </c>
      <c r="N45275" t="s">
        <v>2345</v>
      </c>
      <c r="O45275">
        <v>6.8166325835037496</v>
      </c>
      <c r="P45275">
        <v>1.919365593833201</v>
      </c>
      <c r="Q45275">
        <v>1</v>
      </c>
      <c r="R45275">
        <v>0</v>
      </c>
      <c r="S45275">
        <v>0.33333333333333331</v>
      </c>
      <c r="T45275">
        <v>4.1666666666666661</v>
      </c>
      <c r="U45275">
        <v>0</v>
      </c>
      <c r="V45275">
        <v>8.0860322604998665</v>
      </c>
      <c r="W45275">
        <v>4.4000000000000004</v>
      </c>
      <c r="X45275">
        <v>2.6857142857142851</v>
      </c>
    </row>
    <row r="45276" spans="1:24" x14ac:dyDescent="0.2">
      <c r="A45276" t="s">
        <v>1065</v>
      </c>
      <c r="B45276" s="14">
        <v>44108</v>
      </c>
      <c r="C45276">
        <v>0</v>
      </c>
      <c r="D45276">
        <v>0</v>
      </c>
      <c r="E45276">
        <v>0</v>
      </c>
      <c r="F45276">
        <v>2</v>
      </c>
      <c r="G45276">
        <v>9</v>
      </c>
      <c r="H45276">
        <v>11</v>
      </c>
      <c r="I45276">
        <v>2</v>
      </c>
      <c r="J45276">
        <v>95</v>
      </c>
      <c r="K45276" t="s">
        <v>1284</v>
      </c>
      <c r="L45276">
        <v>987</v>
      </c>
      <c r="M45276" t="s">
        <v>2132</v>
      </c>
      <c r="N45276" t="s">
        <v>2345</v>
      </c>
      <c r="O45276">
        <v>20.263424518743669</v>
      </c>
      <c r="P45276">
        <v>3.0088175131026471</v>
      </c>
      <c r="Q45276">
        <v>1</v>
      </c>
      <c r="R45276">
        <v>0</v>
      </c>
      <c r="S45276">
        <v>0.1818181818181818</v>
      </c>
      <c r="T45276">
        <v>2.2727272727272729</v>
      </c>
      <c r="U45276">
        <v>0</v>
      </c>
      <c r="V45276">
        <v>7.2815447858299196</v>
      </c>
      <c r="W45276">
        <v>4.4000000000000004</v>
      </c>
      <c r="X45276">
        <v>5.2571428571428553</v>
      </c>
    </row>
    <row r="45277" spans="1:24" x14ac:dyDescent="0.2">
      <c r="A45277" t="s">
        <v>501</v>
      </c>
      <c r="B45277" s="14">
        <v>44108</v>
      </c>
      <c r="C45277">
        <v>0</v>
      </c>
      <c r="D45277">
        <v>0</v>
      </c>
      <c r="E45277">
        <v>0</v>
      </c>
      <c r="F45277">
        <v>0</v>
      </c>
      <c r="G45277">
        <v>0</v>
      </c>
      <c r="H45277">
        <v>0</v>
      </c>
      <c r="I45277">
        <v>0</v>
      </c>
      <c r="J45277">
        <v>1076</v>
      </c>
      <c r="K45277" t="s">
        <v>1288</v>
      </c>
      <c r="L45277">
        <v>37</v>
      </c>
      <c r="M45277" t="s">
        <v>1568</v>
      </c>
      <c r="N45277" t="s">
        <v>2345</v>
      </c>
      <c r="O45277">
        <v>0</v>
      </c>
      <c r="P45277">
        <v>0</v>
      </c>
      <c r="Q45277">
        <v>1</v>
      </c>
      <c r="R45277">
        <v>0</v>
      </c>
      <c r="S45277">
        <v>0</v>
      </c>
      <c r="T45277">
        <v>0</v>
      </c>
      <c r="U45277">
        <v>0</v>
      </c>
      <c r="V45277">
        <v>2</v>
      </c>
      <c r="W45277">
        <v>2</v>
      </c>
      <c r="X45277">
        <v>2</v>
      </c>
    </row>
    <row r="45278" spans="1:24" x14ac:dyDescent="0.2">
      <c r="A45278" t="s">
        <v>1046</v>
      </c>
      <c r="B45278" s="14">
        <v>44108</v>
      </c>
      <c r="C45278">
        <v>0</v>
      </c>
      <c r="D45278">
        <v>0</v>
      </c>
      <c r="E45278">
        <v>0</v>
      </c>
      <c r="F45278">
        <v>0</v>
      </c>
      <c r="G45278">
        <v>0</v>
      </c>
      <c r="H45278">
        <v>0</v>
      </c>
      <c r="I45278">
        <v>0</v>
      </c>
      <c r="J45278">
        <v>619</v>
      </c>
      <c r="K45278" t="s">
        <v>1314</v>
      </c>
      <c r="L45278">
        <v>405</v>
      </c>
      <c r="M45278" t="s">
        <v>2113</v>
      </c>
      <c r="N45278" t="s">
        <v>2345</v>
      </c>
      <c r="O45278">
        <v>0</v>
      </c>
      <c r="P45278">
        <v>0</v>
      </c>
      <c r="Q45278">
        <v>1</v>
      </c>
      <c r="R45278">
        <v>0</v>
      </c>
      <c r="S45278">
        <v>0</v>
      </c>
      <c r="T45278">
        <v>0</v>
      </c>
      <c r="U45278">
        <v>0</v>
      </c>
      <c r="V45278">
        <v>2</v>
      </c>
      <c r="W45278">
        <v>2</v>
      </c>
      <c r="X45278">
        <v>2</v>
      </c>
    </row>
    <row r="45279" spans="1:24" x14ac:dyDescent="0.2">
      <c r="A45279" t="s">
        <v>445</v>
      </c>
      <c r="B45279" s="14">
        <v>44108</v>
      </c>
      <c r="C45279">
        <v>0</v>
      </c>
      <c r="D45279">
        <v>0</v>
      </c>
      <c r="E45279">
        <v>0</v>
      </c>
      <c r="F45279">
        <v>5</v>
      </c>
      <c r="G45279">
        <v>15</v>
      </c>
      <c r="H45279">
        <v>36</v>
      </c>
      <c r="I45279">
        <v>5</v>
      </c>
      <c r="J45279">
        <v>571</v>
      </c>
      <c r="K45279" t="s">
        <v>1304</v>
      </c>
      <c r="L45279">
        <v>1054</v>
      </c>
      <c r="M45279" t="s">
        <v>1512</v>
      </c>
      <c r="N45279" t="s">
        <v>2345</v>
      </c>
      <c r="O45279">
        <v>47.438330170777988</v>
      </c>
      <c r="P45279">
        <v>3.8594305553089749</v>
      </c>
      <c r="Q45279">
        <v>0.66666666666666663</v>
      </c>
      <c r="R45279">
        <v>-0.81093021621632888</v>
      </c>
      <c r="S45279">
        <v>0.1388888888888889</v>
      </c>
      <c r="T45279">
        <v>1.7361111111111109</v>
      </c>
      <c r="U45279">
        <v>0</v>
      </c>
      <c r="V45279">
        <v>6.7846114502037578</v>
      </c>
      <c r="W45279">
        <v>4.4000000000000004</v>
      </c>
      <c r="X45279">
        <v>7.0714285714285703</v>
      </c>
    </row>
    <row r="45280" spans="1:24" x14ac:dyDescent="0.2">
      <c r="A45280" t="s">
        <v>279</v>
      </c>
      <c r="B45280" s="14">
        <v>44108</v>
      </c>
      <c r="C45280">
        <v>0</v>
      </c>
      <c r="D45280">
        <v>0</v>
      </c>
      <c r="E45280">
        <v>0</v>
      </c>
      <c r="F45280">
        <v>2</v>
      </c>
      <c r="G45280">
        <v>3</v>
      </c>
      <c r="H45280">
        <v>6</v>
      </c>
      <c r="I45280">
        <v>2</v>
      </c>
      <c r="J45280">
        <v>723</v>
      </c>
      <c r="K45280" t="s">
        <v>1291</v>
      </c>
      <c r="L45280">
        <v>837</v>
      </c>
      <c r="M45280" t="s">
        <v>1346</v>
      </c>
      <c r="N45280" t="s">
        <v>2345</v>
      </c>
      <c r="O45280">
        <v>23.89486260454002</v>
      </c>
      <c r="P45280">
        <v>3.1736634820466532</v>
      </c>
      <c r="Q45280">
        <v>1</v>
      </c>
      <c r="R45280">
        <v>0</v>
      </c>
      <c r="S45280">
        <v>0.33333333333333331</v>
      </c>
      <c r="T45280">
        <v>4.1666666666666661</v>
      </c>
      <c r="U45280">
        <v>0</v>
      </c>
      <c r="V45280">
        <v>9.3403301487133188</v>
      </c>
      <c r="W45280">
        <v>4.4000000000000004</v>
      </c>
      <c r="X45280">
        <v>4.3999999999999986</v>
      </c>
    </row>
    <row r="45281" spans="1:24" x14ac:dyDescent="0.2">
      <c r="A45281" t="s">
        <v>538</v>
      </c>
      <c r="B45281" s="14">
        <v>44108</v>
      </c>
      <c r="C45281">
        <v>0</v>
      </c>
      <c r="D45281">
        <v>0</v>
      </c>
      <c r="E45281">
        <v>0</v>
      </c>
      <c r="F45281">
        <v>0</v>
      </c>
      <c r="G45281">
        <v>0</v>
      </c>
      <c r="H45281">
        <v>0</v>
      </c>
      <c r="I45281">
        <v>0</v>
      </c>
      <c r="J45281">
        <v>373</v>
      </c>
      <c r="K45281" t="s">
        <v>1279</v>
      </c>
      <c r="L45281">
        <v>715</v>
      </c>
      <c r="M45281" t="s">
        <v>1605</v>
      </c>
      <c r="N45281" t="s">
        <v>2345</v>
      </c>
      <c r="O45281">
        <v>0</v>
      </c>
      <c r="P45281">
        <v>0</v>
      </c>
      <c r="Q45281">
        <v>1</v>
      </c>
      <c r="R45281">
        <v>0</v>
      </c>
      <c r="S45281">
        <v>0</v>
      </c>
      <c r="T45281">
        <v>0</v>
      </c>
      <c r="U45281">
        <v>0</v>
      </c>
      <c r="V45281">
        <v>2</v>
      </c>
      <c r="W45281">
        <v>2</v>
      </c>
      <c r="X45281">
        <v>2</v>
      </c>
    </row>
    <row r="45282" spans="1:24" x14ac:dyDescent="0.2">
      <c r="A45282" t="s">
        <v>1047</v>
      </c>
      <c r="B45282" s="14">
        <v>44108</v>
      </c>
      <c r="C45282">
        <v>0</v>
      </c>
      <c r="D45282">
        <v>0</v>
      </c>
      <c r="E45282">
        <v>0</v>
      </c>
      <c r="F45282">
        <v>0</v>
      </c>
      <c r="G45282">
        <v>1</v>
      </c>
      <c r="H45282">
        <v>0</v>
      </c>
      <c r="I45282">
        <v>0</v>
      </c>
      <c r="J45282">
        <v>322</v>
      </c>
      <c r="K45282" t="s">
        <v>1322</v>
      </c>
      <c r="L45282">
        <v>707</v>
      </c>
      <c r="M45282" t="s">
        <v>2114</v>
      </c>
      <c r="N45282" t="s">
        <v>2345</v>
      </c>
      <c r="O45282">
        <v>0</v>
      </c>
      <c r="P45282">
        <v>0</v>
      </c>
      <c r="Q45282">
        <v>1</v>
      </c>
      <c r="R45282">
        <v>0</v>
      </c>
      <c r="S45282">
        <v>0</v>
      </c>
      <c r="T45282">
        <v>0</v>
      </c>
      <c r="U45282">
        <v>0</v>
      </c>
      <c r="V45282">
        <v>2</v>
      </c>
      <c r="W45282">
        <v>2</v>
      </c>
      <c r="X45282">
        <v>3.371428571428571</v>
      </c>
    </row>
    <row r="45283" spans="1:24" x14ac:dyDescent="0.2">
      <c r="A45283" t="s">
        <v>1048</v>
      </c>
      <c r="B45283" s="14">
        <v>44108</v>
      </c>
      <c r="C45283">
        <v>0</v>
      </c>
      <c r="D45283">
        <v>0</v>
      </c>
      <c r="E45283">
        <v>0</v>
      </c>
      <c r="F45283">
        <v>0</v>
      </c>
      <c r="G45283">
        <v>0</v>
      </c>
      <c r="H45283">
        <v>0</v>
      </c>
      <c r="I45283">
        <v>0</v>
      </c>
      <c r="J45283">
        <v>572</v>
      </c>
      <c r="K45283" t="s">
        <v>1293</v>
      </c>
      <c r="L45283">
        <v>586</v>
      </c>
      <c r="M45283" t="s">
        <v>2115</v>
      </c>
      <c r="N45283" t="s">
        <v>2345</v>
      </c>
      <c r="O45283">
        <v>0</v>
      </c>
      <c r="P45283">
        <v>0</v>
      </c>
      <c r="Q45283">
        <v>1</v>
      </c>
      <c r="R45283">
        <v>0</v>
      </c>
      <c r="S45283">
        <v>0</v>
      </c>
      <c r="T45283">
        <v>0</v>
      </c>
      <c r="U45283">
        <v>0</v>
      </c>
      <c r="V45283">
        <v>2</v>
      </c>
      <c r="W45283">
        <v>2</v>
      </c>
      <c r="X45283">
        <v>2</v>
      </c>
    </row>
    <row r="45284" spans="1:24" x14ac:dyDescent="0.2">
      <c r="A45284" t="s">
        <v>1049</v>
      </c>
      <c r="B45284" s="14">
        <v>44108</v>
      </c>
      <c r="C45284">
        <v>0</v>
      </c>
      <c r="D45284">
        <v>0</v>
      </c>
      <c r="E45284">
        <v>0</v>
      </c>
      <c r="F45284">
        <v>0</v>
      </c>
      <c r="G45284">
        <v>0</v>
      </c>
      <c r="H45284">
        <v>0</v>
      </c>
      <c r="I45284">
        <v>0</v>
      </c>
      <c r="J45284">
        <v>3645</v>
      </c>
      <c r="K45284" t="s">
        <v>1320</v>
      </c>
      <c r="L45284">
        <v>338</v>
      </c>
      <c r="M45284" t="s">
        <v>2116</v>
      </c>
      <c r="N45284" t="s">
        <v>2345</v>
      </c>
      <c r="O45284">
        <v>0</v>
      </c>
      <c r="P45284">
        <v>0</v>
      </c>
      <c r="Q45284">
        <v>1</v>
      </c>
      <c r="R45284">
        <v>0</v>
      </c>
      <c r="S45284">
        <v>0</v>
      </c>
      <c r="T45284">
        <v>0</v>
      </c>
      <c r="U45284">
        <v>0</v>
      </c>
      <c r="V45284">
        <v>2</v>
      </c>
      <c r="W45284">
        <v>2</v>
      </c>
      <c r="X45284">
        <v>2</v>
      </c>
    </row>
    <row r="45285" spans="1:24" x14ac:dyDescent="0.2">
      <c r="A45285" t="s">
        <v>311</v>
      </c>
      <c r="B45285" s="14">
        <v>44108</v>
      </c>
      <c r="C45285">
        <v>0</v>
      </c>
      <c r="D45285">
        <v>0</v>
      </c>
      <c r="E45285">
        <v>0</v>
      </c>
      <c r="F45285">
        <v>1</v>
      </c>
      <c r="G45285">
        <v>3</v>
      </c>
      <c r="H45285">
        <v>3</v>
      </c>
      <c r="I45285">
        <v>1</v>
      </c>
      <c r="J45285">
        <v>242</v>
      </c>
      <c r="K45285" t="s">
        <v>1284</v>
      </c>
      <c r="L45285">
        <v>1300</v>
      </c>
      <c r="M45285" t="s">
        <v>1378</v>
      </c>
      <c r="N45285" t="s">
        <v>2345</v>
      </c>
      <c r="O45285">
        <v>7.6923076923076934</v>
      </c>
      <c r="P45285">
        <v>2.0402208285265551</v>
      </c>
      <c r="Q45285">
        <v>1</v>
      </c>
      <c r="R45285">
        <v>0</v>
      </c>
      <c r="S45285">
        <v>0.33333333333333331</v>
      </c>
      <c r="T45285">
        <v>4.1666666666666661</v>
      </c>
      <c r="U45285">
        <v>0</v>
      </c>
      <c r="V45285">
        <v>8.2068874951932216</v>
      </c>
      <c r="W45285">
        <v>4.4000000000000004</v>
      </c>
      <c r="X45285">
        <v>4.0571428571428561</v>
      </c>
    </row>
    <row r="45286" spans="1:24" x14ac:dyDescent="0.2">
      <c r="A45286" t="s">
        <v>314</v>
      </c>
      <c r="B45286" s="14">
        <v>44108</v>
      </c>
      <c r="C45286">
        <v>0</v>
      </c>
      <c r="D45286">
        <v>0</v>
      </c>
      <c r="E45286">
        <v>0</v>
      </c>
      <c r="F45286">
        <v>1</v>
      </c>
      <c r="G45286">
        <v>1</v>
      </c>
      <c r="H45286">
        <v>20</v>
      </c>
      <c r="I45286">
        <v>1</v>
      </c>
      <c r="J45286">
        <v>353</v>
      </c>
      <c r="K45286" t="s">
        <v>1296</v>
      </c>
      <c r="L45286">
        <v>131</v>
      </c>
      <c r="M45286" t="s">
        <v>1381</v>
      </c>
      <c r="N45286" t="s">
        <v>2345</v>
      </c>
      <c r="O45286">
        <v>76.335877862595424</v>
      </c>
      <c r="P45286">
        <v>4.3351430487750324</v>
      </c>
      <c r="Q45286">
        <v>1</v>
      </c>
      <c r="R45286">
        <v>0</v>
      </c>
      <c r="S45286">
        <v>0.05</v>
      </c>
      <c r="T45286">
        <v>0.625</v>
      </c>
      <c r="U45286">
        <v>0</v>
      </c>
      <c r="V45286">
        <v>6.9601430487750324</v>
      </c>
      <c r="W45286">
        <v>4.4000000000000004</v>
      </c>
      <c r="X45286">
        <v>4.3999999999999986</v>
      </c>
    </row>
    <row r="45287" spans="1:24" x14ac:dyDescent="0.2">
      <c r="A45287" t="s">
        <v>316</v>
      </c>
      <c r="B45287" s="14">
        <v>44108</v>
      </c>
      <c r="C45287">
        <v>0</v>
      </c>
      <c r="D45287">
        <v>0</v>
      </c>
      <c r="E45287">
        <v>0</v>
      </c>
      <c r="F45287">
        <v>0</v>
      </c>
      <c r="G45287">
        <v>2</v>
      </c>
      <c r="H45287">
        <v>0</v>
      </c>
      <c r="I45287">
        <v>0</v>
      </c>
      <c r="J45287">
        <v>710</v>
      </c>
      <c r="K45287" t="s">
        <v>1287</v>
      </c>
      <c r="L45287">
        <v>1465</v>
      </c>
      <c r="M45287" t="s">
        <v>1383</v>
      </c>
      <c r="N45287" t="s">
        <v>2345</v>
      </c>
      <c r="O45287">
        <v>0</v>
      </c>
      <c r="P45287">
        <v>0</v>
      </c>
      <c r="Q45287">
        <v>1</v>
      </c>
      <c r="R45287">
        <v>0</v>
      </c>
      <c r="S45287">
        <v>0</v>
      </c>
      <c r="T45287">
        <v>0</v>
      </c>
      <c r="U45287">
        <v>0</v>
      </c>
      <c r="V45287">
        <v>2</v>
      </c>
      <c r="W45287">
        <v>2</v>
      </c>
      <c r="X45287">
        <v>3.0285714285714289</v>
      </c>
    </row>
    <row r="45288" spans="1:24" x14ac:dyDescent="0.2">
      <c r="A45288" t="s">
        <v>539</v>
      </c>
      <c r="B45288" s="14">
        <v>44108</v>
      </c>
      <c r="C45288">
        <v>0</v>
      </c>
      <c r="D45288">
        <v>0</v>
      </c>
      <c r="E45288">
        <v>0</v>
      </c>
      <c r="F45288">
        <v>1</v>
      </c>
      <c r="G45288">
        <v>2</v>
      </c>
      <c r="H45288">
        <v>1</v>
      </c>
      <c r="I45288">
        <v>1</v>
      </c>
      <c r="J45288">
        <v>143</v>
      </c>
      <c r="K45288" t="s">
        <v>1306</v>
      </c>
      <c r="L45288">
        <v>616</v>
      </c>
      <c r="M45288" t="s">
        <v>1606</v>
      </c>
      <c r="N45288" t="s">
        <v>2345</v>
      </c>
      <c r="O45288">
        <v>16.233766233766229</v>
      </c>
      <c r="P45288">
        <v>2.7870934084426628</v>
      </c>
      <c r="Q45288">
        <v>1</v>
      </c>
      <c r="R45288">
        <v>0</v>
      </c>
      <c r="S45288">
        <v>1</v>
      </c>
      <c r="T45288">
        <v>12.5</v>
      </c>
      <c r="U45288">
        <v>0</v>
      </c>
      <c r="V45288">
        <v>17.287093408442669</v>
      </c>
      <c r="W45288">
        <v>4.4000000000000004</v>
      </c>
      <c r="X45288">
        <v>4.3999999999999986</v>
      </c>
    </row>
    <row r="45289" spans="1:24" x14ac:dyDescent="0.2">
      <c r="A45289" t="s">
        <v>1271</v>
      </c>
      <c r="B45289" s="14">
        <v>44108</v>
      </c>
      <c r="C45289">
        <v>0</v>
      </c>
      <c r="D45289">
        <v>0</v>
      </c>
      <c r="E45289">
        <v>0</v>
      </c>
      <c r="F45289">
        <v>3</v>
      </c>
      <c r="G45289">
        <v>20</v>
      </c>
      <c r="H45289">
        <v>23</v>
      </c>
      <c r="I45289">
        <v>3</v>
      </c>
      <c r="J45289">
        <v>3575</v>
      </c>
      <c r="K45289" t="s">
        <v>1282</v>
      </c>
      <c r="L45289">
        <v>1420</v>
      </c>
      <c r="M45289" t="s">
        <v>2338</v>
      </c>
      <c r="N45289" t="s">
        <v>2345</v>
      </c>
      <c r="O45289">
        <v>21.12676056338028</v>
      </c>
      <c r="P45289">
        <v>3.050540510048986</v>
      </c>
      <c r="Q45289">
        <v>0.5</v>
      </c>
      <c r="R45289">
        <v>-1.386294361119891</v>
      </c>
      <c r="S45289">
        <v>0.13043478260869559</v>
      </c>
      <c r="T45289">
        <v>1.630434782608696</v>
      </c>
      <c r="U45289">
        <v>0</v>
      </c>
      <c r="V45289">
        <v>5.2946809315377914</v>
      </c>
      <c r="W45289">
        <v>4.4000000000000004</v>
      </c>
      <c r="X45289">
        <v>7.4428571428571413</v>
      </c>
    </row>
    <row r="45290" spans="1:24" x14ac:dyDescent="0.2">
      <c r="A45290" t="s">
        <v>1050</v>
      </c>
      <c r="B45290" s="14">
        <v>44108</v>
      </c>
      <c r="C45290">
        <v>0</v>
      </c>
      <c r="D45290">
        <v>0</v>
      </c>
      <c r="E45290">
        <v>0</v>
      </c>
      <c r="F45290">
        <v>1</v>
      </c>
      <c r="G45290">
        <v>0</v>
      </c>
      <c r="H45290">
        <v>3</v>
      </c>
      <c r="I45290">
        <v>1</v>
      </c>
      <c r="J45290">
        <v>877</v>
      </c>
      <c r="K45290" t="s">
        <v>1279</v>
      </c>
      <c r="L45290">
        <v>782</v>
      </c>
      <c r="M45290" t="s">
        <v>2117</v>
      </c>
      <c r="N45290" t="s">
        <v>2345</v>
      </c>
      <c r="O45290">
        <v>12.787723785166239</v>
      </c>
      <c r="P45290">
        <v>2.5484856314308719</v>
      </c>
      <c r="Q45290">
        <v>1</v>
      </c>
      <c r="R45290">
        <v>0</v>
      </c>
      <c r="S45290">
        <v>0.33333333333333331</v>
      </c>
      <c r="T45290">
        <v>4.1666666666666661</v>
      </c>
      <c r="U45290">
        <v>0</v>
      </c>
      <c r="V45290">
        <v>8.7151522980975376</v>
      </c>
      <c r="W45290">
        <v>4.4000000000000004</v>
      </c>
      <c r="X45290">
        <v>4.0571428571428561</v>
      </c>
    </row>
    <row r="45291" spans="1:24" x14ac:dyDescent="0.2">
      <c r="A45291" t="s">
        <v>266</v>
      </c>
      <c r="B45291" s="14">
        <v>44108</v>
      </c>
      <c r="C45291">
        <v>0</v>
      </c>
      <c r="D45291">
        <v>0</v>
      </c>
      <c r="E45291">
        <v>0</v>
      </c>
      <c r="F45291">
        <v>21</v>
      </c>
      <c r="G45291">
        <v>9</v>
      </c>
      <c r="H45291">
        <v>52</v>
      </c>
      <c r="I45291">
        <v>21</v>
      </c>
      <c r="J45291">
        <v>2033</v>
      </c>
      <c r="K45291" t="s">
        <v>1283</v>
      </c>
      <c r="L45291">
        <v>923</v>
      </c>
      <c r="M45291" t="s">
        <v>1333</v>
      </c>
      <c r="N45291" t="s">
        <v>2345</v>
      </c>
      <c r="O45291">
        <v>227.51895991332611</v>
      </c>
      <c r="P45291">
        <v>5.4272335751967544</v>
      </c>
      <c r="Q45291">
        <v>2.1</v>
      </c>
      <c r="R45291">
        <v>1.4838746894587549</v>
      </c>
      <c r="S45291">
        <v>0.40384615384615391</v>
      </c>
      <c r="T45291">
        <v>5.0480769230769234</v>
      </c>
      <c r="U45291">
        <v>0</v>
      </c>
      <c r="V45291">
        <v>13.95918518773243</v>
      </c>
      <c r="W45291">
        <v>10</v>
      </c>
      <c r="X45291">
        <v>8.4571428571428573</v>
      </c>
    </row>
    <row r="45292" spans="1:24" x14ac:dyDescent="0.2">
      <c r="A45292" t="s">
        <v>1051</v>
      </c>
      <c r="B45292" s="14">
        <v>44108</v>
      </c>
      <c r="C45292">
        <v>0</v>
      </c>
      <c r="D45292">
        <v>0</v>
      </c>
      <c r="E45292">
        <v>0</v>
      </c>
      <c r="F45292">
        <v>1</v>
      </c>
      <c r="G45292">
        <v>1</v>
      </c>
      <c r="H45292">
        <v>1</v>
      </c>
      <c r="I45292">
        <v>1</v>
      </c>
      <c r="J45292">
        <v>159</v>
      </c>
      <c r="K45292" t="s">
        <v>1303</v>
      </c>
      <c r="L45292">
        <v>617</v>
      </c>
      <c r="M45292" t="s">
        <v>2118</v>
      </c>
      <c r="N45292" t="s">
        <v>2345</v>
      </c>
      <c r="O45292">
        <v>16.207455429497571</v>
      </c>
      <c r="P45292">
        <v>2.7854713480707951</v>
      </c>
      <c r="Q45292">
        <v>1</v>
      </c>
      <c r="R45292">
        <v>0</v>
      </c>
      <c r="S45292">
        <v>1</v>
      </c>
      <c r="T45292">
        <v>12.5</v>
      </c>
      <c r="U45292">
        <v>0</v>
      </c>
      <c r="V45292">
        <v>17.285471348070789</v>
      </c>
      <c r="W45292">
        <v>4.4000000000000004</v>
      </c>
      <c r="X45292">
        <v>3.7142857142857131</v>
      </c>
    </row>
    <row r="45293" spans="1:24" x14ac:dyDescent="0.2">
      <c r="A45293" t="s">
        <v>506</v>
      </c>
      <c r="B45293" s="14">
        <v>44108</v>
      </c>
      <c r="C45293">
        <v>0</v>
      </c>
      <c r="D45293">
        <v>0</v>
      </c>
      <c r="E45293">
        <v>0</v>
      </c>
      <c r="F45293">
        <v>1</v>
      </c>
      <c r="G45293">
        <v>0</v>
      </c>
      <c r="H45293">
        <v>1</v>
      </c>
      <c r="I45293">
        <v>1</v>
      </c>
      <c r="J45293">
        <v>800</v>
      </c>
      <c r="K45293" t="s">
        <v>1311</v>
      </c>
      <c r="L45293">
        <v>785</v>
      </c>
      <c r="M45293" t="s">
        <v>1573</v>
      </c>
      <c r="N45293" t="s">
        <v>2345</v>
      </c>
      <c r="O45293">
        <v>12.738853503184711</v>
      </c>
      <c r="P45293">
        <v>2.544656654193775</v>
      </c>
      <c r="Q45293">
        <v>1</v>
      </c>
      <c r="R45293">
        <v>0</v>
      </c>
      <c r="S45293">
        <v>1</v>
      </c>
      <c r="T45293">
        <v>12.5</v>
      </c>
      <c r="U45293">
        <v>0</v>
      </c>
      <c r="V45293">
        <v>17.044656654193769</v>
      </c>
      <c r="W45293">
        <v>4.4000000000000004</v>
      </c>
      <c r="X45293">
        <v>4.3999999999999986</v>
      </c>
    </row>
    <row r="45294" spans="1:24" x14ac:dyDescent="0.2">
      <c r="A45294" t="s">
        <v>439</v>
      </c>
      <c r="B45294" s="14">
        <v>44108</v>
      </c>
      <c r="C45294">
        <v>0</v>
      </c>
      <c r="D45294">
        <v>0</v>
      </c>
      <c r="E45294">
        <v>0</v>
      </c>
      <c r="F45294">
        <v>4</v>
      </c>
      <c r="G45294">
        <v>3</v>
      </c>
      <c r="H45294">
        <v>15</v>
      </c>
      <c r="I45294">
        <v>4</v>
      </c>
      <c r="J45294">
        <v>1050</v>
      </c>
      <c r="K45294" t="s">
        <v>915</v>
      </c>
      <c r="L45294">
        <v>2139</v>
      </c>
      <c r="M45294" t="s">
        <v>1506</v>
      </c>
      <c r="N45294" t="s">
        <v>2345</v>
      </c>
      <c r="O45294">
        <v>18.700327255726979</v>
      </c>
      <c r="P45294">
        <v>2.928541024013668</v>
      </c>
      <c r="Q45294">
        <v>1</v>
      </c>
      <c r="R45294">
        <v>0</v>
      </c>
      <c r="S45294">
        <v>0.26666666666666672</v>
      </c>
      <c r="T45294">
        <v>3.333333333333333</v>
      </c>
      <c r="U45294">
        <v>0</v>
      </c>
      <c r="V45294">
        <v>8.2618743573470006</v>
      </c>
      <c r="W45294">
        <v>4.4000000000000004</v>
      </c>
      <c r="X45294">
        <v>4.8285714285714274</v>
      </c>
    </row>
    <row r="45295" spans="1:24" x14ac:dyDescent="0.2">
      <c r="A45295" t="s">
        <v>1052</v>
      </c>
      <c r="B45295" s="14">
        <v>44108</v>
      </c>
      <c r="C45295">
        <v>0</v>
      </c>
      <c r="D45295">
        <v>0</v>
      </c>
      <c r="E45295">
        <v>0</v>
      </c>
      <c r="F45295">
        <v>2</v>
      </c>
      <c r="G45295">
        <v>1</v>
      </c>
      <c r="H45295">
        <v>12</v>
      </c>
      <c r="I45295">
        <v>2</v>
      </c>
      <c r="J45295">
        <v>288</v>
      </c>
      <c r="K45295" t="s">
        <v>1302</v>
      </c>
      <c r="L45295">
        <v>948</v>
      </c>
      <c r="M45295" t="s">
        <v>2119</v>
      </c>
      <c r="N45295" t="s">
        <v>2345</v>
      </c>
      <c r="O45295">
        <v>21.09704641350211</v>
      </c>
      <c r="P45295">
        <v>3.0491330502811058</v>
      </c>
      <c r="Q45295">
        <v>1</v>
      </c>
      <c r="R45295">
        <v>0</v>
      </c>
      <c r="S45295">
        <v>0.16666666666666671</v>
      </c>
      <c r="T45295">
        <v>2.083333333333333</v>
      </c>
      <c r="U45295">
        <v>0</v>
      </c>
      <c r="V45295">
        <v>7.1324663836144389</v>
      </c>
      <c r="W45295">
        <v>4.4000000000000004</v>
      </c>
      <c r="X45295">
        <v>4.3999999999999986</v>
      </c>
    </row>
    <row r="45296" spans="1:24" x14ac:dyDescent="0.2">
      <c r="A45296" t="s">
        <v>319</v>
      </c>
      <c r="B45296" s="14">
        <v>44108</v>
      </c>
      <c r="C45296">
        <v>0</v>
      </c>
      <c r="D45296">
        <v>0</v>
      </c>
      <c r="E45296">
        <v>0</v>
      </c>
      <c r="F45296">
        <v>0</v>
      </c>
      <c r="G45296">
        <v>5</v>
      </c>
      <c r="H45296">
        <v>0</v>
      </c>
      <c r="I45296">
        <v>0</v>
      </c>
      <c r="J45296">
        <v>265</v>
      </c>
      <c r="K45296" t="s">
        <v>1300</v>
      </c>
      <c r="L45296">
        <v>456</v>
      </c>
      <c r="M45296" t="s">
        <v>1386</v>
      </c>
      <c r="N45296" t="s">
        <v>2345</v>
      </c>
      <c r="O45296">
        <v>0</v>
      </c>
      <c r="P45296">
        <v>0</v>
      </c>
      <c r="Q45296">
        <v>1</v>
      </c>
      <c r="R45296">
        <v>0</v>
      </c>
      <c r="S45296">
        <v>0</v>
      </c>
      <c r="T45296">
        <v>0</v>
      </c>
      <c r="U45296">
        <v>0</v>
      </c>
      <c r="V45296">
        <v>2</v>
      </c>
      <c r="W45296">
        <v>2</v>
      </c>
      <c r="X45296">
        <v>4.0571428571428561</v>
      </c>
    </row>
    <row r="45297" spans="1:24" x14ac:dyDescent="0.2">
      <c r="A45297" t="s">
        <v>1053</v>
      </c>
      <c r="B45297" s="14">
        <v>44108</v>
      </c>
      <c r="C45297">
        <v>0</v>
      </c>
      <c r="D45297">
        <v>0</v>
      </c>
      <c r="E45297">
        <v>0</v>
      </c>
      <c r="F45297">
        <v>2</v>
      </c>
      <c r="G45297">
        <v>0</v>
      </c>
      <c r="H45297">
        <v>2</v>
      </c>
      <c r="I45297">
        <v>2</v>
      </c>
      <c r="J45297">
        <v>200</v>
      </c>
      <c r="K45297" t="s">
        <v>1279</v>
      </c>
      <c r="L45297">
        <v>323</v>
      </c>
      <c r="M45297" t="s">
        <v>2120</v>
      </c>
      <c r="N45297" t="s">
        <v>2345</v>
      </c>
      <c r="O45297">
        <v>61.919504643962853</v>
      </c>
      <c r="P45297">
        <v>4.1258352293134717</v>
      </c>
      <c r="Q45297">
        <v>1</v>
      </c>
      <c r="R45297">
        <v>0</v>
      </c>
      <c r="S45297">
        <v>1</v>
      </c>
      <c r="T45297">
        <v>12.5</v>
      </c>
      <c r="U45297">
        <v>0</v>
      </c>
      <c r="V45297">
        <v>18.62583522931347</v>
      </c>
      <c r="W45297">
        <v>4.4000000000000004</v>
      </c>
      <c r="X45297">
        <v>4.0571428571428561</v>
      </c>
    </row>
    <row r="45298" spans="1:24" x14ac:dyDescent="0.2">
      <c r="A45298" t="s">
        <v>1054</v>
      </c>
      <c r="B45298" s="14">
        <v>44108</v>
      </c>
      <c r="C45298">
        <v>0</v>
      </c>
      <c r="D45298">
        <v>0</v>
      </c>
      <c r="E45298">
        <v>0</v>
      </c>
      <c r="F45298">
        <v>6</v>
      </c>
      <c r="G45298">
        <v>6</v>
      </c>
      <c r="H45298">
        <v>74</v>
      </c>
      <c r="I45298">
        <v>6</v>
      </c>
      <c r="J45298">
        <v>326</v>
      </c>
      <c r="K45298" t="s">
        <v>1279</v>
      </c>
      <c r="L45298">
        <v>2084</v>
      </c>
      <c r="M45298" t="s">
        <v>2121</v>
      </c>
      <c r="N45298" t="s">
        <v>2345</v>
      </c>
      <c r="O45298">
        <v>28.790786948176589</v>
      </c>
      <c r="P45298">
        <v>3.36005543833098</v>
      </c>
      <c r="Q45298">
        <v>1</v>
      </c>
      <c r="R45298">
        <v>0</v>
      </c>
      <c r="S45298">
        <v>8.1081081081081086E-2</v>
      </c>
      <c r="T45298">
        <v>1.013513513513514</v>
      </c>
      <c r="U45298">
        <v>0</v>
      </c>
      <c r="V45298">
        <v>6.3735689518444936</v>
      </c>
      <c r="W45298">
        <v>5.9</v>
      </c>
      <c r="X45298">
        <v>5.8999999999999986</v>
      </c>
    </row>
    <row r="45299" spans="1:24" x14ac:dyDescent="0.2">
      <c r="A45299" t="s">
        <v>1055</v>
      </c>
      <c r="B45299" s="14">
        <v>44108</v>
      </c>
      <c r="C45299">
        <v>0</v>
      </c>
      <c r="D45299">
        <v>0</v>
      </c>
      <c r="E45299">
        <v>0</v>
      </c>
      <c r="F45299">
        <v>0</v>
      </c>
      <c r="G45299">
        <v>0</v>
      </c>
      <c r="H45299">
        <v>0</v>
      </c>
      <c r="I45299">
        <v>0</v>
      </c>
      <c r="J45299">
        <v>430</v>
      </c>
      <c r="K45299" t="s">
        <v>1296</v>
      </c>
      <c r="L45299">
        <v>788</v>
      </c>
      <c r="M45299" t="s">
        <v>2122</v>
      </c>
      <c r="N45299" t="s">
        <v>2345</v>
      </c>
      <c r="O45299">
        <v>0</v>
      </c>
      <c r="P45299">
        <v>0</v>
      </c>
      <c r="Q45299">
        <v>1</v>
      </c>
      <c r="R45299">
        <v>0</v>
      </c>
      <c r="S45299">
        <v>0</v>
      </c>
      <c r="T45299">
        <v>0</v>
      </c>
      <c r="U45299">
        <v>0</v>
      </c>
      <c r="V45299">
        <v>2</v>
      </c>
      <c r="W45299">
        <v>2</v>
      </c>
      <c r="X45299">
        <v>2</v>
      </c>
    </row>
    <row r="45300" spans="1:24" x14ac:dyDescent="0.2">
      <c r="A45300" t="s">
        <v>477</v>
      </c>
      <c r="B45300" s="14">
        <v>44108</v>
      </c>
      <c r="C45300">
        <v>0</v>
      </c>
      <c r="D45300">
        <v>0</v>
      </c>
      <c r="E45300">
        <v>0</v>
      </c>
      <c r="F45300">
        <v>3</v>
      </c>
      <c r="G45300">
        <v>1</v>
      </c>
      <c r="H45300">
        <v>7</v>
      </c>
      <c r="I45300">
        <v>3</v>
      </c>
      <c r="J45300">
        <v>751</v>
      </c>
      <c r="K45300" t="s">
        <v>1287</v>
      </c>
      <c r="L45300">
        <v>505</v>
      </c>
      <c r="M45300" t="s">
        <v>1544</v>
      </c>
      <c r="N45300" t="s">
        <v>2345</v>
      </c>
      <c r="O45300">
        <v>59.405940594059409</v>
      </c>
      <c r="P45300">
        <v>4.0843942313689334</v>
      </c>
      <c r="Q45300">
        <v>1</v>
      </c>
      <c r="R45300">
        <v>0</v>
      </c>
      <c r="S45300">
        <v>0.42857142857142849</v>
      </c>
      <c r="T45300">
        <v>5.3571428571428568</v>
      </c>
      <c r="U45300">
        <v>0</v>
      </c>
      <c r="V45300">
        <v>11.44153708851179</v>
      </c>
      <c r="W45300">
        <v>4.4000000000000004</v>
      </c>
      <c r="X45300">
        <v>4.3999999999999986</v>
      </c>
    </row>
    <row r="45301" spans="1:24" x14ac:dyDescent="0.2">
      <c r="A45301" t="s">
        <v>554</v>
      </c>
      <c r="B45301" s="14">
        <v>44108</v>
      </c>
      <c r="C45301">
        <v>0</v>
      </c>
      <c r="D45301">
        <v>0</v>
      </c>
      <c r="E45301">
        <v>0</v>
      </c>
      <c r="F45301">
        <v>3</v>
      </c>
      <c r="G45301">
        <v>3</v>
      </c>
      <c r="H45301">
        <v>13</v>
      </c>
      <c r="I45301">
        <v>3</v>
      </c>
      <c r="J45301">
        <v>784</v>
      </c>
      <c r="K45301" t="s">
        <v>1281</v>
      </c>
      <c r="L45301">
        <v>807</v>
      </c>
      <c r="M45301" t="s">
        <v>1621</v>
      </c>
      <c r="N45301" t="s">
        <v>2345</v>
      </c>
      <c r="O45301">
        <v>37.174721189591082</v>
      </c>
      <c r="P45301">
        <v>3.6156289923743441</v>
      </c>
      <c r="Q45301">
        <v>1</v>
      </c>
      <c r="R45301">
        <v>0</v>
      </c>
      <c r="S45301">
        <v>0.23076923076923081</v>
      </c>
      <c r="T45301">
        <v>2.884615384615385</v>
      </c>
      <c r="U45301">
        <v>0</v>
      </c>
      <c r="V45301">
        <v>8.5002443769897287</v>
      </c>
      <c r="W45301">
        <v>4.4000000000000004</v>
      </c>
      <c r="X45301">
        <v>4.3999999999999986</v>
      </c>
    </row>
    <row r="45302" spans="1:24" x14ac:dyDescent="0.2">
      <c r="A45302" t="s">
        <v>1056</v>
      </c>
      <c r="B45302" s="14">
        <v>44108</v>
      </c>
      <c r="C45302">
        <v>0</v>
      </c>
      <c r="D45302">
        <v>0</v>
      </c>
      <c r="E45302">
        <v>0</v>
      </c>
      <c r="F45302">
        <v>0</v>
      </c>
      <c r="G45302">
        <v>0</v>
      </c>
      <c r="H45302">
        <v>0</v>
      </c>
      <c r="I45302">
        <v>0</v>
      </c>
      <c r="J45302">
        <v>16</v>
      </c>
      <c r="K45302" t="s">
        <v>1314</v>
      </c>
      <c r="L45302">
        <v>613</v>
      </c>
      <c r="M45302" t="s">
        <v>2123</v>
      </c>
      <c r="N45302" t="s">
        <v>2345</v>
      </c>
      <c r="O45302">
        <v>0</v>
      </c>
      <c r="P45302">
        <v>0</v>
      </c>
      <c r="Q45302">
        <v>1</v>
      </c>
      <c r="R45302">
        <v>0</v>
      </c>
      <c r="S45302">
        <v>0</v>
      </c>
      <c r="T45302">
        <v>0</v>
      </c>
      <c r="U45302">
        <v>0</v>
      </c>
      <c r="V45302">
        <v>2</v>
      </c>
      <c r="W45302">
        <v>2</v>
      </c>
      <c r="X45302">
        <v>2</v>
      </c>
    </row>
    <row r="45303" spans="1:24" x14ac:dyDescent="0.2">
      <c r="A45303" t="s">
        <v>322</v>
      </c>
      <c r="B45303" s="14">
        <v>44108</v>
      </c>
      <c r="C45303">
        <v>0</v>
      </c>
      <c r="D45303">
        <v>0</v>
      </c>
      <c r="E45303">
        <v>0</v>
      </c>
      <c r="F45303">
        <v>0</v>
      </c>
      <c r="G45303">
        <v>4</v>
      </c>
      <c r="H45303">
        <v>0</v>
      </c>
      <c r="I45303">
        <v>0</v>
      </c>
      <c r="J45303">
        <v>672</v>
      </c>
      <c r="K45303" t="s">
        <v>1287</v>
      </c>
      <c r="L45303">
        <v>662</v>
      </c>
      <c r="M45303" t="s">
        <v>1389</v>
      </c>
      <c r="N45303" t="s">
        <v>2345</v>
      </c>
      <c r="O45303">
        <v>0</v>
      </c>
      <c r="P45303">
        <v>0</v>
      </c>
      <c r="Q45303">
        <v>1</v>
      </c>
      <c r="R45303">
        <v>0</v>
      </c>
      <c r="S45303">
        <v>0</v>
      </c>
      <c r="T45303">
        <v>0</v>
      </c>
      <c r="U45303">
        <v>0</v>
      </c>
      <c r="V45303">
        <v>2</v>
      </c>
      <c r="W45303">
        <v>2</v>
      </c>
      <c r="X45303">
        <v>2.6857142857142851</v>
      </c>
    </row>
    <row r="45304" spans="1:24" x14ac:dyDescent="0.2">
      <c r="A45304" t="s">
        <v>1057</v>
      </c>
      <c r="B45304" s="14">
        <v>44108</v>
      </c>
      <c r="C45304">
        <v>0</v>
      </c>
      <c r="D45304">
        <v>0</v>
      </c>
      <c r="E45304">
        <v>0</v>
      </c>
      <c r="F45304">
        <v>0</v>
      </c>
      <c r="G45304">
        <v>0</v>
      </c>
      <c r="H45304">
        <v>0</v>
      </c>
      <c r="I45304">
        <v>0</v>
      </c>
      <c r="J45304">
        <v>202</v>
      </c>
      <c r="K45304" t="s">
        <v>1303</v>
      </c>
      <c r="L45304">
        <v>303</v>
      </c>
      <c r="M45304" t="s">
        <v>2124</v>
      </c>
      <c r="N45304" t="s">
        <v>2345</v>
      </c>
      <c r="O45304">
        <v>0</v>
      </c>
      <c r="P45304">
        <v>0</v>
      </c>
      <c r="Q45304">
        <v>1</v>
      </c>
      <c r="R45304">
        <v>0</v>
      </c>
      <c r="S45304">
        <v>0</v>
      </c>
      <c r="T45304">
        <v>0</v>
      </c>
      <c r="U45304">
        <v>0</v>
      </c>
      <c r="V45304">
        <v>2</v>
      </c>
      <c r="W45304">
        <v>2</v>
      </c>
      <c r="X45304">
        <v>2</v>
      </c>
    </row>
    <row r="45305" spans="1:24" x14ac:dyDescent="0.2">
      <c r="A45305" t="s">
        <v>1058</v>
      </c>
      <c r="B45305" s="14">
        <v>44108</v>
      </c>
      <c r="C45305">
        <v>0</v>
      </c>
      <c r="D45305">
        <v>0</v>
      </c>
      <c r="E45305">
        <v>0</v>
      </c>
      <c r="F45305">
        <v>1</v>
      </c>
      <c r="G45305">
        <v>1</v>
      </c>
      <c r="H45305">
        <v>10</v>
      </c>
      <c r="I45305">
        <v>1</v>
      </c>
      <c r="J45305">
        <v>301</v>
      </c>
      <c r="K45305" t="s">
        <v>915</v>
      </c>
      <c r="L45305">
        <v>607</v>
      </c>
      <c r="M45305" t="s">
        <v>2125</v>
      </c>
      <c r="N45305" t="s">
        <v>2345</v>
      </c>
      <c r="O45305">
        <v>16.474464579901149</v>
      </c>
      <c r="P45305">
        <v>2.8018115809166839</v>
      </c>
      <c r="Q45305">
        <v>1</v>
      </c>
      <c r="R45305">
        <v>0</v>
      </c>
      <c r="S45305">
        <v>0.1</v>
      </c>
      <c r="T45305">
        <v>1.25</v>
      </c>
      <c r="U45305">
        <v>0</v>
      </c>
      <c r="V45305">
        <v>6.0518115809166844</v>
      </c>
      <c r="W45305">
        <v>4.4000000000000004</v>
      </c>
      <c r="X45305">
        <v>4.3999999999999986</v>
      </c>
    </row>
    <row r="45306" spans="1:24" x14ac:dyDescent="0.2">
      <c r="A45306" t="s">
        <v>1059</v>
      </c>
      <c r="B45306" s="14">
        <v>44108</v>
      </c>
      <c r="C45306">
        <v>0</v>
      </c>
      <c r="D45306">
        <v>0</v>
      </c>
      <c r="E45306">
        <v>0</v>
      </c>
      <c r="F45306">
        <v>6</v>
      </c>
      <c r="G45306">
        <v>7</v>
      </c>
      <c r="H45306">
        <v>24</v>
      </c>
      <c r="I45306">
        <v>6</v>
      </c>
      <c r="J45306">
        <v>756</v>
      </c>
      <c r="K45306" t="s">
        <v>444</v>
      </c>
      <c r="L45306">
        <v>1057</v>
      </c>
      <c r="M45306" t="s">
        <v>2126</v>
      </c>
      <c r="N45306" t="s">
        <v>2345</v>
      </c>
      <c r="O45306">
        <v>56.764427625354777</v>
      </c>
      <c r="P45306">
        <v>4.0389098553340004</v>
      </c>
      <c r="Q45306">
        <v>1</v>
      </c>
      <c r="R45306">
        <v>0</v>
      </c>
      <c r="S45306">
        <v>0.25</v>
      </c>
      <c r="T45306">
        <v>3.125</v>
      </c>
      <c r="U45306">
        <v>0</v>
      </c>
      <c r="V45306">
        <v>9.1639098553340013</v>
      </c>
      <c r="W45306">
        <v>5.9</v>
      </c>
      <c r="X45306">
        <v>5.8999999999999986</v>
      </c>
    </row>
    <row r="45307" spans="1:24" x14ac:dyDescent="0.2">
      <c r="A45307" t="s">
        <v>433</v>
      </c>
      <c r="B45307" s="14">
        <v>44108</v>
      </c>
      <c r="C45307">
        <v>0</v>
      </c>
      <c r="D45307">
        <v>0</v>
      </c>
      <c r="E45307">
        <v>0</v>
      </c>
      <c r="F45307">
        <v>2</v>
      </c>
      <c r="G45307">
        <v>5</v>
      </c>
      <c r="H45307">
        <v>6</v>
      </c>
      <c r="I45307">
        <v>2</v>
      </c>
      <c r="J45307">
        <v>604</v>
      </c>
      <c r="K45307" t="s">
        <v>1281</v>
      </c>
      <c r="L45307">
        <v>977</v>
      </c>
      <c r="M45307" t="s">
        <v>1500</v>
      </c>
      <c r="N45307" t="s">
        <v>2345</v>
      </c>
      <c r="O45307">
        <v>20.470829068577281</v>
      </c>
      <c r="P45307">
        <v>3.0190009004933449</v>
      </c>
      <c r="Q45307">
        <v>1</v>
      </c>
      <c r="R45307">
        <v>0</v>
      </c>
      <c r="S45307">
        <v>0.33333333333333331</v>
      </c>
      <c r="T45307">
        <v>4.1666666666666661</v>
      </c>
      <c r="U45307">
        <v>0</v>
      </c>
      <c r="V45307">
        <v>9.1856675671600119</v>
      </c>
      <c r="W45307">
        <v>4.4000000000000004</v>
      </c>
      <c r="X45307">
        <v>4.614285714285713</v>
      </c>
    </row>
    <row r="45308" spans="1:24" x14ac:dyDescent="0.2">
      <c r="A45308" t="s">
        <v>1060</v>
      </c>
      <c r="B45308" s="14">
        <v>44108</v>
      </c>
      <c r="C45308">
        <v>0</v>
      </c>
      <c r="D45308">
        <v>0</v>
      </c>
      <c r="E45308">
        <v>0</v>
      </c>
      <c r="F45308">
        <v>0</v>
      </c>
      <c r="G45308">
        <v>0</v>
      </c>
      <c r="H45308">
        <v>0</v>
      </c>
      <c r="I45308">
        <v>0</v>
      </c>
      <c r="J45308">
        <v>212</v>
      </c>
      <c r="K45308" t="s">
        <v>1311</v>
      </c>
      <c r="L45308">
        <v>105</v>
      </c>
      <c r="M45308" t="s">
        <v>2127</v>
      </c>
      <c r="N45308" t="s">
        <v>2345</v>
      </c>
      <c r="O45308">
        <v>0</v>
      </c>
      <c r="P45308">
        <v>0</v>
      </c>
      <c r="Q45308">
        <v>1</v>
      </c>
      <c r="R45308">
        <v>0</v>
      </c>
      <c r="S45308">
        <v>0</v>
      </c>
      <c r="T45308">
        <v>0</v>
      </c>
      <c r="U45308">
        <v>0</v>
      </c>
      <c r="V45308">
        <v>2</v>
      </c>
      <c r="W45308">
        <v>2</v>
      </c>
      <c r="X45308">
        <v>2</v>
      </c>
    </row>
    <row r="45309" spans="1:24" x14ac:dyDescent="0.2">
      <c r="A45309" t="s">
        <v>1061</v>
      </c>
      <c r="B45309" s="14">
        <v>44108</v>
      </c>
      <c r="C45309">
        <v>0</v>
      </c>
      <c r="D45309">
        <v>0</v>
      </c>
      <c r="E45309">
        <v>0</v>
      </c>
      <c r="F45309">
        <v>1</v>
      </c>
      <c r="G45309">
        <v>2</v>
      </c>
      <c r="H45309">
        <v>2</v>
      </c>
      <c r="I45309">
        <v>1</v>
      </c>
      <c r="J45309">
        <v>598</v>
      </c>
      <c r="K45309" t="s">
        <v>1315</v>
      </c>
      <c r="L45309">
        <v>1033</v>
      </c>
      <c r="M45309" t="s">
        <v>2128</v>
      </c>
      <c r="N45309" t="s">
        <v>2345</v>
      </c>
      <c r="O45309">
        <v>9.6805421103581804</v>
      </c>
      <c r="P45309">
        <v>2.2701179028565441</v>
      </c>
      <c r="Q45309">
        <v>1</v>
      </c>
      <c r="R45309">
        <v>0</v>
      </c>
      <c r="S45309">
        <v>0.5</v>
      </c>
      <c r="T45309">
        <v>6.25</v>
      </c>
      <c r="U45309">
        <v>0</v>
      </c>
      <c r="V45309">
        <v>10.520117902856541</v>
      </c>
      <c r="W45309">
        <v>4.4000000000000004</v>
      </c>
      <c r="X45309">
        <v>3.7142857142857131</v>
      </c>
    </row>
    <row r="45310" spans="1:24" x14ac:dyDescent="0.2">
      <c r="A45310" t="s">
        <v>1062</v>
      </c>
      <c r="B45310" s="14">
        <v>44108</v>
      </c>
      <c r="C45310">
        <v>0</v>
      </c>
      <c r="D45310">
        <v>0</v>
      </c>
      <c r="E45310">
        <v>0</v>
      </c>
      <c r="F45310">
        <v>0</v>
      </c>
      <c r="G45310">
        <v>0</v>
      </c>
      <c r="H45310">
        <v>0</v>
      </c>
      <c r="I45310">
        <v>0</v>
      </c>
      <c r="J45310">
        <v>365</v>
      </c>
      <c r="K45310" t="s">
        <v>1290</v>
      </c>
      <c r="L45310">
        <v>667</v>
      </c>
      <c r="M45310" t="s">
        <v>2129</v>
      </c>
      <c r="N45310" t="s">
        <v>2345</v>
      </c>
      <c r="O45310">
        <v>0</v>
      </c>
      <c r="P45310">
        <v>0</v>
      </c>
      <c r="Q45310">
        <v>1</v>
      </c>
      <c r="R45310">
        <v>0</v>
      </c>
      <c r="S45310">
        <v>0</v>
      </c>
      <c r="T45310">
        <v>0</v>
      </c>
      <c r="U45310">
        <v>0</v>
      </c>
      <c r="V45310">
        <v>2</v>
      </c>
      <c r="W45310">
        <v>2</v>
      </c>
      <c r="X45310">
        <v>2</v>
      </c>
    </row>
    <row r="45311" spans="1:24" x14ac:dyDescent="0.2">
      <c r="A45311" t="s">
        <v>612</v>
      </c>
      <c r="B45311" s="14">
        <v>44108</v>
      </c>
      <c r="C45311">
        <v>0</v>
      </c>
      <c r="D45311">
        <v>0</v>
      </c>
      <c r="E45311">
        <v>0</v>
      </c>
      <c r="F45311">
        <v>0</v>
      </c>
      <c r="G45311">
        <v>1</v>
      </c>
      <c r="H45311">
        <v>0</v>
      </c>
      <c r="I45311">
        <v>0</v>
      </c>
      <c r="J45311">
        <v>848</v>
      </c>
      <c r="K45311" t="s">
        <v>1304</v>
      </c>
      <c r="L45311">
        <v>499</v>
      </c>
      <c r="M45311" t="s">
        <v>1679</v>
      </c>
      <c r="N45311" t="s">
        <v>2345</v>
      </c>
      <c r="O45311">
        <v>0</v>
      </c>
      <c r="P45311">
        <v>0</v>
      </c>
      <c r="Q45311">
        <v>1</v>
      </c>
      <c r="R45311">
        <v>0</v>
      </c>
      <c r="S45311">
        <v>0</v>
      </c>
      <c r="T45311">
        <v>0</v>
      </c>
      <c r="U45311">
        <v>0</v>
      </c>
      <c r="V45311">
        <v>2</v>
      </c>
      <c r="W45311">
        <v>2</v>
      </c>
      <c r="X45311">
        <v>2</v>
      </c>
    </row>
    <row r="45312" spans="1:24" x14ac:dyDescent="0.2">
      <c r="A45312" t="s">
        <v>1063</v>
      </c>
      <c r="B45312" s="14">
        <v>44108</v>
      </c>
      <c r="C45312">
        <v>0</v>
      </c>
      <c r="D45312">
        <v>0</v>
      </c>
      <c r="E45312">
        <v>0</v>
      </c>
      <c r="F45312">
        <v>0</v>
      </c>
      <c r="G45312">
        <v>1</v>
      </c>
      <c r="H45312">
        <v>0</v>
      </c>
      <c r="I45312">
        <v>0</v>
      </c>
      <c r="J45312">
        <v>1162</v>
      </c>
      <c r="K45312" t="s">
        <v>1290</v>
      </c>
      <c r="L45312">
        <v>858</v>
      </c>
      <c r="M45312" t="s">
        <v>2130</v>
      </c>
      <c r="N45312" t="s">
        <v>2345</v>
      </c>
      <c r="O45312">
        <v>0</v>
      </c>
      <c r="P45312">
        <v>0</v>
      </c>
      <c r="Q45312">
        <v>1</v>
      </c>
      <c r="R45312">
        <v>0</v>
      </c>
      <c r="S45312">
        <v>0</v>
      </c>
      <c r="T45312">
        <v>0</v>
      </c>
      <c r="U45312">
        <v>0</v>
      </c>
      <c r="V45312">
        <v>2</v>
      </c>
      <c r="W45312">
        <v>2</v>
      </c>
      <c r="X45312">
        <v>2.6857142857142851</v>
      </c>
    </row>
    <row r="45313" spans="1:24" x14ac:dyDescent="0.2">
      <c r="A45313" t="s">
        <v>1064</v>
      </c>
      <c r="B45313" s="14">
        <v>44108</v>
      </c>
      <c r="C45313">
        <v>0</v>
      </c>
      <c r="D45313">
        <v>0</v>
      </c>
      <c r="E45313">
        <v>0</v>
      </c>
      <c r="F45313">
        <v>0</v>
      </c>
      <c r="G45313">
        <v>0</v>
      </c>
      <c r="H45313">
        <v>0</v>
      </c>
      <c r="I45313">
        <v>0</v>
      </c>
      <c r="J45313">
        <v>248</v>
      </c>
      <c r="K45313" t="s">
        <v>1296</v>
      </c>
      <c r="L45313">
        <v>673</v>
      </c>
      <c r="M45313" t="s">
        <v>2131</v>
      </c>
      <c r="N45313" t="s">
        <v>2345</v>
      </c>
      <c r="O45313">
        <v>0</v>
      </c>
      <c r="P45313">
        <v>0</v>
      </c>
      <c r="Q45313">
        <v>1</v>
      </c>
      <c r="R45313">
        <v>0</v>
      </c>
      <c r="S45313">
        <v>0</v>
      </c>
      <c r="T45313">
        <v>0</v>
      </c>
      <c r="U45313">
        <v>0</v>
      </c>
      <c r="V45313">
        <v>2</v>
      </c>
      <c r="W45313">
        <v>2</v>
      </c>
      <c r="X45313">
        <v>2</v>
      </c>
    </row>
    <row r="45314" spans="1:24" x14ac:dyDescent="0.2">
      <c r="A45314" t="s">
        <v>284</v>
      </c>
      <c r="B45314" s="14">
        <v>44108</v>
      </c>
      <c r="C45314">
        <v>0</v>
      </c>
      <c r="D45314">
        <v>0</v>
      </c>
      <c r="E45314">
        <v>0</v>
      </c>
      <c r="F45314">
        <v>2</v>
      </c>
      <c r="G45314">
        <v>6</v>
      </c>
      <c r="H45314">
        <v>8</v>
      </c>
      <c r="I45314">
        <v>2</v>
      </c>
      <c r="J45314">
        <v>747</v>
      </c>
      <c r="K45314" t="s">
        <v>1294</v>
      </c>
      <c r="L45314">
        <v>799</v>
      </c>
      <c r="M45314" t="s">
        <v>1351</v>
      </c>
      <c r="N45314" t="s">
        <v>2345</v>
      </c>
      <c r="O45314">
        <v>25.031289111389231</v>
      </c>
      <c r="P45314">
        <v>3.220126606769854</v>
      </c>
      <c r="Q45314">
        <v>1</v>
      </c>
      <c r="R45314">
        <v>0</v>
      </c>
      <c r="S45314">
        <v>0.25</v>
      </c>
      <c r="T45314">
        <v>3.125</v>
      </c>
      <c r="U45314">
        <v>0</v>
      </c>
      <c r="V45314">
        <v>8.3451266067698526</v>
      </c>
      <c r="W45314">
        <v>4.4000000000000004</v>
      </c>
      <c r="X45314">
        <v>4.3999999999999986</v>
      </c>
    </row>
    <row r="45315" spans="1:24" x14ac:dyDescent="0.2">
      <c r="A45315" t="s">
        <v>1044</v>
      </c>
      <c r="B45315" s="14">
        <v>44108</v>
      </c>
      <c r="C45315">
        <v>0</v>
      </c>
      <c r="D45315">
        <v>0</v>
      </c>
      <c r="E45315">
        <v>0</v>
      </c>
      <c r="F45315">
        <v>0</v>
      </c>
      <c r="G45315">
        <v>2</v>
      </c>
      <c r="H45315">
        <v>0</v>
      </c>
      <c r="I45315">
        <v>0</v>
      </c>
      <c r="J45315">
        <v>252</v>
      </c>
      <c r="K45315" t="s">
        <v>1279</v>
      </c>
      <c r="L45315">
        <v>237</v>
      </c>
      <c r="M45315" t="s">
        <v>2111</v>
      </c>
      <c r="N45315" t="s">
        <v>2345</v>
      </c>
      <c r="O45315">
        <v>0</v>
      </c>
      <c r="P45315">
        <v>0</v>
      </c>
      <c r="Q45315">
        <v>1</v>
      </c>
      <c r="R45315">
        <v>0</v>
      </c>
      <c r="S45315">
        <v>0</v>
      </c>
      <c r="T45315">
        <v>0</v>
      </c>
      <c r="U45315">
        <v>0</v>
      </c>
      <c r="V45315">
        <v>2</v>
      </c>
      <c r="W45315">
        <v>2</v>
      </c>
      <c r="X45315">
        <v>4.0571428571428561</v>
      </c>
    </row>
    <row r="45316" spans="1:24" x14ac:dyDescent="0.2">
      <c r="A45316" t="s">
        <v>998</v>
      </c>
      <c r="B45316" s="14">
        <v>44108</v>
      </c>
      <c r="C45316">
        <v>0</v>
      </c>
      <c r="D45316">
        <v>0</v>
      </c>
      <c r="E45316">
        <v>0</v>
      </c>
      <c r="F45316">
        <v>0</v>
      </c>
      <c r="G45316">
        <v>0</v>
      </c>
      <c r="H45316">
        <v>0</v>
      </c>
      <c r="I45316">
        <v>0</v>
      </c>
      <c r="J45316">
        <v>94</v>
      </c>
      <c r="K45316" t="s">
        <v>1296</v>
      </c>
      <c r="L45316">
        <v>561</v>
      </c>
      <c r="M45316" t="s">
        <v>2065</v>
      </c>
      <c r="N45316" t="s">
        <v>2345</v>
      </c>
      <c r="O45316">
        <v>0</v>
      </c>
      <c r="P45316">
        <v>0</v>
      </c>
      <c r="Q45316">
        <v>1</v>
      </c>
      <c r="R45316">
        <v>0</v>
      </c>
      <c r="S45316">
        <v>0</v>
      </c>
      <c r="T45316">
        <v>0</v>
      </c>
      <c r="U45316">
        <v>0</v>
      </c>
      <c r="V45316">
        <v>2</v>
      </c>
      <c r="W45316">
        <v>2</v>
      </c>
      <c r="X45316">
        <v>2</v>
      </c>
    </row>
    <row r="45317" spans="1:24" x14ac:dyDescent="0.2">
      <c r="A45317" t="s">
        <v>997</v>
      </c>
      <c r="B45317" s="14">
        <v>44108</v>
      </c>
      <c r="C45317">
        <v>0</v>
      </c>
      <c r="D45317">
        <v>0</v>
      </c>
      <c r="E45317">
        <v>0</v>
      </c>
      <c r="F45317">
        <v>6</v>
      </c>
      <c r="G45317">
        <v>11</v>
      </c>
      <c r="H45317">
        <v>29</v>
      </c>
      <c r="I45317">
        <v>5</v>
      </c>
      <c r="J45317">
        <v>760</v>
      </c>
      <c r="K45317" t="s">
        <v>1304</v>
      </c>
      <c r="L45317">
        <v>888</v>
      </c>
      <c r="M45317" t="s">
        <v>2064</v>
      </c>
      <c r="N45317" t="s">
        <v>2345</v>
      </c>
      <c r="O45317">
        <v>67.567567567567565</v>
      </c>
      <c r="P45317">
        <v>4.213128098212068</v>
      </c>
      <c r="Q45317">
        <v>0.90909090909090906</v>
      </c>
      <c r="R45317">
        <v>-0.19062035960864979</v>
      </c>
      <c r="S45317">
        <v>0.17241379310344829</v>
      </c>
      <c r="T45317">
        <v>2.1551724137931041</v>
      </c>
      <c r="U45317">
        <v>0</v>
      </c>
      <c r="V45317">
        <v>8.1776801523965226</v>
      </c>
      <c r="W45317">
        <v>5.9</v>
      </c>
      <c r="X45317">
        <v>6.114285714285713</v>
      </c>
    </row>
    <row r="45318" spans="1:24" x14ac:dyDescent="0.2">
      <c r="A45318" t="s">
        <v>996</v>
      </c>
      <c r="B45318" s="14">
        <v>44108</v>
      </c>
      <c r="C45318">
        <v>0</v>
      </c>
      <c r="D45318">
        <v>0</v>
      </c>
      <c r="E45318">
        <v>0</v>
      </c>
      <c r="F45318">
        <v>0</v>
      </c>
      <c r="G45318">
        <v>1</v>
      </c>
      <c r="H45318">
        <v>0</v>
      </c>
      <c r="I45318">
        <v>0</v>
      </c>
      <c r="J45318">
        <v>712</v>
      </c>
      <c r="K45318" t="s">
        <v>1293</v>
      </c>
      <c r="L45318">
        <v>737</v>
      </c>
      <c r="M45318" t="s">
        <v>2063</v>
      </c>
      <c r="N45318" t="s">
        <v>2345</v>
      </c>
      <c r="O45318">
        <v>0</v>
      </c>
      <c r="P45318">
        <v>0</v>
      </c>
      <c r="Q45318">
        <v>1</v>
      </c>
      <c r="R45318">
        <v>0</v>
      </c>
      <c r="S45318">
        <v>0</v>
      </c>
      <c r="T45318">
        <v>0</v>
      </c>
      <c r="U45318">
        <v>0</v>
      </c>
      <c r="V45318">
        <v>2</v>
      </c>
      <c r="W45318">
        <v>2</v>
      </c>
      <c r="X45318">
        <v>4.0571428571428561</v>
      </c>
    </row>
    <row r="45319" spans="1:24" x14ac:dyDescent="0.2">
      <c r="A45319" t="s">
        <v>931</v>
      </c>
      <c r="B45319" s="14">
        <v>44108</v>
      </c>
      <c r="C45319">
        <v>0</v>
      </c>
      <c r="D45319">
        <v>0</v>
      </c>
      <c r="E45319">
        <v>0</v>
      </c>
      <c r="F45319">
        <v>0</v>
      </c>
      <c r="G45319">
        <v>0</v>
      </c>
      <c r="H45319">
        <v>0</v>
      </c>
      <c r="I45319">
        <v>0</v>
      </c>
      <c r="J45319">
        <v>1084</v>
      </c>
      <c r="K45319" t="s">
        <v>1281</v>
      </c>
      <c r="L45319">
        <v>212</v>
      </c>
      <c r="M45319" t="s">
        <v>1998</v>
      </c>
      <c r="N45319" t="s">
        <v>2345</v>
      </c>
      <c r="O45319">
        <v>0</v>
      </c>
      <c r="P45319">
        <v>0</v>
      </c>
      <c r="Q45319">
        <v>1</v>
      </c>
      <c r="R45319">
        <v>0</v>
      </c>
      <c r="S45319">
        <v>0</v>
      </c>
      <c r="T45319">
        <v>0</v>
      </c>
      <c r="U45319">
        <v>0</v>
      </c>
      <c r="V45319">
        <v>2</v>
      </c>
      <c r="W45319">
        <v>2</v>
      </c>
      <c r="X45319">
        <v>2</v>
      </c>
    </row>
    <row r="45320" spans="1:24" x14ac:dyDescent="0.2">
      <c r="A45320" t="s">
        <v>932</v>
      </c>
      <c r="B45320" s="14">
        <v>44108</v>
      </c>
      <c r="C45320">
        <v>0</v>
      </c>
      <c r="D45320">
        <v>0</v>
      </c>
      <c r="E45320">
        <v>0</v>
      </c>
      <c r="F45320">
        <v>2</v>
      </c>
      <c r="G45320">
        <v>6</v>
      </c>
      <c r="H45320">
        <v>12</v>
      </c>
      <c r="I45320">
        <v>2</v>
      </c>
      <c r="J45320">
        <v>2013</v>
      </c>
      <c r="K45320" t="s">
        <v>1281</v>
      </c>
      <c r="L45320">
        <v>793</v>
      </c>
      <c r="M45320" t="s">
        <v>1999</v>
      </c>
      <c r="N45320" t="s">
        <v>2345</v>
      </c>
      <c r="O45320">
        <v>25.220680958385881</v>
      </c>
      <c r="P45320">
        <v>3.22766433090128</v>
      </c>
      <c r="Q45320">
        <v>1</v>
      </c>
      <c r="R45320">
        <v>0</v>
      </c>
      <c r="S45320">
        <v>0.16666666666666671</v>
      </c>
      <c r="T45320">
        <v>2.083333333333333</v>
      </c>
      <c r="U45320">
        <v>0</v>
      </c>
      <c r="V45320">
        <v>7.3109976642346126</v>
      </c>
      <c r="W45320">
        <v>4.4000000000000004</v>
      </c>
      <c r="X45320">
        <v>4.614285714285713</v>
      </c>
    </row>
    <row r="45321" spans="1:24" x14ac:dyDescent="0.2">
      <c r="A45321" t="s">
        <v>933</v>
      </c>
      <c r="B45321" s="14">
        <v>44108</v>
      </c>
      <c r="C45321">
        <v>0</v>
      </c>
      <c r="D45321">
        <v>0</v>
      </c>
      <c r="E45321">
        <v>0</v>
      </c>
      <c r="F45321">
        <v>6</v>
      </c>
      <c r="G45321">
        <v>2</v>
      </c>
      <c r="H45321">
        <v>18</v>
      </c>
      <c r="I45321">
        <v>5</v>
      </c>
      <c r="J45321">
        <v>1368</v>
      </c>
      <c r="K45321" t="s">
        <v>1131</v>
      </c>
      <c r="L45321">
        <v>1289</v>
      </c>
      <c r="M45321" t="s">
        <v>2000</v>
      </c>
      <c r="N45321" t="s">
        <v>2345</v>
      </c>
      <c r="O45321">
        <v>46.547711404189293</v>
      </c>
      <c r="P45321">
        <v>3.8404778382650502</v>
      </c>
      <c r="Q45321">
        <v>1</v>
      </c>
      <c r="R45321">
        <v>0</v>
      </c>
      <c r="S45321">
        <v>0.27777777777777779</v>
      </c>
      <c r="T45321">
        <v>3.4722222222222219</v>
      </c>
      <c r="U45321">
        <v>0</v>
      </c>
      <c r="V45321">
        <v>9.3127000604872734</v>
      </c>
      <c r="W45321">
        <v>5.9</v>
      </c>
      <c r="X45321">
        <v>5.2571428571428553</v>
      </c>
    </row>
    <row r="45322" spans="1:24" x14ac:dyDescent="0.2">
      <c r="A45322" t="s">
        <v>458</v>
      </c>
      <c r="B45322" s="14">
        <v>44108</v>
      </c>
      <c r="C45322">
        <v>0</v>
      </c>
      <c r="D45322">
        <v>0</v>
      </c>
      <c r="E45322">
        <v>0</v>
      </c>
      <c r="F45322">
        <v>0</v>
      </c>
      <c r="G45322">
        <v>4</v>
      </c>
      <c r="H45322">
        <v>0</v>
      </c>
      <c r="I45322">
        <v>0</v>
      </c>
      <c r="J45322">
        <v>592</v>
      </c>
      <c r="K45322" t="s">
        <v>1304</v>
      </c>
      <c r="L45322">
        <v>851</v>
      </c>
      <c r="M45322" t="s">
        <v>1525</v>
      </c>
      <c r="N45322" t="s">
        <v>2345</v>
      </c>
      <c r="O45322">
        <v>0</v>
      </c>
      <c r="P45322">
        <v>0</v>
      </c>
      <c r="Q45322">
        <v>1</v>
      </c>
      <c r="R45322">
        <v>0</v>
      </c>
      <c r="S45322">
        <v>0</v>
      </c>
      <c r="T45322">
        <v>0</v>
      </c>
      <c r="U45322">
        <v>0</v>
      </c>
      <c r="V45322">
        <v>2</v>
      </c>
      <c r="W45322">
        <v>2</v>
      </c>
      <c r="X45322">
        <v>3.7142857142857131</v>
      </c>
    </row>
    <row r="45323" spans="1:24" x14ac:dyDescent="0.2">
      <c r="A45323" t="s">
        <v>934</v>
      </c>
      <c r="B45323" s="14">
        <v>44108</v>
      </c>
      <c r="C45323">
        <v>1</v>
      </c>
      <c r="D45323">
        <v>2</v>
      </c>
      <c r="E45323">
        <v>1</v>
      </c>
      <c r="F45323">
        <v>1</v>
      </c>
      <c r="G45323">
        <v>3</v>
      </c>
      <c r="H45323">
        <v>2</v>
      </c>
      <c r="I45323">
        <v>1</v>
      </c>
      <c r="J45323">
        <v>386</v>
      </c>
      <c r="K45323" t="s">
        <v>1278</v>
      </c>
      <c r="L45323">
        <v>1192</v>
      </c>
      <c r="M45323" t="s">
        <v>2001</v>
      </c>
      <c r="N45323" t="s">
        <v>2345</v>
      </c>
      <c r="O45323">
        <v>8.3892617449664435</v>
      </c>
      <c r="P45323">
        <v>2.1269525243508882</v>
      </c>
      <c r="Q45323">
        <v>1</v>
      </c>
      <c r="R45323">
        <v>0</v>
      </c>
      <c r="S45323">
        <v>0.5</v>
      </c>
      <c r="T45323">
        <v>6.25</v>
      </c>
      <c r="U45323">
        <v>0</v>
      </c>
      <c r="V45323">
        <v>10.376952524350891</v>
      </c>
      <c r="W45323">
        <v>4.4000000000000004</v>
      </c>
      <c r="X45323">
        <v>3.7142857142857131</v>
      </c>
    </row>
    <row r="45324" spans="1:24" x14ac:dyDescent="0.2">
      <c r="A45324" t="s">
        <v>571</v>
      </c>
      <c r="B45324" s="14">
        <v>44108</v>
      </c>
      <c r="C45324">
        <v>0</v>
      </c>
      <c r="D45324">
        <v>0</v>
      </c>
      <c r="E45324">
        <v>0</v>
      </c>
      <c r="F45324">
        <v>1</v>
      </c>
      <c r="G45324">
        <v>2</v>
      </c>
      <c r="H45324">
        <v>5</v>
      </c>
      <c r="I45324">
        <v>1</v>
      </c>
      <c r="J45324">
        <v>4015</v>
      </c>
      <c r="K45324" t="s">
        <v>1310</v>
      </c>
      <c r="L45324">
        <v>1180</v>
      </c>
      <c r="M45324" t="s">
        <v>1638</v>
      </c>
      <c r="N45324" t="s">
        <v>2345</v>
      </c>
      <c r="O45324">
        <v>8.4745762711864412</v>
      </c>
      <c r="P45324">
        <v>2.1370706545164722</v>
      </c>
      <c r="Q45324">
        <v>1</v>
      </c>
      <c r="R45324">
        <v>0</v>
      </c>
      <c r="S45324">
        <v>0.2</v>
      </c>
      <c r="T45324">
        <v>2.5</v>
      </c>
      <c r="U45324">
        <v>0</v>
      </c>
      <c r="V45324">
        <v>6.6370706545164726</v>
      </c>
      <c r="W45324">
        <v>4.4000000000000004</v>
      </c>
      <c r="X45324">
        <v>4.3999999999999986</v>
      </c>
    </row>
    <row r="45325" spans="1:24" x14ac:dyDescent="0.2">
      <c r="A45325" t="s">
        <v>935</v>
      </c>
      <c r="B45325" s="14">
        <v>44108</v>
      </c>
      <c r="C45325">
        <v>0</v>
      </c>
      <c r="D45325">
        <v>0</v>
      </c>
      <c r="E45325">
        <v>0</v>
      </c>
      <c r="F45325">
        <v>0</v>
      </c>
      <c r="G45325">
        <v>3</v>
      </c>
      <c r="H45325">
        <v>0</v>
      </c>
      <c r="I45325">
        <v>0</v>
      </c>
      <c r="J45325">
        <v>1363</v>
      </c>
      <c r="K45325" t="s">
        <v>1312</v>
      </c>
      <c r="L45325">
        <v>790</v>
      </c>
      <c r="M45325" t="s">
        <v>2002</v>
      </c>
      <c r="N45325" t="s">
        <v>2345</v>
      </c>
      <c r="O45325">
        <v>0</v>
      </c>
      <c r="P45325">
        <v>0</v>
      </c>
      <c r="Q45325">
        <v>1</v>
      </c>
      <c r="R45325">
        <v>0</v>
      </c>
      <c r="S45325">
        <v>0</v>
      </c>
      <c r="T45325">
        <v>0</v>
      </c>
      <c r="U45325">
        <v>0</v>
      </c>
      <c r="V45325">
        <v>2</v>
      </c>
      <c r="W45325">
        <v>2</v>
      </c>
      <c r="X45325">
        <v>4.0571428571428561</v>
      </c>
    </row>
    <row r="45326" spans="1:24" x14ac:dyDescent="0.2">
      <c r="A45326" t="s">
        <v>675</v>
      </c>
      <c r="B45326" s="14">
        <v>44108</v>
      </c>
      <c r="C45326">
        <v>0</v>
      </c>
      <c r="D45326">
        <v>0</v>
      </c>
      <c r="E45326">
        <v>0</v>
      </c>
      <c r="F45326">
        <v>0</v>
      </c>
      <c r="G45326">
        <v>0</v>
      </c>
      <c r="H45326">
        <v>0</v>
      </c>
      <c r="I45326">
        <v>0</v>
      </c>
      <c r="J45326">
        <v>448</v>
      </c>
      <c r="K45326" t="s">
        <v>1281</v>
      </c>
      <c r="L45326">
        <v>849</v>
      </c>
      <c r="M45326" t="s">
        <v>1742</v>
      </c>
      <c r="N45326" t="s">
        <v>2345</v>
      </c>
      <c r="O45326">
        <v>0</v>
      </c>
      <c r="P45326">
        <v>0</v>
      </c>
      <c r="Q45326">
        <v>1</v>
      </c>
      <c r="R45326">
        <v>0</v>
      </c>
      <c r="S45326">
        <v>0</v>
      </c>
      <c r="T45326">
        <v>0</v>
      </c>
      <c r="U45326">
        <v>0</v>
      </c>
      <c r="V45326">
        <v>2</v>
      </c>
      <c r="W45326">
        <v>2</v>
      </c>
      <c r="X45326">
        <v>2</v>
      </c>
    </row>
    <row r="45327" spans="1:24" x14ac:dyDescent="0.2">
      <c r="A45327" t="s">
        <v>936</v>
      </c>
      <c r="B45327" s="14">
        <v>44108</v>
      </c>
      <c r="C45327">
        <v>0</v>
      </c>
      <c r="D45327">
        <v>0</v>
      </c>
      <c r="E45327">
        <v>0</v>
      </c>
      <c r="F45327">
        <v>0</v>
      </c>
      <c r="G45327">
        <v>1</v>
      </c>
      <c r="H45327">
        <v>0</v>
      </c>
      <c r="I45327">
        <v>0</v>
      </c>
      <c r="J45327">
        <v>418</v>
      </c>
      <c r="K45327" t="s">
        <v>1302</v>
      </c>
      <c r="L45327">
        <v>1105</v>
      </c>
      <c r="M45327" t="s">
        <v>2003</v>
      </c>
      <c r="N45327" t="s">
        <v>2345</v>
      </c>
      <c r="O45327">
        <v>0</v>
      </c>
      <c r="P45327">
        <v>0</v>
      </c>
      <c r="Q45327">
        <v>1</v>
      </c>
      <c r="R45327">
        <v>0</v>
      </c>
      <c r="S45327">
        <v>0</v>
      </c>
      <c r="T45327">
        <v>0</v>
      </c>
      <c r="U45327">
        <v>0</v>
      </c>
      <c r="V45327">
        <v>2</v>
      </c>
      <c r="W45327">
        <v>2</v>
      </c>
      <c r="X45327">
        <v>2.6857142857142851</v>
      </c>
    </row>
    <row r="45328" spans="1:24" x14ac:dyDescent="0.2">
      <c r="A45328" t="s">
        <v>463</v>
      </c>
      <c r="B45328" s="14">
        <v>44108</v>
      </c>
      <c r="C45328">
        <v>1</v>
      </c>
      <c r="D45328">
        <v>2</v>
      </c>
      <c r="E45328">
        <v>1</v>
      </c>
      <c r="F45328">
        <v>25</v>
      </c>
      <c r="G45328">
        <v>17</v>
      </c>
      <c r="H45328">
        <v>61</v>
      </c>
      <c r="I45328">
        <v>25</v>
      </c>
      <c r="J45328">
        <v>588</v>
      </c>
      <c r="K45328" t="s">
        <v>1283</v>
      </c>
      <c r="L45328">
        <v>1348</v>
      </c>
      <c r="M45328" t="s">
        <v>1530</v>
      </c>
      <c r="N45328" t="s">
        <v>2345</v>
      </c>
      <c r="O45328">
        <v>185.459940652819</v>
      </c>
      <c r="P45328">
        <v>5.2228389053721314</v>
      </c>
      <c r="Q45328">
        <v>1.470588235294118</v>
      </c>
      <c r="R45328">
        <v>0.77132496162396946</v>
      </c>
      <c r="S45328">
        <v>0.4098360655737705</v>
      </c>
      <c r="T45328">
        <v>5.1229508196721314</v>
      </c>
      <c r="U45328">
        <v>0</v>
      </c>
      <c r="V45328">
        <v>13.117114686668231</v>
      </c>
      <c r="W45328">
        <v>10</v>
      </c>
      <c r="X45328">
        <v>9.9999999999999964</v>
      </c>
    </row>
    <row r="45329" spans="1:24" x14ac:dyDescent="0.2">
      <c r="A45329" t="s">
        <v>937</v>
      </c>
      <c r="B45329" s="14">
        <v>44108</v>
      </c>
      <c r="C45329">
        <v>0</v>
      </c>
      <c r="D45329">
        <v>0</v>
      </c>
      <c r="E45329">
        <v>0</v>
      </c>
      <c r="F45329">
        <v>2</v>
      </c>
      <c r="G45329">
        <v>5</v>
      </c>
      <c r="H45329">
        <v>9</v>
      </c>
      <c r="I45329">
        <v>2</v>
      </c>
      <c r="J45329">
        <v>685</v>
      </c>
      <c r="K45329" t="s">
        <v>1297</v>
      </c>
      <c r="L45329">
        <v>872</v>
      </c>
      <c r="M45329" t="s">
        <v>2004</v>
      </c>
      <c r="N45329" t="s">
        <v>2345</v>
      </c>
      <c r="O45329">
        <v>22.935779816513762</v>
      </c>
      <c r="P45329">
        <v>3.132698128627148</v>
      </c>
      <c r="Q45329">
        <v>1</v>
      </c>
      <c r="R45329">
        <v>0</v>
      </c>
      <c r="S45329">
        <v>0.22222222222222221</v>
      </c>
      <c r="T45329">
        <v>2.7777777777777781</v>
      </c>
      <c r="U45329">
        <v>0</v>
      </c>
      <c r="V45329">
        <v>7.9104759064049261</v>
      </c>
      <c r="W45329">
        <v>4.4000000000000004</v>
      </c>
      <c r="X45329">
        <v>4.3999999999999986</v>
      </c>
    </row>
    <row r="45330" spans="1:24" x14ac:dyDescent="0.2">
      <c r="A45330" t="s">
        <v>431</v>
      </c>
      <c r="B45330" s="14">
        <v>44108</v>
      </c>
      <c r="C45330">
        <v>0</v>
      </c>
      <c r="D45330">
        <v>0</v>
      </c>
      <c r="E45330">
        <v>0</v>
      </c>
      <c r="F45330">
        <v>0</v>
      </c>
      <c r="G45330">
        <v>1</v>
      </c>
      <c r="H45330">
        <v>0</v>
      </c>
      <c r="I45330">
        <v>0</v>
      </c>
      <c r="J45330">
        <v>389</v>
      </c>
      <c r="K45330" t="s">
        <v>1302</v>
      </c>
      <c r="L45330">
        <v>1028</v>
      </c>
      <c r="M45330" t="s">
        <v>1498</v>
      </c>
      <c r="N45330" t="s">
        <v>2345</v>
      </c>
      <c r="O45330">
        <v>0</v>
      </c>
      <c r="P45330">
        <v>0</v>
      </c>
      <c r="Q45330">
        <v>1</v>
      </c>
      <c r="R45330">
        <v>0</v>
      </c>
      <c r="S45330">
        <v>0</v>
      </c>
      <c r="T45330">
        <v>0</v>
      </c>
      <c r="U45330">
        <v>0</v>
      </c>
      <c r="V45330">
        <v>2</v>
      </c>
      <c r="W45330">
        <v>2</v>
      </c>
      <c r="X45330">
        <v>2.6857142857142851</v>
      </c>
    </row>
    <row r="45331" spans="1:24" x14ac:dyDescent="0.2">
      <c r="A45331" t="s">
        <v>326</v>
      </c>
      <c r="B45331" s="14">
        <v>44108</v>
      </c>
      <c r="C45331">
        <v>0</v>
      </c>
      <c r="D45331">
        <v>0</v>
      </c>
      <c r="E45331">
        <v>0</v>
      </c>
      <c r="F45331">
        <v>2</v>
      </c>
      <c r="G45331">
        <v>2</v>
      </c>
      <c r="H45331">
        <v>3</v>
      </c>
      <c r="I45331">
        <v>2</v>
      </c>
      <c r="J45331">
        <v>589</v>
      </c>
      <c r="K45331" t="s">
        <v>1293</v>
      </c>
      <c r="L45331">
        <v>381</v>
      </c>
      <c r="M45331" t="s">
        <v>1393</v>
      </c>
      <c r="N45331" t="s">
        <v>2345</v>
      </c>
      <c r="O45331">
        <v>52.493438320209982</v>
      </c>
      <c r="P45331">
        <v>3.9606881774094269</v>
      </c>
      <c r="Q45331">
        <v>1</v>
      </c>
      <c r="R45331">
        <v>0</v>
      </c>
      <c r="S45331">
        <v>0.66666666666666663</v>
      </c>
      <c r="T45331">
        <v>8.3333333333333321</v>
      </c>
      <c r="U45331">
        <v>0</v>
      </c>
      <c r="V45331">
        <v>14.294021510742761</v>
      </c>
      <c r="W45331">
        <v>4.4000000000000004</v>
      </c>
      <c r="X45331">
        <v>4.3999999999999986</v>
      </c>
    </row>
    <row r="45332" spans="1:24" x14ac:dyDescent="0.2">
      <c r="A45332" t="s">
        <v>430</v>
      </c>
      <c r="B45332" s="14">
        <v>44108</v>
      </c>
      <c r="C45332">
        <v>1</v>
      </c>
      <c r="D45332">
        <v>1</v>
      </c>
      <c r="E45332">
        <v>1</v>
      </c>
      <c r="F45332">
        <v>2</v>
      </c>
      <c r="G45332">
        <v>13</v>
      </c>
      <c r="H45332">
        <v>2</v>
      </c>
      <c r="I45332">
        <v>2</v>
      </c>
      <c r="J45332">
        <v>864</v>
      </c>
      <c r="K45332" t="s">
        <v>1287</v>
      </c>
      <c r="L45332">
        <v>751</v>
      </c>
      <c r="M45332" t="s">
        <v>1497</v>
      </c>
      <c r="N45332" t="s">
        <v>2345</v>
      </c>
      <c r="O45332">
        <v>26.631158455392811</v>
      </c>
      <c r="P45332">
        <v>3.2820819007719928</v>
      </c>
      <c r="Q45332">
        <v>0.76923076923076927</v>
      </c>
      <c r="R45332">
        <v>-0.52472852893498201</v>
      </c>
      <c r="S45332">
        <v>1</v>
      </c>
      <c r="T45332">
        <v>12.5</v>
      </c>
      <c r="U45332">
        <v>0</v>
      </c>
      <c r="V45332">
        <v>17.257353371837009</v>
      </c>
      <c r="W45332">
        <v>4.4000000000000004</v>
      </c>
      <c r="X45332">
        <v>5.0428571428571418</v>
      </c>
    </row>
    <row r="45333" spans="1:24" x14ac:dyDescent="0.2">
      <c r="A45333" t="s">
        <v>938</v>
      </c>
      <c r="B45333" s="14">
        <v>44108</v>
      </c>
      <c r="C45333">
        <v>0</v>
      </c>
      <c r="D45333">
        <v>0</v>
      </c>
      <c r="E45333">
        <v>0</v>
      </c>
      <c r="F45333">
        <v>0</v>
      </c>
      <c r="G45333">
        <v>0</v>
      </c>
      <c r="H45333">
        <v>0</v>
      </c>
      <c r="I45333">
        <v>0</v>
      </c>
      <c r="J45333">
        <v>3612</v>
      </c>
      <c r="K45333" t="s">
        <v>1319</v>
      </c>
      <c r="L45333">
        <v>209</v>
      </c>
      <c r="M45333" t="s">
        <v>2005</v>
      </c>
      <c r="N45333" t="s">
        <v>2345</v>
      </c>
      <c r="O45333">
        <v>0</v>
      </c>
      <c r="P45333">
        <v>0</v>
      </c>
      <c r="Q45333">
        <v>1</v>
      </c>
      <c r="R45333">
        <v>0</v>
      </c>
      <c r="S45333">
        <v>0</v>
      </c>
      <c r="T45333">
        <v>0</v>
      </c>
      <c r="U45333">
        <v>0</v>
      </c>
      <c r="V45333">
        <v>2</v>
      </c>
      <c r="W45333">
        <v>2</v>
      </c>
      <c r="X45333">
        <v>2</v>
      </c>
    </row>
    <row r="45334" spans="1:24" x14ac:dyDescent="0.2">
      <c r="A45334" t="s">
        <v>636</v>
      </c>
      <c r="B45334" s="14">
        <v>44108</v>
      </c>
      <c r="C45334">
        <v>0</v>
      </c>
      <c r="D45334">
        <v>0</v>
      </c>
      <c r="E45334">
        <v>0</v>
      </c>
      <c r="F45334">
        <v>1</v>
      </c>
      <c r="G45334">
        <v>1</v>
      </c>
      <c r="H45334">
        <v>3</v>
      </c>
      <c r="I45334">
        <v>1</v>
      </c>
      <c r="J45334">
        <v>823</v>
      </c>
      <c r="K45334" t="s">
        <v>1287</v>
      </c>
      <c r="L45334">
        <v>588</v>
      </c>
      <c r="M45334" t="s">
        <v>1703</v>
      </c>
      <c r="N45334" t="s">
        <v>2345</v>
      </c>
      <c r="O45334">
        <v>17.00680272108843</v>
      </c>
      <c r="P45334">
        <v>2.8336134240775559</v>
      </c>
      <c r="Q45334">
        <v>1</v>
      </c>
      <c r="R45334">
        <v>0</v>
      </c>
      <c r="S45334">
        <v>0.33333333333333331</v>
      </c>
      <c r="T45334">
        <v>4.1666666666666661</v>
      </c>
      <c r="U45334">
        <v>0</v>
      </c>
      <c r="V45334">
        <v>9.0002800907442229</v>
      </c>
      <c r="W45334">
        <v>4.4000000000000004</v>
      </c>
      <c r="X45334">
        <v>4.3999999999999986</v>
      </c>
    </row>
    <row r="45335" spans="1:24" x14ac:dyDescent="0.2">
      <c r="A45335" t="s">
        <v>547</v>
      </c>
      <c r="B45335" s="14">
        <v>44108</v>
      </c>
      <c r="C45335">
        <v>0</v>
      </c>
      <c r="D45335">
        <v>0</v>
      </c>
      <c r="E45335">
        <v>0</v>
      </c>
      <c r="F45335">
        <v>11</v>
      </c>
      <c r="G45335">
        <v>17</v>
      </c>
      <c r="H45335">
        <v>49</v>
      </c>
      <c r="I45335">
        <v>11</v>
      </c>
      <c r="J45335">
        <v>1191</v>
      </c>
      <c r="K45335" t="s">
        <v>1316</v>
      </c>
      <c r="L45335">
        <v>1151</v>
      </c>
      <c r="M45335" t="s">
        <v>1614</v>
      </c>
      <c r="N45335" t="s">
        <v>2345</v>
      </c>
      <c r="O45335">
        <v>95.56907037358819</v>
      </c>
      <c r="P45335">
        <v>4.5598492360526706</v>
      </c>
      <c r="Q45335">
        <v>0.6470588235294118</v>
      </c>
      <c r="R45335">
        <v>-0.87063614251569099</v>
      </c>
      <c r="S45335">
        <v>0.22448979591836729</v>
      </c>
      <c r="T45335">
        <v>2.806122448979592</v>
      </c>
      <c r="U45335">
        <v>0</v>
      </c>
      <c r="V45335">
        <v>8.4953355425165711</v>
      </c>
      <c r="W45335">
        <v>7.4</v>
      </c>
      <c r="X45335">
        <v>8.5142857142857142</v>
      </c>
    </row>
    <row r="45336" spans="1:24" x14ac:dyDescent="0.2">
      <c r="A45336" t="s">
        <v>402</v>
      </c>
      <c r="B45336" s="14">
        <v>44108</v>
      </c>
      <c r="C45336">
        <v>0</v>
      </c>
      <c r="D45336">
        <v>0</v>
      </c>
      <c r="E45336">
        <v>0</v>
      </c>
      <c r="F45336">
        <v>0</v>
      </c>
      <c r="G45336">
        <v>0</v>
      </c>
      <c r="H45336">
        <v>0</v>
      </c>
      <c r="I45336">
        <v>0</v>
      </c>
      <c r="J45336">
        <v>3744</v>
      </c>
      <c r="K45336" t="s">
        <v>1286</v>
      </c>
      <c r="L45336">
        <v>1197</v>
      </c>
      <c r="M45336" t="s">
        <v>1469</v>
      </c>
      <c r="N45336" t="s">
        <v>2345</v>
      </c>
      <c r="O45336">
        <v>0</v>
      </c>
      <c r="P45336">
        <v>0</v>
      </c>
      <c r="Q45336">
        <v>1</v>
      </c>
      <c r="R45336">
        <v>0</v>
      </c>
      <c r="S45336">
        <v>0</v>
      </c>
      <c r="T45336">
        <v>0</v>
      </c>
      <c r="U45336">
        <v>0</v>
      </c>
      <c r="V45336">
        <v>2</v>
      </c>
      <c r="W45336">
        <v>2</v>
      </c>
      <c r="X45336">
        <v>2</v>
      </c>
    </row>
    <row r="45337" spans="1:24" x14ac:dyDescent="0.2">
      <c r="A45337" t="s">
        <v>939</v>
      </c>
      <c r="B45337" s="14">
        <v>44108</v>
      </c>
      <c r="C45337">
        <v>0</v>
      </c>
      <c r="D45337">
        <v>0</v>
      </c>
      <c r="E45337">
        <v>0</v>
      </c>
      <c r="F45337">
        <v>1</v>
      </c>
      <c r="G45337">
        <v>0</v>
      </c>
      <c r="H45337">
        <v>3</v>
      </c>
      <c r="I45337">
        <v>1</v>
      </c>
      <c r="J45337">
        <v>428</v>
      </c>
      <c r="K45337" t="s">
        <v>1325</v>
      </c>
      <c r="L45337">
        <v>852</v>
      </c>
      <c r="M45337" t="s">
        <v>2006</v>
      </c>
      <c r="N45337" t="s">
        <v>2345</v>
      </c>
      <c r="O45337">
        <v>11.73708920187793</v>
      </c>
      <c r="P45337">
        <v>2.4627538451468669</v>
      </c>
      <c r="Q45337">
        <v>1</v>
      </c>
      <c r="R45337">
        <v>0</v>
      </c>
      <c r="S45337">
        <v>0.33333333333333331</v>
      </c>
      <c r="T45337">
        <v>4.1666666666666661</v>
      </c>
      <c r="U45337">
        <v>0</v>
      </c>
      <c r="V45337">
        <v>8.6294205118135334</v>
      </c>
      <c r="W45337">
        <v>4.4000000000000004</v>
      </c>
      <c r="X45337">
        <v>4.3999999999999986</v>
      </c>
    </row>
    <row r="45338" spans="1:24" x14ac:dyDescent="0.2">
      <c r="A45338" t="s">
        <v>940</v>
      </c>
      <c r="B45338" s="14">
        <v>44108</v>
      </c>
      <c r="C45338">
        <v>0</v>
      </c>
      <c r="D45338">
        <v>0</v>
      </c>
      <c r="E45338">
        <v>0</v>
      </c>
      <c r="F45338">
        <v>0</v>
      </c>
      <c r="G45338">
        <v>2</v>
      </c>
      <c r="H45338">
        <v>0</v>
      </c>
      <c r="I45338">
        <v>0</v>
      </c>
      <c r="J45338">
        <v>2060</v>
      </c>
      <c r="K45338" t="s">
        <v>1315</v>
      </c>
      <c r="L45338">
        <v>530</v>
      </c>
      <c r="M45338" t="s">
        <v>2007</v>
      </c>
      <c r="N45338" t="s">
        <v>2345</v>
      </c>
      <c r="O45338">
        <v>0</v>
      </c>
      <c r="P45338">
        <v>0</v>
      </c>
      <c r="Q45338">
        <v>1</v>
      </c>
      <c r="R45338">
        <v>0</v>
      </c>
      <c r="S45338">
        <v>0</v>
      </c>
      <c r="T45338">
        <v>0</v>
      </c>
      <c r="U45338">
        <v>0</v>
      </c>
      <c r="V45338">
        <v>2</v>
      </c>
      <c r="W45338">
        <v>2</v>
      </c>
      <c r="X45338">
        <v>2.6857142857142851</v>
      </c>
    </row>
    <row r="45339" spans="1:24" x14ac:dyDescent="0.2">
      <c r="A45339" t="s">
        <v>543</v>
      </c>
      <c r="B45339" s="14">
        <v>44108</v>
      </c>
      <c r="C45339">
        <v>1</v>
      </c>
      <c r="D45339">
        <v>9</v>
      </c>
      <c r="E45339">
        <v>1</v>
      </c>
      <c r="F45339">
        <v>2</v>
      </c>
      <c r="G45339">
        <v>7</v>
      </c>
      <c r="H45339">
        <v>11</v>
      </c>
      <c r="I45339">
        <v>2</v>
      </c>
      <c r="J45339">
        <v>3710</v>
      </c>
      <c r="K45339" t="s">
        <v>1286</v>
      </c>
      <c r="L45339">
        <v>2707</v>
      </c>
      <c r="M45339" t="s">
        <v>1610</v>
      </c>
      <c r="N45339" t="s">
        <v>2345</v>
      </c>
      <c r="O45339">
        <v>7.3882526782415958</v>
      </c>
      <c r="P45339">
        <v>1.9998912629218271</v>
      </c>
      <c r="Q45339">
        <v>1</v>
      </c>
      <c r="R45339">
        <v>0</v>
      </c>
      <c r="S45339">
        <v>0.1818181818181818</v>
      </c>
      <c r="T45339">
        <v>2.2727272727272729</v>
      </c>
      <c r="U45339">
        <v>0</v>
      </c>
      <c r="V45339">
        <v>6.2726185356490998</v>
      </c>
      <c r="W45339">
        <v>4.4000000000000004</v>
      </c>
      <c r="X45339">
        <v>5.2571428571428553</v>
      </c>
    </row>
    <row r="45340" spans="1:24" x14ac:dyDescent="0.2">
      <c r="A45340" t="s">
        <v>406</v>
      </c>
      <c r="B45340" s="14">
        <v>44108</v>
      </c>
      <c r="C45340">
        <v>0</v>
      </c>
      <c r="D45340">
        <v>0</v>
      </c>
      <c r="E45340">
        <v>0</v>
      </c>
      <c r="F45340">
        <v>0</v>
      </c>
      <c r="G45340">
        <v>7</v>
      </c>
      <c r="H45340">
        <v>0</v>
      </c>
      <c r="I45340">
        <v>0</v>
      </c>
      <c r="J45340">
        <v>746</v>
      </c>
      <c r="K45340" t="s">
        <v>1294</v>
      </c>
      <c r="L45340">
        <v>1168</v>
      </c>
      <c r="M45340" t="s">
        <v>1473</v>
      </c>
      <c r="N45340" t="s">
        <v>2345</v>
      </c>
      <c r="O45340">
        <v>0</v>
      </c>
      <c r="P45340">
        <v>0</v>
      </c>
      <c r="Q45340">
        <v>1</v>
      </c>
      <c r="R45340">
        <v>0</v>
      </c>
      <c r="S45340">
        <v>0</v>
      </c>
      <c r="T45340">
        <v>0</v>
      </c>
      <c r="U45340">
        <v>0</v>
      </c>
      <c r="V45340">
        <v>2</v>
      </c>
      <c r="W45340">
        <v>2</v>
      </c>
      <c r="X45340">
        <v>3.585714285714285</v>
      </c>
    </row>
    <row r="45341" spans="1:24" x14ac:dyDescent="0.2">
      <c r="A45341" t="s">
        <v>941</v>
      </c>
      <c r="B45341" s="14">
        <v>44108</v>
      </c>
      <c r="C45341">
        <v>0</v>
      </c>
      <c r="D45341">
        <v>0</v>
      </c>
      <c r="E45341">
        <v>0</v>
      </c>
      <c r="F45341">
        <v>0</v>
      </c>
      <c r="G45341">
        <v>3</v>
      </c>
      <c r="H45341">
        <v>0</v>
      </c>
      <c r="I45341">
        <v>0</v>
      </c>
      <c r="J45341">
        <v>667</v>
      </c>
      <c r="K45341" t="s">
        <v>1308</v>
      </c>
      <c r="L45341">
        <v>572</v>
      </c>
      <c r="M45341" t="s">
        <v>2008</v>
      </c>
      <c r="N45341" t="s">
        <v>2345</v>
      </c>
      <c r="O45341">
        <v>0</v>
      </c>
      <c r="P45341">
        <v>0</v>
      </c>
      <c r="Q45341">
        <v>1</v>
      </c>
      <c r="R45341">
        <v>0</v>
      </c>
      <c r="S45341">
        <v>0</v>
      </c>
      <c r="T45341">
        <v>0</v>
      </c>
      <c r="U45341">
        <v>0</v>
      </c>
      <c r="V45341">
        <v>2</v>
      </c>
      <c r="W45341">
        <v>2</v>
      </c>
      <c r="X45341">
        <v>4.0571428571428561</v>
      </c>
    </row>
    <row r="45342" spans="1:24" x14ac:dyDescent="0.2">
      <c r="A45342" t="s">
        <v>942</v>
      </c>
      <c r="B45342" s="14">
        <v>44108</v>
      </c>
      <c r="C45342">
        <v>0</v>
      </c>
      <c r="D45342">
        <v>0</v>
      </c>
      <c r="E45342">
        <v>0</v>
      </c>
      <c r="F45342">
        <v>3</v>
      </c>
      <c r="G45342">
        <v>1</v>
      </c>
      <c r="H45342">
        <v>8</v>
      </c>
      <c r="I45342">
        <v>3</v>
      </c>
      <c r="J45342">
        <v>141</v>
      </c>
      <c r="K45342" t="s">
        <v>1284</v>
      </c>
      <c r="L45342">
        <v>371</v>
      </c>
      <c r="M45342" t="s">
        <v>2009</v>
      </c>
      <c r="N45342" t="s">
        <v>2345</v>
      </c>
      <c r="O45342">
        <v>80.862533692722366</v>
      </c>
      <c r="P45342">
        <v>4.3927505980368569</v>
      </c>
      <c r="Q45342">
        <v>1</v>
      </c>
      <c r="R45342">
        <v>0</v>
      </c>
      <c r="S45342">
        <v>0.375</v>
      </c>
      <c r="T45342">
        <v>4.6875</v>
      </c>
      <c r="U45342">
        <v>0</v>
      </c>
      <c r="V45342">
        <v>11.08025059803686</v>
      </c>
      <c r="W45342">
        <v>4.4000000000000004</v>
      </c>
      <c r="X45342">
        <v>3.371428571428571</v>
      </c>
    </row>
    <row r="45343" spans="1:24" x14ac:dyDescent="0.2">
      <c r="A45343" t="s">
        <v>943</v>
      </c>
      <c r="B45343" s="14">
        <v>44108</v>
      </c>
      <c r="C45343">
        <v>0</v>
      </c>
      <c r="D45343">
        <v>0</v>
      </c>
      <c r="E45343">
        <v>0</v>
      </c>
      <c r="F45343">
        <v>0</v>
      </c>
      <c r="G45343">
        <v>0</v>
      </c>
      <c r="H45343">
        <v>0</v>
      </c>
      <c r="I45343">
        <v>0</v>
      </c>
      <c r="J45343">
        <v>617</v>
      </c>
      <c r="K45343" t="s">
        <v>1292</v>
      </c>
      <c r="L45343">
        <v>568</v>
      </c>
      <c r="M45343" t="s">
        <v>2010</v>
      </c>
      <c r="N45343" t="s">
        <v>2345</v>
      </c>
      <c r="O45343">
        <v>0</v>
      </c>
      <c r="P45343">
        <v>0</v>
      </c>
      <c r="Q45343">
        <v>1</v>
      </c>
      <c r="R45343">
        <v>0</v>
      </c>
      <c r="S45343">
        <v>0</v>
      </c>
      <c r="T45343">
        <v>0</v>
      </c>
      <c r="U45343">
        <v>0</v>
      </c>
      <c r="V45343">
        <v>2</v>
      </c>
      <c r="W45343">
        <v>2</v>
      </c>
      <c r="X45343">
        <v>2</v>
      </c>
    </row>
    <row r="45344" spans="1:24" x14ac:dyDescent="0.2">
      <c r="A45344" t="s">
        <v>324</v>
      </c>
      <c r="B45344" s="14">
        <v>44108</v>
      </c>
      <c r="C45344">
        <v>0</v>
      </c>
      <c r="D45344">
        <v>0</v>
      </c>
      <c r="E45344">
        <v>0</v>
      </c>
      <c r="F45344">
        <v>2</v>
      </c>
      <c r="G45344">
        <v>38</v>
      </c>
      <c r="H45344">
        <v>9</v>
      </c>
      <c r="I45344">
        <v>2</v>
      </c>
      <c r="J45344">
        <v>3654</v>
      </c>
      <c r="K45344" t="s">
        <v>1286</v>
      </c>
      <c r="L45344">
        <v>1862</v>
      </c>
      <c r="M45344" t="s">
        <v>1391</v>
      </c>
      <c r="N45344" t="s">
        <v>2345</v>
      </c>
      <c r="O45344">
        <v>10.74113856068743</v>
      </c>
      <c r="P45344">
        <v>2.374081094699116</v>
      </c>
      <c r="Q45344">
        <v>0.26315789473684209</v>
      </c>
      <c r="R45344">
        <v>-2.67000213346468</v>
      </c>
      <c r="S45344">
        <v>0.22222222222222221</v>
      </c>
      <c r="T45344">
        <v>2.7777777777777781</v>
      </c>
      <c r="U45344">
        <v>0</v>
      </c>
      <c r="V45344">
        <v>4.4818567390122128</v>
      </c>
      <c r="W45344">
        <v>4.4000000000000004</v>
      </c>
      <c r="X45344">
        <v>4.9425044487024907</v>
      </c>
    </row>
    <row r="45345" spans="1:24" x14ac:dyDescent="0.2">
      <c r="A45345" t="s">
        <v>263</v>
      </c>
      <c r="B45345" s="14">
        <v>44108</v>
      </c>
      <c r="C45345">
        <v>0</v>
      </c>
      <c r="D45345">
        <v>0</v>
      </c>
      <c r="E45345">
        <v>0</v>
      </c>
      <c r="F45345">
        <v>10</v>
      </c>
      <c r="G45345">
        <v>5</v>
      </c>
      <c r="H45345">
        <v>17</v>
      </c>
      <c r="I45345">
        <v>10</v>
      </c>
      <c r="J45345">
        <v>2038</v>
      </c>
      <c r="K45345" t="s">
        <v>1281</v>
      </c>
      <c r="L45345">
        <v>1842</v>
      </c>
      <c r="M45345" t="s">
        <v>1330</v>
      </c>
      <c r="N45345" t="s">
        <v>2345</v>
      </c>
      <c r="O45345">
        <v>54.28881650380022</v>
      </c>
      <c r="P45345">
        <v>3.9943182481549759</v>
      </c>
      <c r="Q45345">
        <v>1</v>
      </c>
      <c r="R45345">
        <v>0</v>
      </c>
      <c r="S45345">
        <v>0.58823529411764708</v>
      </c>
      <c r="T45345">
        <v>7.3529411764705888</v>
      </c>
      <c r="U45345">
        <v>0</v>
      </c>
      <c r="V45345">
        <v>13.34725942462557</v>
      </c>
      <c r="W45345">
        <v>5.9</v>
      </c>
      <c r="X45345">
        <v>5.6857142857142842</v>
      </c>
    </row>
    <row r="45346" spans="1:24" x14ac:dyDescent="0.2">
      <c r="A45346" t="s">
        <v>566</v>
      </c>
      <c r="B45346" s="14">
        <v>44108</v>
      </c>
      <c r="C45346">
        <v>0</v>
      </c>
      <c r="D45346">
        <v>0</v>
      </c>
      <c r="E45346">
        <v>0</v>
      </c>
      <c r="F45346">
        <v>0</v>
      </c>
      <c r="G45346">
        <v>3</v>
      </c>
      <c r="H45346">
        <v>0</v>
      </c>
      <c r="I45346">
        <v>0</v>
      </c>
      <c r="J45346">
        <v>1323</v>
      </c>
      <c r="K45346" t="s">
        <v>1294</v>
      </c>
      <c r="L45346">
        <v>678</v>
      </c>
      <c r="M45346" t="s">
        <v>1633</v>
      </c>
      <c r="N45346" t="s">
        <v>2345</v>
      </c>
      <c r="O45346">
        <v>0</v>
      </c>
      <c r="P45346">
        <v>0</v>
      </c>
      <c r="Q45346">
        <v>1</v>
      </c>
      <c r="R45346">
        <v>0</v>
      </c>
      <c r="S45346">
        <v>0</v>
      </c>
      <c r="T45346">
        <v>0</v>
      </c>
      <c r="U45346">
        <v>0</v>
      </c>
      <c r="V45346">
        <v>2</v>
      </c>
      <c r="W45346">
        <v>2</v>
      </c>
      <c r="X45346">
        <v>3.028571428571428</v>
      </c>
    </row>
    <row r="45347" spans="1:24" x14ac:dyDescent="0.2">
      <c r="A45347" t="s">
        <v>511</v>
      </c>
      <c r="B45347" s="14">
        <v>44108</v>
      </c>
      <c r="C45347">
        <v>0</v>
      </c>
      <c r="D45347">
        <v>0</v>
      </c>
      <c r="E45347">
        <v>0</v>
      </c>
      <c r="F45347">
        <v>0</v>
      </c>
      <c r="G45347">
        <v>0</v>
      </c>
      <c r="H45347">
        <v>0</v>
      </c>
      <c r="I45347">
        <v>0</v>
      </c>
      <c r="J45347">
        <v>1361</v>
      </c>
      <c r="K45347" t="s">
        <v>1279</v>
      </c>
      <c r="L45347">
        <v>507</v>
      </c>
      <c r="M45347" t="s">
        <v>1578</v>
      </c>
      <c r="N45347" t="s">
        <v>2345</v>
      </c>
      <c r="O45347">
        <v>0</v>
      </c>
      <c r="P45347">
        <v>0</v>
      </c>
      <c r="Q45347">
        <v>1</v>
      </c>
      <c r="R45347">
        <v>0</v>
      </c>
      <c r="S45347">
        <v>0</v>
      </c>
      <c r="T45347">
        <v>0</v>
      </c>
      <c r="U45347">
        <v>0</v>
      </c>
      <c r="V45347">
        <v>2</v>
      </c>
      <c r="W45347">
        <v>2</v>
      </c>
      <c r="X45347">
        <v>2</v>
      </c>
    </row>
    <row r="45348" spans="1:24" x14ac:dyDescent="0.2">
      <c r="A45348" t="s">
        <v>470</v>
      </c>
      <c r="B45348" s="14">
        <v>44108</v>
      </c>
      <c r="C45348">
        <v>4</v>
      </c>
      <c r="D45348">
        <v>17</v>
      </c>
      <c r="E45348">
        <v>4</v>
      </c>
      <c r="F45348">
        <v>21</v>
      </c>
      <c r="G45348">
        <v>34</v>
      </c>
      <c r="H45348">
        <v>174</v>
      </c>
      <c r="I45348">
        <v>21</v>
      </c>
      <c r="J45348">
        <v>1319</v>
      </c>
      <c r="K45348" t="s">
        <v>1279</v>
      </c>
      <c r="L45348">
        <v>5097</v>
      </c>
      <c r="M45348" t="s">
        <v>1537</v>
      </c>
      <c r="N45348" t="s">
        <v>2345</v>
      </c>
      <c r="O45348">
        <v>41.200706297822251</v>
      </c>
      <c r="P45348">
        <v>3.7184553993595642</v>
      </c>
      <c r="Q45348">
        <v>0.61764705882352944</v>
      </c>
      <c r="R45348">
        <v>-0.96367617378547665</v>
      </c>
      <c r="S45348">
        <v>0.1206896551724138</v>
      </c>
      <c r="T45348">
        <v>1.5086206896551719</v>
      </c>
      <c r="U45348">
        <v>0</v>
      </c>
      <c r="V45348">
        <v>6.2633999152292601</v>
      </c>
      <c r="W45348">
        <v>6.2633999152292601</v>
      </c>
      <c r="X45348">
        <v>7.1863587152234123</v>
      </c>
    </row>
    <row r="45349" spans="1:24" x14ac:dyDescent="0.2">
      <c r="A45349" t="s">
        <v>272</v>
      </c>
      <c r="B45349" s="14">
        <v>44108</v>
      </c>
      <c r="C45349">
        <v>0</v>
      </c>
      <c r="D45349">
        <v>0</v>
      </c>
      <c r="E45349">
        <v>0</v>
      </c>
      <c r="F45349">
        <v>1</v>
      </c>
      <c r="G45349">
        <v>1</v>
      </c>
      <c r="H45349">
        <v>3</v>
      </c>
      <c r="I45349">
        <v>1</v>
      </c>
      <c r="J45349">
        <v>3794</v>
      </c>
      <c r="K45349" t="s">
        <v>1285</v>
      </c>
      <c r="L45349">
        <v>1560</v>
      </c>
      <c r="M45349" t="s">
        <v>1339</v>
      </c>
      <c r="N45349" t="s">
        <v>2345</v>
      </c>
      <c r="O45349">
        <v>6.4102564102564106</v>
      </c>
      <c r="P45349">
        <v>1.8578992717325999</v>
      </c>
      <c r="Q45349">
        <v>1</v>
      </c>
      <c r="R45349">
        <v>0</v>
      </c>
      <c r="S45349">
        <v>0.33333333333333331</v>
      </c>
      <c r="T45349">
        <v>4.1666666666666661</v>
      </c>
      <c r="U45349">
        <v>0</v>
      </c>
      <c r="V45349">
        <v>8.0245659383992667</v>
      </c>
      <c r="W45349">
        <v>4.4000000000000004</v>
      </c>
      <c r="X45349">
        <v>4.0571428571428561</v>
      </c>
    </row>
    <row r="45350" spans="1:24" x14ac:dyDescent="0.2">
      <c r="A45350" t="s">
        <v>680</v>
      </c>
      <c r="B45350" s="14">
        <v>44108</v>
      </c>
      <c r="C45350">
        <v>0</v>
      </c>
      <c r="D45350">
        <v>0</v>
      </c>
      <c r="E45350">
        <v>0</v>
      </c>
      <c r="F45350">
        <v>0</v>
      </c>
      <c r="G45350">
        <v>0</v>
      </c>
      <c r="H45350">
        <v>0</v>
      </c>
      <c r="I45350">
        <v>0</v>
      </c>
      <c r="J45350">
        <v>33</v>
      </c>
      <c r="K45350" t="s">
        <v>1311</v>
      </c>
      <c r="L45350">
        <v>640</v>
      </c>
      <c r="M45350" t="s">
        <v>1747</v>
      </c>
      <c r="N45350" t="s">
        <v>2345</v>
      </c>
      <c r="O45350">
        <v>0</v>
      </c>
      <c r="P45350">
        <v>0</v>
      </c>
      <c r="Q45350">
        <v>1</v>
      </c>
      <c r="R45350">
        <v>0</v>
      </c>
      <c r="S45350">
        <v>0</v>
      </c>
      <c r="T45350">
        <v>0</v>
      </c>
      <c r="U45350">
        <v>0</v>
      </c>
      <c r="V45350">
        <v>2</v>
      </c>
      <c r="W45350">
        <v>2</v>
      </c>
      <c r="X45350">
        <v>2</v>
      </c>
    </row>
    <row r="45351" spans="1:24" x14ac:dyDescent="0.2">
      <c r="A45351" t="s">
        <v>944</v>
      </c>
      <c r="B45351" s="14">
        <v>44108</v>
      </c>
      <c r="C45351">
        <v>0</v>
      </c>
      <c r="D45351">
        <v>0</v>
      </c>
      <c r="E45351">
        <v>0</v>
      </c>
      <c r="F45351">
        <v>0</v>
      </c>
      <c r="G45351">
        <v>1</v>
      </c>
      <c r="H45351">
        <v>0</v>
      </c>
      <c r="I45351">
        <v>0</v>
      </c>
      <c r="J45351">
        <v>872</v>
      </c>
      <c r="K45351" t="s">
        <v>1279</v>
      </c>
      <c r="L45351">
        <v>365</v>
      </c>
      <c r="M45351" t="s">
        <v>2011</v>
      </c>
      <c r="N45351" t="s">
        <v>2345</v>
      </c>
      <c r="O45351">
        <v>0</v>
      </c>
      <c r="P45351">
        <v>0</v>
      </c>
      <c r="Q45351">
        <v>1</v>
      </c>
      <c r="R45351">
        <v>0</v>
      </c>
      <c r="S45351">
        <v>0</v>
      </c>
      <c r="T45351">
        <v>0</v>
      </c>
      <c r="U45351">
        <v>0</v>
      </c>
      <c r="V45351">
        <v>2</v>
      </c>
      <c r="W45351">
        <v>2</v>
      </c>
      <c r="X45351">
        <v>2</v>
      </c>
    </row>
    <row r="45352" spans="1:24" x14ac:dyDescent="0.2">
      <c r="A45352" t="s">
        <v>681</v>
      </c>
      <c r="B45352" s="14">
        <v>44108</v>
      </c>
      <c r="C45352">
        <v>0</v>
      </c>
      <c r="D45352">
        <v>0</v>
      </c>
      <c r="E45352">
        <v>0</v>
      </c>
      <c r="F45352">
        <v>0</v>
      </c>
      <c r="G45352">
        <v>0</v>
      </c>
      <c r="H45352">
        <v>0</v>
      </c>
      <c r="I45352">
        <v>0</v>
      </c>
      <c r="J45352">
        <v>379</v>
      </c>
      <c r="K45352" t="s">
        <v>1278</v>
      </c>
      <c r="L45352">
        <v>930</v>
      </c>
      <c r="M45352" t="s">
        <v>1748</v>
      </c>
      <c r="N45352" t="s">
        <v>2345</v>
      </c>
      <c r="O45352">
        <v>0</v>
      </c>
      <c r="P45352">
        <v>0</v>
      </c>
      <c r="Q45352">
        <v>1</v>
      </c>
      <c r="R45352">
        <v>0</v>
      </c>
      <c r="S45352">
        <v>0</v>
      </c>
      <c r="T45352">
        <v>0</v>
      </c>
      <c r="U45352">
        <v>0</v>
      </c>
      <c r="V45352">
        <v>2</v>
      </c>
      <c r="W45352">
        <v>2</v>
      </c>
      <c r="X45352">
        <v>2</v>
      </c>
    </row>
    <row r="45353" spans="1:24" x14ac:dyDescent="0.2">
      <c r="A45353" t="s">
        <v>317</v>
      </c>
      <c r="B45353" s="14">
        <v>44108</v>
      </c>
      <c r="C45353">
        <v>0</v>
      </c>
      <c r="D45353">
        <v>0</v>
      </c>
      <c r="E45353">
        <v>0</v>
      </c>
      <c r="F45353">
        <v>0</v>
      </c>
      <c r="G45353">
        <v>2</v>
      </c>
      <c r="H45353">
        <v>0</v>
      </c>
      <c r="I45353">
        <v>0</v>
      </c>
      <c r="J45353">
        <v>853</v>
      </c>
      <c r="K45353" t="s">
        <v>1303</v>
      </c>
      <c r="L45353">
        <v>1021</v>
      </c>
      <c r="M45353" t="s">
        <v>1384</v>
      </c>
      <c r="N45353" t="s">
        <v>2345</v>
      </c>
      <c r="O45353">
        <v>0</v>
      </c>
      <c r="P45353">
        <v>0</v>
      </c>
      <c r="Q45353">
        <v>1</v>
      </c>
      <c r="R45353">
        <v>0</v>
      </c>
      <c r="S45353">
        <v>0</v>
      </c>
      <c r="T45353">
        <v>0</v>
      </c>
      <c r="U45353">
        <v>0</v>
      </c>
      <c r="V45353">
        <v>2</v>
      </c>
      <c r="W45353">
        <v>2</v>
      </c>
      <c r="X45353">
        <v>3.7142857142857131</v>
      </c>
    </row>
    <row r="45354" spans="1:24" x14ac:dyDescent="0.2">
      <c r="A45354" t="s">
        <v>945</v>
      </c>
      <c r="B45354" s="14">
        <v>44108</v>
      </c>
      <c r="C45354">
        <v>0</v>
      </c>
      <c r="D45354">
        <v>0</v>
      </c>
      <c r="E45354">
        <v>0</v>
      </c>
      <c r="F45354">
        <v>1</v>
      </c>
      <c r="G45354">
        <v>0</v>
      </c>
      <c r="H45354">
        <v>1</v>
      </c>
      <c r="I45354">
        <v>1</v>
      </c>
      <c r="J45354">
        <v>352</v>
      </c>
      <c r="K45354" t="s">
        <v>1312</v>
      </c>
      <c r="L45354">
        <v>336</v>
      </c>
      <c r="M45354" t="s">
        <v>2012</v>
      </c>
      <c r="N45354" t="s">
        <v>2345</v>
      </c>
      <c r="O45354">
        <v>29.761904761904759</v>
      </c>
      <c r="P45354">
        <v>3.393229212012979</v>
      </c>
      <c r="Q45354">
        <v>1</v>
      </c>
      <c r="R45354">
        <v>0</v>
      </c>
      <c r="S45354">
        <v>1</v>
      </c>
      <c r="T45354">
        <v>12.5</v>
      </c>
      <c r="U45354">
        <v>0</v>
      </c>
      <c r="V45354">
        <v>17.893229212012979</v>
      </c>
      <c r="W45354">
        <v>4.4000000000000004</v>
      </c>
      <c r="X45354">
        <v>4.0571428571428561</v>
      </c>
    </row>
    <row r="45355" spans="1:24" x14ac:dyDescent="0.2">
      <c r="A45355" t="s">
        <v>946</v>
      </c>
      <c r="B45355" s="14">
        <v>44108</v>
      </c>
      <c r="C45355">
        <v>0</v>
      </c>
      <c r="D45355">
        <v>0</v>
      </c>
      <c r="E45355">
        <v>0</v>
      </c>
      <c r="F45355">
        <v>2</v>
      </c>
      <c r="G45355">
        <v>1</v>
      </c>
      <c r="H45355">
        <v>5</v>
      </c>
      <c r="I45355">
        <v>2</v>
      </c>
      <c r="J45355">
        <v>424</v>
      </c>
      <c r="K45355" t="s">
        <v>1325</v>
      </c>
      <c r="L45355">
        <v>583</v>
      </c>
      <c r="M45355" t="s">
        <v>2013</v>
      </c>
      <c r="N45355" t="s">
        <v>2345</v>
      </c>
      <c r="O45355">
        <v>34.305317324185253</v>
      </c>
      <c r="P45355">
        <v>3.535300366185635</v>
      </c>
      <c r="Q45355">
        <v>1</v>
      </c>
      <c r="R45355">
        <v>0</v>
      </c>
      <c r="S45355">
        <v>0.4</v>
      </c>
      <c r="T45355">
        <v>5</v>
      </c>
      <c r="U45355">
        <v>0</v>
      </c>
      <c r="V45355">
        <v>10.535300366185639</v>
      </c>
      <c r="W45355">
        <v>4.4000000000000004</v>
      </c>
      <c r="X45355">
        <v>4.3999999999999986</v>
      </c>
    </row>
    <row r="45356" spans="1:24" x14ac:dyDescent="0.2">
      <c r="A45356" t="s">
        <v>947</v>
      </c>
      <c r="B45356" s="14">
        <v>44108</v>
      </c>
      <c r="C45356">
        <v>0</v>
      </c>
      <c r="D45356">
        <v>0</v>
      </c>
      <c r="E45356">
        <v>0</v>
      </c>
      <c r="F45356">
        <v>1</v>
      </c>
      <c r="G45356">
        <v>0</v>
      </c>
      <c r="H45356">
        <v>1</v>
      </c>
      <c r="I45356">
        <v>1</v>
      </c>
      <c r="J45356">
        <v>86</v>
      </c>
      <c r="K45356" t="s">
        <v>1284</v>
      </c>
      <c r="L45356">
        <v>598</v>
      </c>
      <c r="M45356" t="s">
        <v>2014</v>
      </c>
      <c r="N45356" t="s">
        <v>2345</v>
      </c>
      <c r="O45356">
        <v>16.722408026755851</v>
      </c>
      <c r="P45356">
        <v>2.8167496180255509</v>
      </c>
      <c r="Q45356">
        <v>1</v>
      </c>
      <c r="R45356">
        <v>0</v>
      </c>
      <c r="S45356">
        <v>1</v>
      </c>
      <c r="T45356">
        <v>12.5</v>
      </c>
      <c r="U45356">
        <v>0</v>
      </c>
      <c r="V45356">
        <v>17.31674961802555</v>
      </c>
      <c r="W45356">
        <v>4.4000000000000004</v>
      </c>
      <c r="X45356">
        <v>3.371428571428571</v>
      </c>
    </row>
    <row r="45357" spans="1:24" x14ac:dyDescent="0.2">
      <c r="A45357" t="s">
        <v>267</v>
      </c>
      <c r="B45357" s="14">
        <v>44108</v>
      </c>
      <c r="C45357">
        <v>0</v>
      </c>
      <c r="D45357">
        <v>0</v>
      </c>
      <c r="E45357">
        <v>0</v>
      </c>
      <c r="F45357">
        <v>19</v>
      </c>
      <c r="G45357">
        <v>30</v>
      </c>
      <c r="H45357">
        <v>100</v>
      </c>
      <c r="I45357">
        <v>18</v>
      </c>
      <c r="J45357">
        <v>3763</v>
      </c>
      <c r="K45357" t="s">
        <v>1282</v>
      </c>
      <c r="L45357">
        <v>5424</v>
      </c>
      <c r="M45357" t="s">
        <v>1334</v>
      </c>
      <c r="N45357" t="s">
        <v>2345</v>
      </c>
      <c r="O45357">
        <v>35.029498525073748</v>
      </c>
      <c r="P45357">
        <v>3.5561905215223919</v>
      </c>
      <c r="Q45357">
        <v>0.6333333333333333</v>
      </c>
      <c r="R45357">
        <v>-0.91351680499142995</v>
      </c>
      <c r="S45357">
        <v>0.18</v>
      </c>
      <c r="T45357">
        <v>2.25</v>
      </c>
      <c r="U45357">
        <v>0</v>
      </c>
      <c r="V45357">
        <v>6.8926737165309619</v>
      </c>
      <c r="W45357">
        <v>6.8926737165309619</v>
      </c>
      <c r="X45357">
        <v>8.2327972291136948</v>
      </c>
    </row>
    <row r="45358" spans="1:24" x14ac:dyDescent="0.2">
      <c r="A45358" t="s">
        <v>948</v>
      </c>
      <c r="B45358" s="14">
        <v>44108</v>
      </c>
      <c r="C45358">
        <v>0</v>
      </c>
      <c r="D45358">
        <v>0</v>
      </c>
      <c r="E45358">
        <v>0</v>
      </c>
      <c r="F45358">
        <v>2</v>
      </c>
      <c r="G45358">
        <v>2</v>
      </c>
      <c r="H45358">
        <v>6</v>
      </c>
      <c r="I45358">
        <v>2</v>
      </c>
      <c r="J45358">
        <v>683</v>
      </c>
      <c r="K45358" t="s">
        <v>1311</v>
      </c>
      <c r="L45358">
        <v>1027</v>
      </c>
      <c r="M45358" t="s">
        <v>2015</v>
      </c>
      <c r="N45358" t="s">
        <v>2345</v>
      </c>
      <c r="O45358">
        <v>19.474196689386559</v>
      </c>
      <c r="P45358">
        <v>2.9690903426075699</v>
      </c>
      <c r="Q45358">
        <v>1</v>
      </c>
      <c r="R45358">
        <v>0</v>
      </c>
      <c r="S45358">
        <v>0.33333333333333331</v>
      </c>
      <c r="T45358">
        <v>4.1666666666666661</v>
      </c>
      <c r="U45358">
        <v>0</v>
      </c>
      <c r="V45358">
        <v>9.1357570092742364</v>
      </c>
      <c r="W45358">
        <v>4.4000000000000004</v>
      </c>
      <c r="X45358">
        <v>4.3999999999999986</v>
      </c>
    </row>
    <row r="45359" spans="1:24" x14ac:dyDescent="0.2">
      <c r="A45359" t="s">
        <v>367</v>
      </c>
      <c r="B45359" s="14">
        <v>44108</v>
      </c>
      <c r="C45359">
        <v>0</v>
      </c>
      <c r="D45359">
        <v>0</v>
      </c>
      <c r="E45359">
        <v>0</v>
      </c>
      <c r="F45359">
        <v>0</v>
      </c>
      <c r="G45359">
        <v>0</v>
      </c>
      <c r="H45359">
        <v>0</v>
      </c>
      <c r="I45359">
        <v>0</v>
      </c>
      <c r="J45359">
        <v>2014</v>
      </c>
      <c r="K45359" t="s">
        <v>1291</v>
      </c>
      <c r="L45359">
        <v>437</v>
      </c>
      <c r="M45359" t="s">
        <v>1434</v>
      </c>
      <c r="N45359" t="s">
        <v>2345</v>
      </c>
      <c r="O45359">
        <v>0</v>
      </c>
      <c r="P45359">
        <v>0</v>
      </c>
      <c r="Q45359">
        <v>1</v>
      </c>
      <c r="R45359">
        <v>0</v>
      </c>
      <c r="S45359">
        <v>0</v>
      </c>
      <c r="T45359">
        <v>0</v>
      </c>
      <c r="U45359">
        <v>0</v>
      </c>
      <c r="V45359">
        <v>2</v>
      </c>
      <c r="W45359">
        <v>2</v>
      </c>
      <c r="X45359">
        <v>2</v>
      </c>
    </row>
    <row r="45360" spans="1:24" x14ac:dyDescent="0.2">
      <c r="A45360" t="s">
        <v>558</v>
      </c>
      <c r="B45360" s="14">
        <v>44108</v>
      </c>
      <c r="C45360">
        <v>0</v>
      </c>
      <c r="D45360">
        <v>0</v>
      </c>
      <c r="E45360">
        <v>0</v>
      </c>
      <c r="F45360">
        <v>2</v>
      </c>
      <c r="G45360">
        <v>2</v>
      </c>
      <c r="H45360">
        <v>4</v>
      </c>
      <c r="I45360">
        <v>2</v>
      </c>
      <c r="J45360">
        <v>3644</v>
      </c>
      <c r="K45360" t="s">
        <v>1282</v>
      </c>
      <c r="L45360">
        <v>1161</v>
      </c>
      <c r="M45360" t="s">
        <v>1625</v>
      </c>
      <c r="N45360" t="s">
        <v>2345</v>
      </c>
      <c r="O45360">
        <v>17.226528854435831</v>
      </c>
      <c r="P45360">
        <v>2.846450570838237</v>
      </c>
      <c r="Q45360">
        <v>1</v>
      </c>
      <c r="R45360">
        <v>0</v>
      </c>
      <c r="S45360">
        <v>0.5</v>
      </c>
      <c r="T45360">
        <v>6.25</v>
      </c>
      <c r="U45360">
        <v>0</v>
      </c>
      <c r="V45360">
        <v>11.09645057083824</v>
      </c>
      <c r="W45360">
        <v>4.4000000000000004</v>
      </c>
      <c r="X45360">
        <v>4.3999999999999986</v>
      </c>
    </row>
    <row r="45361" spans="1:24" x14ac:dyDescent="0.2">
      <c r="A45361" t="s">
        <v>949</v>
      </c>
      <c r="B45361" s="14">
        <v>44108</v>
      </c>
      <c r="C45361">
        <v>0</v>
      </c>
      <c r="D45361">
        <v>0</v>
      </c>
      <c r="E45361">
        <v>0</v>
      </c>
      <c r="F45361">
        <v>1</v>
      </c>
      <c r="G45361">
        <v>3</v>
      </c>
      <c r="H45361">
        <v>9</v>
      </c>
      <c r="I45361">
        <v>1</v>
      </c>
      <c r="J45361">
        <v>1344</v>
      </c>
      <c r="K45361" t="s">
        <v>1315</v>
      </c>
      <c r="L45361">
        <v>1166</v>
      </c>
      <c r="M45361" t="s">
        <v>2016</v>
      </c>
      <c r="N45361" t="s">
        <v>2345</v>
      </c>
      <c r="O45361">
        <v>8.5763293310463116</v>
      </c>
      <c r="P45361">
        <v>2.1490060050657451</v>
      </c>
      <c r="Q45361">
        <v>1</v>
      </c>
      <c r="R45361">
        <v>0</v>
      </c>
      <c r="S45361">
        <v>0.1111111111111111</v>
      </c>
      <c r="T45361">
        <v>1.3888888888888891</v>
      </c>
      <c r="U45361">
        <v>0</v>
      </c>
      <c r="V45361">
        <v>5.5378948939546344</v>
      </c>
      <c r="W45361">
        <v>4.4000000000000004</v>
      </c>
      <c r="X45361">
        <v>4.0571428571428561</v>
      </c>
    </row>
    <row r="45362" spans="1:24" x14ac:dyDescent="0.2">
      <c r="A45362" t="s">
        <v>534</v>
      </c>
      <c r="B45362" s="14">
        <v>44108</v>
      </c>
      <c r="C45362">
        <v>1</v>
      </c>
      <c r="D45362">
        <v>3</v>
      </c>
      <c r="E45362">
        <v>1</v>
      </c>
      <c r="F45362">
        <v>3</v>
      </c>
      <c r="G45362">
        <v>11</v>
      </c>
      <c r="H45362">
        <v>21</v>
      </c>
      <c r="I45362">
        <v>3</v>
      </c>
      <c r="J45362">
        <v>1293</v>
      </c>
      <c r="K45362" t="s">
        <v>1290</v>
      </c>
      <c r="L45362">
        <v>2033</v>
      </c>
      <c r="M45362" t="s">
        <v>1601</v>
      </c>
      <c r="N45362" t="s">
        <v>2345</v>
      </c>
      <c r="O45362">
        <v>14.756517461879</v>
      </c>
      <c r="P45362">
        <v>2.6916848470159458</v>
      </c>
      <c r="Q45362">
        <v>0.90909090909090906</v>
      </c>
      <c r="R45362">
        <v>-0.19062035960864979</v>
      </c>
      <c r="S45362">
        <v>0.14285714285714279</v>
      </c>
      <c r="T45362">
        <v>1.785714285714286</v>
      </c>
      <c r="U45362">
        <v>0</v>
      </c>
      <c r="V45362">
        <v>6.286778773121581</v>
      </c>
      <c r="W45362">
        <v>4.4000000000000004</v>
      </c>
      <c r="X45362">
        <v>5.6857142857142842</v>
      </c>
    </row>
    <row r="45363" spans="1:24" x14ac:dyDescent="0.2">
      <c r="A45363" t="s">
        <v>625</v>
      </c>
      <c r="B45363" s="14">
        <v>44108</v>
      </c>
      <c r="C45363">
        <v>0</v>
      </c>
      <c r="D45363">
        <v>0</v>
      </c>
      <c r="E45363">
        <v>0</v>
      </c>
      <c r="F45363">
        <v>0</v>
      </c>
      <c r="G45363">
        <v>4</v>
      </c>
      <c r="H45363">
        <v>0</v>
      </c>
      <c r="I45363">
        <v>0</v>
      </c>
      <c r="J45363">
        <v>1288</v>
      </c>
      <c r="K45363" t="s">
        <v>1296</v>
      </c>
      <c r="L45363">
        <v>1998</v>
      </c>
      <c r="M45363" t="s">
        <v>1692</v>
      </c>
      <c r="N45363" t="s">
        <v>2345</v>
      </c>
      <c r="O45363">
        <v>0</v>
      </c>
      <c r="P45363">
        <v>0</v>
      </c>
      <c r="Q45363">
        <v>1</v>
      </c>
      <c r="R45363">
        <v>0</v>
      </c>
      <c r="S45363">
        <v>0</v>
      </c>
      <c r="T45363">
        <v>0</v>
      </c>
      <c r="U45363">
        <v>0</v>
      </c>
      <c r="V45363">
        <v>2</v>
      </c>
      <c r="W45363">
        <v>2</v>
      </c>
      <c r="X45363">
        <v>3.7142857142857131</v>
      </c>
    </row>
    <row r="45364" spans="1:24" x14ac:dyDescent="0.2">
      <c r="A45364" t="s">
        <v>301</v>
      </c>
      <c r="B45364" s="14">
        <v>44108</v>
      </c>
      <c r="C45364">
        <v>0</v>
      </c>
      <c r="D45364">
        <v>0</v>
      </c>
      <c r="E45364">
        <v>0</v>
      </c>
      <c r="F45364">
        <v>0</v>
      </c>
      <c r="G45364">
        <v>6</v>
      </c>
      <c r="H45364">
        <v>0</v>
      </c>
      <c r="I45364">
        <v>0</v>
      </c>
      <c r="J45364">
        <v>147</v>
      </c>
      <c r="K45364" t="s">
        <v>1297</v>
      </c>
      <c r="L45364">
        <v>2331</v>
      </c>
      <c r="M45364" t="s">
        <v>1368</v>
      </c>
      <c r="N45364" t="s">
        <v>2345</v>
      </c>
      <c r="O45364">
        <v>0</v>
      </c>
      <c r="P45364">
        <v>0</v>
      </c>
      <c r="Q45364">
        <v>1</v>
      </c>
      <c r="R45364">
        <v>0</v>
      </c>
      <c r="S45364">
        <v>0</v>
      </c>
      <c r="T45364">
        <v>0</v>
      </c>
      <c r="U45364">
        <v>0</v>
      </c>
      <c r="V45364">
        <v>2</v>
      </c>
      <c r="W45364">
        <v>2</v>
      </c>
      <c r="X45364">
        <v>3.371428571428571</v>
      </c>
    </row>
    <row r="45365" spans="1:24" x14ac:dyDescent="0.2">
      <c r="A45365" t="s">
        <v>302</v>
      </c>
      <c r="B45365" s="14">
        <v>44108</v>
      </c>
      <c r="C45365">
        <v>0</v>
      </c>
      <c r="D45365">
        <v>0</v>
      </c>
      <c r="E45365">
        <v>0</v>
      </c>
      <c r="F45365">
        <v>0</v>
      </c>
      <c r="G45365">
        <v>1</v>
      </c>
      <c r="H45365">
        <v>0</v>
      </c>
      <c r="I45365">
        <v>0</v>
      </c>
      <c r="J45365">
        <v>870</v>
      </c>
      <c r="K45365" t="s">
        <v>1288</v>
      </c>
      <c r="L45365">
        <v>628</v>
      </c>
      <c r="M45365" t="s">
        <v>1369</v>
      </c>
      <c r="N45365" t="s">
        <v>2345</v>
      </c>
      <c r="O45365">
        <v>0</v>
      </c>
      <c r="P45365">
        <v>0</v>
      </c>
      <c r="Q45365">
        <v>1</v>
      </c>
      <c r="R45365">
        <v>0</v>
      </c>
      <c r="S45365">
        <v>0</v>
      </c>
      <c r="T45365">
        <v>0</v>
      </c>
      <c r="U45365">
        <v>0</v>
      </c>
      <c r="V45365">
        <v>2</v>
      </c>
      <c r="W45365">
        <v>2</v>
      </c>
      <c r="X45365">
        <v>2</v>
      </c>
    </row>
    <row r="45366" spans="1:24" x14ac:dyDescent="0.2">
      <c r="A45366" t="s">
        <v>930</v>
      </c>
      <c r="B45366" s="14">
        <v>44108</v>
      </c>
      <c r="C45366">
        <v>0</v>
      </c>
      <c r="D45366">
        <v>0</v>
      </c>
      <c r="E45366">
        <v>0</v>
      </c>
      <c r="F45366">
        <v>0</v>
      </c>
      <c r="G45366">
        <v>0</v>
      </c>
      <c r="H45366">
        <v>0</v>
      </c>
      <c r="I45366">
        <v>0</v>
      </c>
      <c r="J45366">
        <v>207</v>
      </c>
      <c r="K45366" t="s">
        <v>1288</v>
      </c>
      <c r="L45366">
        <v>390</v>
      </c>
      <c r="M45366" t="s">
        <v>1997</v>
      </c>
      <c r="N45366" t="s">
        <v>2345</v>
      </c>
      <c r="O45366">
        <v>0</v>
      </c>
      <c r="P45366">
        <v>0</v>
      </c>
      <c r="Q45366">
        <v>1</v>
      </c>
      <c r="R45366">
        <v>0</v>
      </c>
      <c r="S45366">
        <v>0</v>
      </c>
      <c r="T45366">
        <v>0</v>
      </c>
      <c r="U45366">
        <v>0</v>
      </c>
      <c r="V45366">
        <v>2</v>
      </c>
      <c r="W45366">
        <v>2</v>
      </c>
      <c r="X45366">
        <v>2</v>
      </c>
    </row>
    <row r="45367" spans="1:24" x14ac:dyDescent="0.2">
      <c r="A45367" t="s">
        <v>514</v>
      </c>
      <c r="B45367" s="14">
        <v>44108</v>
      </c>
      <c r="C45367">
        <v>0</v>
      </c>
      <c r="D45367">
        <v>0</v>
      </c>
      <c r="E45367">
        <v>0</v>
      </c>
      <c r="F45367">
        <v>0</v>
      </c>
      <c r="G45367">
        <v>0</v>
      </c>
      <c r="H45367">
        <v>0</v>
      </c>
      <c r="I45367">
        <v>0</v>
      </c>
      <c r="J45367">
        <v>2018</v>
      </c>
      <c r="K45367" t="s">
        <v>1279</v>
      </c>
      <c r="L45367">
        <v>1218</v>
      </c>
      <c r="M45367" t="s">
        <v>1581</v>
      </c>
      <c r="N45367" t="s">
        <v>2345</v>
      </c>
      <c r="O45367">
        <v>0</v>
      </c>
      <c r="P45367">
        <v>0</v>
      </c>
      <c r="Q45367">
        <v>1</v>
      </c>
      <c r="R45367">
        <v>0</v>
      </c>
      <c r="S45367">
        <v>0</v>
      </c>
      <c r="T45367">
        <v>0</v>
      </c>
      <c r="U45367">
        <v>0</v>
      </c>
      <c r="V45367">
        <v>2</v>
      </c>
      <c r="W45367">
        <v>2</v>
      </c>
      <c r="X45367">
        <v>2</v>
      </c>
    </row>
    <row r="45368" spans="1:24" x14ac:dyDescent="0.2">
      <c r="A45368" t="s">
        <v>929</v>
      </c>
      <c r="B45368" s="14">
        <v>44108</v>
      </c>
      <c r="C45368">
        <v>0</v>
      </c>
      <c r="D45368">
        <v>0</v>
      </c>
      <c r="E45368">
        <v>0</v>
      </c>
      <c r="F45368">
        <v>3</v>
      </c>
      <c r="G45368">
        <v>4</v>
      </c>
      <c r="H45368">
        <v>14</v>
      </c>
      <c r="I45368">
        <v>3</v>
      </c>
      <c r="J45368">
        <v>173</v>
      </c>
      <c r="K45368" t="s">
        <v>1279</v>
      </c>
      <c r="L45368">
        <v>1045</v>
      </c>
      <c r="M45368" t="s">
        <v>1996</v>
      </c>
      <c r="N45368" t="s">
        <v>2345</v>
      </c>
      <c r="O45368">
        <v>28.708133971291861</v>
      </c>
      <c r="P45368">
        <v>3.3571804962453808</v>
      </c>
      <c r="Q45368">
        <v>1</v>
      </c>
      <c r="R45368">
        <v>0</v>
      </c>
      <c r="S45368">
        <v>0.2142857142857143</v>
      </c>
      <c r="T45368">
        <v>2.6785714285714279</v>
      </c>
      <c r="U45368">
        <v>0</v>
      </c>
      <c r="V45368">
        <v>8.0357519248168092</v>
      </c>
      <c r="W45368">
        <v>4.4000000000000004</v>
      </c>
      <c r="X45368">
        <v>4.3999999999999986</v>
      </c>
    </row>
    <row r="45369" spans="1:24" x14ac:dyDescent="0.2">
      <c r="A45369" t="s">
        <v>928</v>
      </c>
      <c r="B45369" s="14">
        <v>44108</v>
      </c>
      <c r="C45369">
        <v>0</v>
      </c>
      <c r="D45369">
        <v>0</v>
      </c>
      <c r="E45369">
        <v>0</v>
      </c>
      <c r="F45369">
        <v>0</v>
      </c>
      <c r="G45369">
        <v>0</v>
      </c>
      <c r="H45369">
        <v>0</v>
      </c>
      <c r="I45369">
        <v>0</v>
      </c>
      <c r="J45369">
        <v>4021</v>
      </c>
      <c r="K45369" t="s">
        <v>1310</v>
      </c>
      <c r="L45369">
        <v>667</v>
      </c>
      <c r="M45369" t="s">
        <v>1995</v>
      </c>
      <c r="N45369" t="s">
        <v>2345</v>
      </c>
      <c r="O45369">
        <v>0</v>
      </c>
      <c r="P45369">
        <v>0</v>
      </c>
      <c r="Q45369">
        <v>1</v>
      </c>
      <c r="R45369">
        <v>0</v>
      </c>
      <c r="S45369">
        <v>0</v>
      </c>
      <c r="T45369">
        <v>0</v>
      </c>
      <c r="U45369">
        <v>0</v>
      </c>
      <c r="V45369">
        <v>2</v>
      </c>
      <c r="W45369">
        <v>2</v>
      </c>
      <c r="X45369">
        <v>2</v>
      </c>
    </row>
    <row r="45370" spans="1:24" x14ac:dyDescent="0.2">
      <c r="A45370" t="s">
        <v>537</v>
      </c>
      <c r="B45370" s="14">
        <v>44108</v>
      </c>
      <c r="C45370">
        <v>0</v>
      </c>
      <c r="D45370">
        <v>0</v>
      </c>
      <c r="E45370">
        <v>0</v>
      </c>
      <c r="F45370">
        <v>0</v>
      </c>
      <c r="G45370">
        <v>3</v>
      </c>
      <c r="H45370">
        <v>0</v>
      </c>
      <c r="I45370">
        <v>0</v>
      </c>
      <c r="J45370">
        <v>787</v>
      </c>
      <c r="K45370" t="s">
        <v>1287</v>
      </c>
      <c r="L45370">
        <v>1231</v>
      </c>
      <c r="M45370" t="s">
        <v>1604</v>
      </c>
      <c r="N45370" t="s">
        <v>2345</v>
      </c>
      <c r="O45370">
        <v>0</v>
      </c>
      <c r="P45370">
        <v>0</v>
      </c>
      <c r="Q45370">
        <v>1</v>
      </c>
      <c r="R45370">
        <v>0</v>
      </c>
      <c r="S45370">
        <v>0</v>
      </c>
      <c r="T45370">
        <v>0</v>
      </c>
      <c r="U45370">
        <v>0</v>
      </c>
      <c r="V45370">
        <v>2</v>
      </c>
      <c r="W45370">
        <v>2</v>
      </c>
      <c r="X45370">
        <v>3.371428571428571</v>
      </c>
    </row>
    <row r="45371" spans="1:24" x14ac:dyDescent="0.2">
      <c r="A45371" t="s">
        <v>927</v>
      </c>
      <c r="B45371" s="14">
        <v>44108</v>
      </c>
      <c r="C45371">
        <v>0</v>
      </c>
      <c r="D45371">
        <v>0</v>
      </c>
      <c r="E45371">
        <v>0</v>
      </c>
      <c r="F45371">
        <v>3</v>
      </c>
      <c r="G45371">
        <v>3</v>
      </c>
      <c r="H45371">
        <v>17</v>
      </c>
      <c r="I45371">
        <v>3</v>
      </c>
      <c r="J45371">
        <v>919</v>
      </c>
      <c r="K45371" t="s">
        <v>1287</v>
      </c>
      <c r="L45371">
        <v>718</v>
      </c>
      <c r="M45371" t="s">
        <v>1994</v>
      </c>
      <c r="N45371" t="s">
        <v>2345</v>
      </c>
      <c r="O45371">
        <v>41.782729805013929</v>
      </c>
      <c r="P45371">
        <v>3.7324830915960678</v>
      </c>
      <c r="Q45371">
        <v>1</v>
      </c>
      <c r="R45371">
        <v>0</v>
      </c>
      <c r="S45371">
        <v>0.1764705882352941</v>
      </c>
      <c r="T45371">
        <v>2.2058823529411771</v>
      </c>
      <c r="U45371">
        <v>0</v>
      </c>
      <c r="V45371">
        <v>7.9383654445372454</v>
      </c>
      <c r="W45371">
        <v>4.4000000000000004</v>
      </c>
      <c r="X45371">
        <v>4.3999999999999986</v>
      </c>
    </row>
    <row r="45372" spans="1:24" x14ac:dyDescent="0.2">
      <c r="A45372" t="s">
        <v>424</v>
      </c>
      <c r="B45372" s="14">
        <v>44108</v>
      </c>
      <c r="C45372">
        <v>0</v>
      </c>
      <c r="D45372">
        <v>0</v>
      </c>
      <c r="E45372">
        <v>0</v>
      </c>
      <c r="F45372">
        <v>5</v>
      </c>
      <c r="G45372">
        <v>2</v>
      </c>
      <c r="H45372">
        <v>14</v>
      </c>
      <c r="I45372">
        <v>5</v>
      </c>
      <c r="J45372">
        <v>802</v>
      </c>
      <c r="K45372" t="s">
        <v>1281</v>
      </c>
      <c r="L45372">
        <v>902</v>
      </c>
      <c r="M45372" t="s">
        <v>1491</v>
      </c>
      <c r="N45372" t="s">
        <v>2345</v>
      </c>
      <c r="O45372">
        <v>55.432372505543228</v>
      </c>
      <c r="P45372">
        <v>4.0151637643476592</v>
      </c>
      <c r="Q45372">
        <v>1</v>
      </c>
      <c r="R45372">
        <v>0</v>
      </c>
      <c r="S45372">
        <v>0.35714285714285721</v>
      </c>
      <c r="T45372">
        <v>4.4642857142857144</v>
      </c>
      <c r="U45372">
        <v>0</v>
      </c>
      <c r="V45372">
        <v>10.47944947863337</v>
      </c>
      <c r="W45372">
        <v>4.4000000000000004</v>
      </c>
      <c r="X45372">
        <v>3.7142857142857131</v>
      </c>
    </row>
    <row r="45373" spans="1:24" x14ac:dyDescent="0.2">
      <c r="A45373" t="s">
        <v>304</v>
      </c>
      <c r="B45373" s="14">
        <v>44108</v>
      </c>
      <c r="C45373">
        <v>0</v>
      </c>
      <c r="D45373">
        <v>0</v>
      </c>
      <c r="E45373">
        <v>0</v>
      </c>
      <c r="F45373">
        <v>0</v>
      </c>
      <c r="G45373">
        <v>6</v>
      </c>
      <c r="H45373">
        <v>0</v>
      </c>
      <c r="I45373">
        <v>0</v>
      </c>
      <c r="J45373">
        <v>360</v>
      </c>
      <c r="K45373" t="s">
        <v>1298</v>
      </c>
      <c r="L45373">
        <v>610</v>
      </c>
      <c r="M45373" t="s">
        <v>1371</v>
      </c>
      <c r="N45373" t="s">
        <v>2345</v>
      </c>
      <c r="O45373">
        <v>0</v>
      </c>
      <c r="P45373">
        <v>0</v>
      </c>
      <c r="Q45373">
        <v>1</v>
      </c>
      <c r="R45373">
        <v>0</v>
      </c>
      <c r="S45373">
        <v>0</v>
      </c>
      <c r="T45373">
        <v>0</v>
      </c>
      <c r="U45373">
        <v>0</v>
      </c>
      <c r="V45373">
        <v>2</v>
      </c>
      <c r="W45373">
        <v>2</v>
      </c>
      <c r="X45373">
        <v>4.2714285714285696</v>
      </c>
    </row>
    <row r="45374" spans="1:24" x14ac:dyDescent="0.2">
      <c r="A45374" t="s">
        <v>907</v>
      </c>
      <c r="B45374" s="14">
        <v>44108</v>
      </c>
      <c r="C45374">
        <v>0</v>
      </c>
      <c r="D45374">
        <v>0</v>
      </c>
      <c r="E45374">
        <v>0</v>
      </c>
      <c r="F45374">
        <v>0</v>
      </c>
      <c r="G45374">
        <v>0</v>
      </c>
      <c r="H45374">
        <v>0</v>
      </c>
      <c r="I45374">
        <v>0</v>
      </c>
      <c r="J45374">
        <v>703</v>
      </c>
      <c r="K45374" t="s">
        <v>1094</v>
      </c>
      <c r="L45374">
        <v>406</v>
      </c>
      <c r="M45374" t="s">
        <v>1974</v>
      </c>
      <c r="N45374" t="s">
        <v>2345</v>
      </c>
      <c r="O45374">
        <v>0</v>
      </c>
      <c r="P45374">
        <v>0</v>
      </c>
      <c r="Q45374">
        <v>1</v>
      </c>
      <c r="R45374">
        <v>0</v>
      </c>
      <c r="S45374">
        <v>0</v>
      </c>
      <c r="T45374">
        <v>0</v>
      </c>
      <c r="U45374">
        <v>0</v>
      </c>
      <c r="V45374">
        <v>2</v>
      </c>
      <c r="W45374">
        <v>2</v>
      </c>
      <c r="X45374">
        <v>2</v>
      </c>
    </row>
    <row r="45375" spans="1:24" x14ac:dyDescent="0.2">
      <c r="A45375" t="s">
        <v>908</v>
      </c>
      <c r="B45375" s="14">
        <v>44108</v>
      </c>
      <c r="C45375">
        <v>0</v>
      </c>
      <c r="D45375">
        <v>0</v>
      </c>
      <c r="E45375">
        <v>0</v>
      </c>
      <c r="F45375">
        <v>0</v>
      </c>
      <c r="G45375">
        <v>0</v>
      </c>
      <c r="H45375">
        <v>0</v>
      </c>
      <c r="I45375">
        <v>0</v>
      </c>
      <c r="J45375">
        <v>1077</v>
      </c>
      <c r="K45375" t="s">
        <v>1279</v>
      </c>
      <c r="L45375">
        <v>295</v>
      </c>
      <c r="M45375" t="s">
        <v>1975</v>
      </c>
      <c r="N45375" t="s">
        <v>2345</v>
      </c>
      <c r="O45375">
        <v>0</v>
      </c>
      <c r="P45375">
        <v>0</v>
      </c>
      <c r="Q45375">
        <v>1</v>
      </c>
      <c r="R45375">
        <v>0</v>
      </c>
      <c r="S45375">
        <v>0</v>
      </c>
      <c r="T45375">
        <v>0</v>
      </c>
      <c r="U45375">
        <v>0</v>
      </c>
      <c r="V45375">
        <v>2</v>
      </c>
      <c r="W45375">
        <v>2</v>
      </c>
      <c r="X45375">
        <v>2</v>
      </c>
    </row>
    <row r="45376" spans="1:24" x14ac:dyDescent="0.2">
      <c r="A45376" t="s">
        <v>303</v>
      </c>
      <c r="B45376" s="14">
        <v>44108</v>
      </c>
      <c r="C45376">
        <v>1</v>
      </c>
      <c r="D45376">
        <v>3</v>
      </c>
      <c r="E45376">
        <v>1</v>
      </c>
      <c r="F45376">
        <v>2</v>
      </c>
      <c r="G45376">
        <v>12</v>
      </c>
      <c r="H45376">
        <v>8</v>
      </c>
      <c r="I45376">
        <v>2</v>
      </c>
      <c r="J45376">
        <v>793</v>
      </c>
      <c r="K45376" t="s">
        <v>444</v>
      </c>
      <c r="L45376">
        <v>950</v>
      </c>
      <c r="M45376" t="s">
        <v>1370</v>
      </c>
      <c r="N45376" t="s">
        <v>2345</v>
      </c>
      <c r="O45376">
        <v>21.05263157894737</v>
      </c>
      <c r="P45376">
        <v>3.047025567941541</v>
      </c>
      <c r="Q45376">
        <v>0.83333333333333337</v>
      </c>
      <c r="R45376">
        <v>-0.36464311358790918</v>
      </c>
      <c r="S45376">
        <v>0.25</v>
      </c>
      <c r="T45376">
        <v>3.125</v>
      </c>
      <c r="U45376">
        <v>0</v>
      </c>
      <c r="V45376">
        <v>7.8073824543536334</v>
      </c>
      <c r="W45376">
        <v>4.4000000000000004</v>
      </c>
      <c r="X45376">
        <v>5.4714285714285698</v>
      </c>
    </row>
    <row r="45377" spans="1:24" x14ac:dyDescent="0.2">
      <c r="A45377" t="s">
        <v>909</v>
      </c>
      <c r="B45377" s="14">
        <v>44108</v>
      </c>
      <c r="C45377">
        <v>0</v>
      </c>
      <c r="D45377">
        <v>0</v>
      </c>
      <c r="E45377">
        <v>0</v>
      </c>
      <c r="F45377">
        <v>1</v>
      </c>
      <c r="G45377">
        <v>0</v>
      </c>
      <c r="H45377">
        <v>1</v>
      </c>
      <c r="I45377">
        <v>1</v>
      </c>
      <c r="J45377">
        <v>342</v>
      </c>
      <c r="K45377" t="s">
        <v>1294</v>
      </c>
      <c r="L45377">
        <v>439</v>
      </c>
      <c r="M45377" t="s">
        <v>1976</v>
      </c>
      <c r="N45377" t="s">
        <v>2345</v>
      </c>
      <c r="O45377">
        <v>22.779043280182229</v>
      </c>
      <c r="P45377">
        <v>3.1258409589010112</v>
      </c>
      <c r="Q45377">
        <v>1</v>
      </c>
      <c r="R45377">
        <v>0</v>
      </c>
      <c r="S45377">
        <v>1</v>
      </c>
      <c r="T45377">
        <v>12.5</v>
      </c>
      <c r="U45377">
        <v>0</v>
      </c>
      <c r="V45377">
        <v>17.625840958901009</v>
      </c>
      <c r="W45377">
        <v>4.4000000000000004</v>
      </c>
      <c r="X45377">
        <v>4.0571428571428561</v>
      </c>
    </row>
    <row r="45378" spans="1:24" x14ac:dyDescent="0.2">
      <c r="A45378" t="s">
        <v>910</v>
      </c>
      <c r="B45378" s="14">
        <v>44108</v>
      </c>
      <c r="C45378">
        <v>0</v>
      </c>
      <c r="D45378">
        <v>0</v>
      </c>
      <c r="E45378">
        <v>0</v>
      </c>
      <c r="F45378">
        <v>0</v>
      </c>
      <c r="G45378">
        <v>0</v>
      </c>
      <c r="H45378">
        <v>0</v>
      </c>
      <c r="I45378">
        <v>0</v>
      </c>
      <c r="J45378">
        <v>133</v>
      </c>
      <c r="K45378" t="s">
        <v>1296</v>
      </c>
      <c r="L45378">
        <v>918</v>
      </c>
      <c r="M45378" t="s">
        <v>1977</v>
      </c>
      <c r="N45378" t="s">
        <v>2345</v>
      </c>
      <c r="O45378">
        <v>0</v>
      </c>
      <c r="P45378">
        <v>0</v>
      </c>
      <c r="Q45378">
        <v>1</v>
      </c>
      <c r="R45378">
        <v>0</v>
      </c>
      <c r="S45378">
        <v>0</v>
      </c>
      <c r="T45378">
        <v>0</v>
      </c>
      <c r="U45378">
        <v>0</v>
      </c>
      <c r="V45378">
        <v>2</v>
      </c>
      <c r="W45378">
        <v>2</v>
      </c>
      <c r="X45378">
        <v>2</v>
      </c>
    </row>
    <row r="45379" spans="1:24" x14ac:dyDescent="0.2">
      <c r="A45379" t="s">
        <v>533</v>
      </c>
      <c r="B45379" s="14">
        <v>44108</v>
      </c>
      <c r="C45379">
        <v>0</v>
      </c>
      <c r="D45379">
        <v>0</v>
      </c>
      <c r="E45379">
        <v>0</v>
      </c>
      <c r="F45379">
        <v>1</v>
      </c>
      <c r="G45379">
        <v>0</v>
      </c>
      <c r="H45379">
        <v>1</v>
      </c>
      <c r="I45379">
        <v>1</v>
      </c>
      <c r="J45379">
        <v>35</v>
      </c>
      <c r="K45379" t="s">
        <v>1308</v>
      </c>
      <c r="L45379">
        <v>410</v>
      </c>
      <c r="M45379" t="s">
        <v>1600</v>
      </c>
      <c r="N45379" t="s">
        <v>2345</v>
      </c>
      <c r="O45379">
        <v>24.390243902439021</v>
      </c>
      <c r="P45379">
        <v>3.1941832122778289</v>
      </c>
      <c r="Q45379">
        <v>1</v>
      </c>
      <c r="R45379">
        <v>0</v>
      </c>
      <c r="S45379">
        <v>1</v>
      </c>
      <c r="T45379">
        <v>12.5</v>
      </c>
      <c r="U45379">
        <v>0</v>
      </c>
      <c r="V45379">
        <v>17.694183212277832</v>
      </c>
      <c r="W45379">
        <v>4.4000000000000004</v>
      </c>
      <c r="X45379">
        <v>3.7142857142857131</v>
      </c>
    </row>
    <row r="45380" spans="1:24" x14ac:dyDescent="0.2">
      <c r="A45380" t="s">
        <v>911</v>
      </c>
      <c r="B45380" s="14">
        <v>44108</v>
      </c>
      <c r="C45380">
        <v>0</v>
      </c>
      <c r="D45380">
        <v>0</v>
      </c>
      <c r="E45380">
        <v>0</v>
      </c>
      <c r="F45380">
        <v>1</v>
      </c>
      <c r="G45380">
        <v>2</v>
      </c>
      <c r="H45380">
        <v>3</v>
      </c>
      <c r="I45380">
        <v>1</v>
      </c>
      <c r="J45380">
        <v>145</v>
      </c>
      <c r="K45380" t="s">
        <v>1284</v>
      </c>
      <c r="L45380">
        <v>346</v>
      </c>
      <c r="M45380" t="s">
        <v>1978</v>
      </c>
      <c r="N45380" t="s">
        <v>2345</v>
      </c>
      <c r="O45380">
        <v>28.901734104046241</v>
      </c>
      <c r="P45380">
        <v>3.363901596918458</v>
      </c>
      <c r="Q45380">
        <v>1</v>
      </c>
      <c r="R45380">
        <v>0</v>
      </c>
      <c r="S45380">
        <v>0.33333333333333331</v>
      </c>
      <c r="T45380">
        <v>4.1666666666666661</v>
      </c>
      <c r="U45380">
        <v>0</v>
      </c>
      <c r="V45380">
        <v>9.5305682635851241</v>
      </c>
      <c r="W45380">
        <v>4.4000000000000004</v>
      </c>
      <c r="X45380">
        <v>3.7142857142857131</v>
      </c>
    </row>
    <row r="45381" spans="1:24" x14ac:dyDescent="0.2">
      <c r="A45381" t="s">
        <v>912</v>
      </c>
      <c r="B45381" s="14">
        <v>44108</v>
      </c>
      <c r="C45381">
        <v>0</v>
      </c>
      <c r="D45381">
        <v>0</v>
      </c>
      <c r="E45381">
        <v>0</v>
      </c>
      <c r="F45381">
        <v>0</v>
      </c>
      <c r="G45381">
        <v>1</v>
      </c>
      <c r="H45381">
        <v>0</v>
      </c>
      <c r="I45381">
        <v>0</v>
      </c>
      <c r="J45381">
        <v>442</v>
      </c>
      <c r="K45381" t="s">
        <v>1284</v>
      </c>
      <c r="L45381">
        <v>444</v>
      </c>
      <c r="M45381" t="s">
        <v>1979</v>
      </c>
      <c r="N45381" t="s">
        <v>2345</v>
      </c>
      <c r="O45381">
        <v>0</v>
      </c>
      <c r="P45381">
        <v>0</v>
      </c>
      <c r="Q45381">
        <v>1</v>
      </c>
      <c r="R45381">
        <v>0</v>
      </c>
      <c r="S45381">
        <v>0</v>
      </c>
      <c r="T45381">
        <v>0</v>
      </c>
      <c r="U45381">
        <v>0</v>
      </c>
      <c r="V45381">
        <v>2</v>
      </c>
      <c r="W45381">
        <v>2</v>
      </c>
      <c r="X45381">
        <v>2.342857142857143</v>
      </c>
    </row>
    <row r="45382" spans="1:24" x14ac:dyDescent="0.2">
      <c r="A45382" t="s">
        <v>913</v>
      </c>
      <c r="B45382" s="14">
        <v>44108</v>
      </c>
      <c r="C45382">
        <v>0</v>
      </c>
      <c r="D45382">
        <v>0</v>
      </c>
      <c r="E45382">
        <v>0</v>
      </c>
      <c r="F45382">
        <v>0</v>
      </c>
      <c r="G45382">
        <v>0</v>
      </c>
      <c r="H45382">
        <v>0</v>
      </c>
      <c r="I45382">
        <v>0</v>
      </c>
      <c r="J45382">
        <v>852</v>
      </c>
      <c r="K45382" t="s">
        <v>1308</v>
      </c>
      <c r="L45382">
        <v>415</v>
      </c>
      <c r="M45382" t="s">
        <v>1980</v>
      </c>
      <c r="N45382" t="s">
        <v>2345</v>
      </c>
      <c r="O45382">
        <v>0</v>
      </c>
      <c r="P45382">
        <v>0</v>
      </c>
      <c r="Q45382">
        <v>1</v>
      </c>
      <c r="R45382">
        <v>0</v>
      </c>
      <c r="S45382">
        <v>0</v>
      </c>
      <c r="T45382">
        <v>0</v>
      </c>
      <c r="U45382">
        <v>0</v>
      </c>
      <c r="V45382">
        <v>2</v>
      </c>
      <c r="W45382">
        <v>2</v>
      </c>
      <c r="X45382">
        <v>2</v>
      </c>
    </row>
    <row r="45383" spans="1:24" x14ac:dyDescent="0.2">
      <c r="A45383" t="s">
        <v>417</v>
      </c>
      <c r="B45383" s="14">
        <v>44108</v>
      </c>
      <c r="C45383">
        <v>0</v>
      </c>
      <c r="D45383">
        <v>0</v>
      </c>
      <c r="E45383">
        <v>0</v>
      </c>
      <c r="F45383">
        <v>1</v>
      </c>
      <c r="G45383">
        <v>1</v>
      </c>
      <c r="H45383">
        <v>1</v>
      </c>
      <c r="I45383">
        <v>1</v>
      </c>
      <c r="J45383">
        <v>755</v>
      </c>
      <c r="K45383" t="s">
        <v>1307</v>
      </c>
      <c r="L45383">
        <v>431</v>
      </c>
      <c r="M45383" t="s">
        <v>1484</v>
      </c>
      <c r="N45383" t="s">
        <v>2345</v>
      </c>
      <c r="O45383">
        <v>23.201856148491881</v>
      </c>
      <c r="P45383">
        <v>3.1442322818724349</v>
      </c>
      <c r="Q45383">
        <v>1</v>
      </c>
      <c r="R45383">
        <v>0</v>
      </c>
      <c r="S45383">
        <v>1</v>
      </c>
      <c r="T45383">
        <v>12.5</v>
      </c>
      <c r="U45383">
        <v>0</v>
      </c>
      <c r="V45383">
        <v>17.64423228187243</v>
      </c>
      <c r="W45383">
        <v>4.4000000000000004</v>
      </c>
      <c r="X45383">
        <v>4.3999999999999986</v>
      </c>
    </row>
    <row r="45384" spans="1:24" x14ac:dyDescent="0.2">
      <c r="A45384" t="s">
        <v>914</v>
      </c>
      <c r="B45384" s="14">
        <v>44108</v>
      </c>
      <c r="C45384">
        <v>0</v>
      </c>
      <c r="D45384">
        <v>0</v>
      </c>
      <c r="E45384">
        <v>0</v>
      </c>
      <c r="F45384">
        <v>0</v>
      </c>
      <c r="G45384">
        <v>4</v>
      </c>
      <c r="H45384">
        <v>0</v>
      </c>
      <c r="I45384">
        <v>0</v>
      </c>
      <c r="J45384">
        <v>1219</v>
      </c>
      <c r="K45384" t="s">
        <v>1307</v>
      </c>
      <c r="L45384">
        <v>190</v>
      </c>
      <c r="M45384" t="s">
        <v>1981</v>
      </c>
      <c r="N45384" t="s">
        <v>2345</v>
      </c>
      <c r="O45384">
        <v>0</v>
      </c>
      <c r="P45384">
        <v>0</v>
      </c>
      <c r="Q45384">
        <v>1</v>
      </c>
      <c r="R45384">
        <v>0</v>
      </c>
      <c r="S45384">
        <v>0</v>
      </c>
      <c r="T45384">
        <v>0</v>
      </c>
      <c r="U45384">
        <v>0</v>
      </c>
      <c r="V45384">
        <v>2</v>
      </c>
      <c r="W45384">
        <v>2</v>
      </c>
      <c r="X45384">
        <v>2.6857142857142851</v>
      </c>
    </row>
    <row r="45385" spans="1:24" x14ac:dyDescent="0.2">
      <c r="A45385" t="s">
        <v>416</v>
      </c>
      <c r="B45385" s="14">
        <v>44108</v>
      </c>
      <c r="C45385">
        <v>0</v>
      </c>
      <c r="D45385">
        <v>0</v>
      </c>
      <c r="E45385">
        <v>0</v>
      </c>
      <c r="F45385">
        <v>0</v>
      </c>
      <c r="G45385">
        <v>0</v>
      </c>
      <c r="H45385">
        <v>0</v>
      </c>
      <c r="I45385">
        <v>0</v>
      </c>
      <c r="J45385">
        <v>457</v>
      </c>
      <c r="K45385" t="s">
        <v>1296</v>
      </c>
      <c r="L45385">
        <v>734</v>
      </c>
      <c r="M45385" t="s">
        <v>1483</v>
      </c>
      <c r="N45385" t="s">
        <v>2345</v>
      </c>
      <c r="O45385">
        <v>0</v>
      </c>
      <c r="P45385">
        <v>0</v>
      </c>
      <c r="Q45385">
        <v>1</v>
      </c>
      <c r="R45385">
        <v>0</v>
      </c>
      <c r="S45385">
        <v>0</v>
      </c>
      <c r="T45385">
        <v>0</v>
      </c>
      <c r="U45385">
        <v>0</v>
      </c>
      <c r="V45385">
        <v>2</v>
      </c>
      <c r="W45385">
        <v>2</v>
      </c>
      <c r="X45385">
        <v>2</v>
      </c>
    </row>
    <row r="45386" spans="1:24" x14ac:dyDescent="0.2">
      <c r="A45386" t="s">
        <v>915</v>
      </c>
      <c r="B45386" s="14">
        <v>44108</v>
      </c>
      <c r="C45386">
        <v>0</v>
      </c>
      <c r="D45386">
        <v>0</v>
      </c>
      <c r="E45386">
        <v>0</v>
      </c>
      <c r="F45386">
        <v>0</v>
      </c>
      <c r="G45386">
        <v>1</v>
      </c>
      <c r="H45386">
        <v>0</v>
      </c>
      <c r="I45386">
        <v>0</v>
      </c>
      <c r="J45386">
        <v>370</v>
      </c>
      <c r="K45386" t="s">
        <v>915</v>
      </c>
      <c r="L45386">
        <v>315</v>
      </c>
      <c r="M45386" t="s">
        <v>1982</v>
      </c>
      <c r="N45386" t="s">
        <v>2345</v>
      </c>
      <c r="O45386">
        <v>0</v>
      </c>
      <c r="P45386">
        <v>0</v>
      </c>
      <c r="Q45386">
        <v>1</v>
      </c>
      <c r="R45386">
        <v>0</v>
      </c>
      <c r="S45386">
        <v>0</v>
      </c>
      <c r="T45386">
        <v>0</v>
      </c>
      <c r="U45386">
        <v>0</v>
      </c>
      <c r="V45386">
        <v>2</v>
      </c>
      <c r="W45386">
        <v>2</v>
      </c>
      <c r="X45386">
        <v>2.6857142857142851</v>
      </c>
    </row>
    <row r="45387" spans="1:24" x14ac:dyDescent="0.2">
      <c r="A45387" t="s">
        <v>328</v>
      </c>
      <c r="B45387" s="14">
        <v>44108</v>
      </c>
      <c r="C45387">
        <v>0</v>
      </c>
      <c r="D45387">
        <v>0</v>
      </c>
      <c r="E45387">
        <v>0</v>
      </c>
      <c r="F45387">
        <v>1</v>
      </c>
      <c r="G45387">
        <v>3</v>
      </c>
      <c r="H45387">
        <v>6</v>
      </c>
      <c r="I45387">
        <v>1</v>
      </c>
      <c r="J45387">
        <v>706</v>
      </c>
      <c r="K45387" t="s">
        <v>1294</v>
      </c>
      <c r="L45387">
        <v>773</v>
      </c>
      <c r="M45387" t="s">
        <v>1395</v>
      </c>
      <c r="N45387" t="s">
        <v>2345</v>
      </c>
      <c r="O45387">
        <v>12.9366106080207</v>
      </c>
      <c r="P45387">
        <v>2.5600613233887608</v>
      </c>
      <c r="Q45387">
        <v>1</v>
      </c>
      <c r="R45387">
        <v>0</v>
      </c>
      <c r="S45387">
        <v>0.16666666666666671</v>
      </c>
      <c r="T45387">
        <v>2.083333333333333</v>
      </c>
      <c r="U45387">
        <v>0</v>
      </c>
      <c r="V45387">
        <v>6.6433946567220943</v>
      </c>
      <c r="W45387">
        <v>4.4000000000000004</v>
      </c>
      <c r="X45387">
        <v>4.3999999999999986</v>
      </c>
    </row>
    <row r="45388" spans="1:24" x14ac:dyDescent="0.2">
      <c r="A45388" t="s">
        <v>906</v>
      </c>
      <c r="B45388" s="14">
        <v>44108</v>
      </c>
      <c r="C45388">
        <v>0</v>
      </c>
      <c r="D45388">
        <v>0</v>
      </c>
      <c r="E45388">
        <v>0</v>
      </c>
      <c r="F45388">
        <v>3</v>
      </c>
      <c r="G45388">
        <v>6</v>
      </c>
      <c r="H45388">
        <v>5</v>
      </c>
      <c r="I45388">
        <v>3</v>
      </c>
      <c r="J45388">
        <v>196</v>
      </c>
      <c r="K45388" t="s">
        <v>1297</v>
      </c>
      <c r="L45388">
        <v>351</v>
      </c>
      <c r="M45388" t="s">
        <v>1973</v>
      </c>
      <c r="N45388" t="s">
        <v>2345</v>
      </c>
      <c r="O45388">
        <v>85.470085470085465</v>
      </c>
      <c r="P45388">
        <v>4.4481664371784264</v>
      </c>
      <c r="Q45388">
        <v>1</v>
      </c>
      <c r="R45388">
        <v>0</v>
      </c>
      <c r="S45388">
        <v>0.6</v>
      </c>
      <c r="T45388">
        <v>7.5</v>
      </c>
      <c r="U45388">
        <v>0</v>
      </c>
      <c r="V45388">
        <v>13.948166437178431</v>
      </c>
      <c r="W45388">
        <v>4.4000000000000004</v>
      </c>
      <c r="X45388">
        <v>5.2571428571428553</v>
      </c>
    </row>
    <row r="45389" spans="1:24" x14ac:dyDescent="0.2">
      <c r="A45389" t="s">
        <v>916</v>
      </c>
      <c r="B45389" s="14">
        <v>44108</v>
      </c>
      <c r="C45389">
        <v>4</v>
      </c>
      <c r="D45389">
        <v>4</v>
      </c>
      <c r="E45389">
        <v>4</v>
      </c>
      <c r="F45389">
        <v>5</v>
      </c>
      <c r="G45389">
        <v>1</v>
      </c>
      <c r="H45389">
        <v>6</v>
      </c>
      <c r="I45389">
        <v>5</v>
      </c>
      <c r="J45389">
        <v>1043</v>
      </c>
      <c r="K45389" t="s">
        <v>1287</v>
      </c>
      <c r="L45389">
        <v>197</v>
      </c>
      <c r="M45389" t="s">
        <v>1983</v>
      </c>
      <c r="N45389" t="s">
        <v>2345</v>
      </c>
      <c r="O45389">
        <v>253.8071065989848</v>
      </c>
      <c r="P45389">
        <v>5.5365745556722947</v>
      </c>
      <c r="Q45389">
        <v>1</v>
      </c>
      <c r="R45389">
        <v>0</v>
      </c>
      <c r="S45389">
        <v>0.83333333333333337</v>
      </c>
      <c r="T45389">
        <v>10.41666666666667</v>
      </c>
      <c r="U45389">
        <v>0</v>
      </c>
      <c r="V45389">
        <v>17.95324122233896</v>
      </c>
      <c r="W45389">
        <v>4.4000000000000004</v>
      </c>
      <c r="X45389">
        <v>3.371428571428571</v>
      </c>
    </row>
    <row r="45390" spans="1:24" x14ac:dyDescent="0.2">
      <c r="A45390" t="s">
        <v>918</v>
      </c>
      <c r="B45390" s="14">
        <v>44108</v>
      </c>
      <c r="C45390">
        <v>0</v>
      </c>
      <c r="D45390">
        <v>0</v>
      </c>
      <c r="E45390">
        <v>0</v>
      </c>
      <c r="F45390">
        <v>0</v>
      </c>
      <c r="G45390">
        <v>1</v>
      </c>
      <c r="H45390">
        <v>0</v>
      </c>
      <c r="I45390">
        <v>0</v>
      </c>
      <c r="J45390">
        <v>1204</v>
      </c>
      <c r="K45390" t="s">
        <v>1301</v>
      </c>
      <c r="L45390">
        <v>1153</v>
      </c>
      <c r="M45390" t="s">
        <v>1985</v>
      </c>
      <c r="N45390" t="s">
        <v>2345</v>
      </c>
      <c r="O45390">
        <v>0</v>
      </c>
      <c r="P45390">
        <v>0</v>
      </c>
      <c r="Q45390">
        <v>1</v>
      </c>
      <c r="R45390">
        <v>0</v>
      </c>
      <c r="S45390">
        <v>0</v>
      </c>
      <c r="T45390">
        <v>0</v>
      </c>
      <c r="U45390">
        <v>0</v>
      </c>
      <c r="V45390">
        <v>2</v>
      </c>
      <c r="W45390">
        <v>2</v>
      </c>
      <c r="X45390">
        <v>2</v>
      </c>
    </row>
    <row r="45391" spans="1:24" x14ac:dyDescent="0.2">
      <c r="A45391" t="s">
        <v>462</v>
      </c>
      <c r="B45391" s="14">
        <v>44108</v>
      </c>
      <c r="C45391">
        <v>0</v>
      </c>
      <c r="D45391">
        <v>0</v>
      </c>
      <c r="E45391">
        <v>0</v>
      </c>
      <c r="F45391">
        <v>3</v>
      </c>
      <c r="G45391">
        <v>9</v>
      </c>
      <c r="H45391">
        <v>11</v>
      </c>
      <c r="I45391">
        <v>3</v>
      </c>
      <c r="J45391">
        <v>736</v>
      </c>
      <c r="K45391" t="s">
        <v>1305</v>
      </c>
      <c r="L45391">
        <v>1444</v>
      </c>
      <c r="M45391" t="s">
        <v>1529</v>
      </c>
      <c r="N45391" t="s">
        <v>2345</v>
      </c>
      <c r="O45391">
        <v>20.775623268698059</v>
      </c>
      <c r="P45391">
        <v>3.033780341191521</v>
      </c>
      <c r="Q45391">
        <v>1</v>
      </c>
      <c r="R45391">
        <v>0</v>
      </c>
      <c r="S45391">
        <v>0.27272727272727271</v>
      </c>
      <c r="T45391">
        <v>3.4090909090909092</v>
      </c>
      <c r="U45391">
        <v>0</v>
      </c>
      <c r="V45391">
        <v>8.4428712502824297</v>
      </c>
      <c r="W45391">
        <v>4.4000000000000004</v>
      </c>
      <c r="X45391">
        <v>5.4714285714285689</v>
      </c>
    </row>
    <row r="45392" spans="1:24" x14ac:dyDescent="0.2">
      <c r="A45392" t="s">
        <v>919</v>
      </c>
      <c r="B45392" s="14">
        <v>44108</v>
      </c>
      <c r="C45392">
        <v>0</v>
      </c>
      <c r="D45392">
        <v>0</v>
      </c>
      <c r="E45392">
        <v>0</v>
      </c>
      <c r="F45392">
        <v>0</v>
      </c>
      <c r="G45392">
        <v>2</v>
      </c>
      <c r="H45392">
        <v>0</v>
      </c>
      <c r="I45392">
        <v>0</v>
      </c>
      <c r="J45392">
        <v>262</v>
      </c>
      <c r="K45392" t="s">
        <v>1306</v>
      </c>
      <c r="L45392">
        <v>621</v>
      </c>
      <c r="M45392" t="s">
        <v>1986</v>
      </c>
      <c r="N45392" t="s">
        <v>2345</v>
      </c>
      <c r="O45392">
        <v>0</v>
      </c>
      <c r="P45392">
        <v>0</v>
      </c>
      <c r="Q45392">
        <v>1</v>
      </c>
      <c r="R45392">
        <v>0</v>
      </c>
      <c r="S45392">
        <v>0</v>
      </c>
      <c r="T45392">
        <v>0</v>
      </c>
      <c r="U45392">
        <v>0</v>
      </c>
      <c r="V45392">
        <v>2</v>
      </c>
      <c r="W45392">
        <v>2</v>
      </c>
      <c r="X45392">
        <v>2.6857142857142851</v>
      </c>
    </row>
    <row r="45393" spans="1:24" x14ac:dyDescent="0.2">
      <c r="A45393" t="s">
        <v>410</v>
      </c>
      <c r="B45393" s="14">
        <v>44108</v>
      </c>
      <c r="C45393">
        <v>1</v>
      </c>
      <c r="D45393">
        <v>1</v>
      </c>
      <c r="E45393">
        <v>1</v>
      </c>
      <c r="F45393">
        <v>1</v>
      </c>
      <c r="G45393">
        <v>0</v>
      </c>
      <c r="H45393">
        <v>1</v>
      </c>
      <c r="I45393">
        <v>1</v>
      </c>
      <c r="J45393">
        <v>92</v>
      </c>
      <c r="K45393" t="s">
        <v>1296</v>
      </c>
      <c r="L45393">
        <v>678</v>
      </c>
      <c r="M45393" t="s">
        <v>1477</v>
      </c>
      <c r="N45393" t="s">
        <v>2345</v>
      </c>
      <c r="O45393">
        <v>14.749262536873159</v>
      </c>
      <c r="P45393">
        <v>2.6911930840357869</v>
      </c>
      <c r="Q45393">
        <v>1</v>
      </c>
      <c r="R45393">
        <v>0</v>
      </c>
      <c r="S45393">
        <v>1</v>
      </c>
      <c r="T45393">
        <v>12.5</v>
      </c>
      <c r="U45393">
        <v>0</v>
      </c>
      <c r="V45393">
        <v>17.191193084035788</v>
      </c>
      <c r="W45393">
        <v>4.4000000000000004</v>
      </c>
      <c r="X45393">
        <v>2.342857142857143</v>
      </c>
    </row>
    <row r="45394" spans="1:24" x14ac:dyDescent="0.2">
      <c r="A45394" t="s">
        <v>920</v>
      </c>
      <c r="B45394" s="14">
        <v>44108</v>
      </c>
      <c r="C45394">
        <v>0</v>
      </c>
      <c r="D45394">
        <v>0</v>
      </c>
      <c r="E45394">
        <v>0</v>
      </c>
      <c r="F45394">
        <v>2</v>
      </c>
      <c r="G45394">
        <v>0</v>
      </c>
      <c r="H45394">
        <v>9</v>
      </c>
      <c r="I45394">
        <v>2</v>
      </c>
      <c r="J45394">
        <v>863</v>
      </c>
      <c r="K45394" t="s">
        <v>1281</v>
      </c>
      <c r="L45394">
        <v>895</v>
      </c>
      <c r="M45394" t="s">
        <v>1987</v>
      </c>
      <c r="N45394" t="s">
        <v>2345</v>
      </c>
      <c r="O45394">
        <v>22.346368715083798</v>
      </c>
      <c r="P45394">
        <v>3.1066638342612731</v>
      </c>
      <c r="Q45394">
        <v>1</v>
      </c>
      <c r="R45394">
        <v>0</v>
      </c>
      <c r="S45394">
        <v>0.22222222222222221</v>
      </c>
      <c r="T45394">
        <v>2.7777777777777781</v>
      </c>
      <c r="U45394">
        <v>0</v>
      </c>
      <c r="V45394">
        <v>7.8844416120390504</v>
      </c>
      <c r="W45394">
        <v>4.4000000000000004</v>
      </c>
      <c r="X45394">
        <v>3.7142857142857131</v>
      </c>
    </row>
    <row r="45395" spans="1:24" x14ac:dyDescent="0.2">
      <c r="A45395" t="s">
        <v>921</v>
      </c>
      <c r="B45395" s="14">
        <v>44108</v>
      </c>
      <c r="C45395">
        <v>0</v>
      </c>
      <c r="D45395">
        <v>0</v>
      </c>
      <c r="E45395">
        <v>0</v>
      </c>
      <c r="F45395">
        <v>0</v>
      </c>
      <c r="G45395">
        <v>0</v>
      </c>
      <c r="H45395">
        <v>0</v>
      </c>
      <c r="I45395">
        <v>0</v>
      </c>
      <c r="J45395">
        <v>1206</v>
      </c>
      <c r="K45395" t="s">
        <v>1307</v>
      </c>
      <c r="L45395">
        <v>258</v>
      </c>
      <c r="M45395" t="s">
        <v>1988</v>
      </c>
      <c r="N45395" t="s">
        <v>2345</v>
      </c>
      <c r="O45395">
        <v>0</v>
      </c>
      <c r="P45395">
        <v>0</v>
      </c>
      <c r="Q45395">
        <v>1</v>
      </c>
      <c r="R45395">
        <v>0</v>
      </c>
      <c r="S45395">
        <v>0</v>
      </c>
      <c r="T45395">
        <v>0</v>
      </c>
      <c r="U45395">
        <v>0</v>
      </c>
      <c r="V45395">
        <v>2</v>
      </c>
      <c r="W45395">
        <v>2</v>
      </c>
      <c r="X45395">
        <v>2</v>
      </c>
    </row>
    <row r="45396" spans="1:24" x14ac:dyDescent="0.2">
      <c r="A45396" t="s">
        <v>922</v>
      </c>
      <c r="B45396" s="14">
        <v>44108</v>
      </c>
      <c r="C45396">
        <v>0</v>
      </c>
      <c r="D45396">
        <v>0</v>
      </c>
      <c r="E45396">
        <v>0</v>
      </c>
      <c r="F45396">
        <v>0</v>
      </c>
      <c r="G45396">
        <v>1</v>
      </c>
      <c r="H45396">
        <v>0</v>
      </c>
      <c r="I45396">
        <v>0</v>
      </c>
      <c r="J45396">
        <v>3613</v>
      </c>
      <c r="K45396" t="s">
        <v>1319</v>
      </c>
      <c r="L45396">
        <v>518</v>
      </c>
      <c r="M45396" t="s">
        <v>1989</v>
      </c>
      <c r="N45396" t="s">
        <v>2345</v>
      </c>
      <c r="O45396">
        <v>0</v>
      </c>
      <c r="P45396">
        <v>0</v>
      </c>
      <c r="Q45396">
        <v>1</v>
      </c>
      <c r="R45396">
        <v>0</v>
      </c>
      <c r="S45396">
        <v>0</v>
      </c>
      <c r="T45396">
        <v>0</v>
      </c>
      <c r="U45396">
        <v>0</v>
      </c>
      <c r="V45396">
        <v>2</v>
      </c>
      <c r="W45396">
        <v>2</v>
      </c>
      <c r="X45396">
        <v>3.371428571428571</v>
      </c>
    </row>
    <row r="45397" spans="1:24" x14ac:dyDescent="0.2">
      <c r="A45397" t="s">
        <v>923</v>
      </c>
      <c r="B45397" s="14">
        <v>44108</v>
      </c>
      <c r="C45397">
        <v>0</v>
      </c>
      <c r="D45397">
        <v>0</v>
      </c>
      <c r="E45397">
        <v>0</v>
      </c>
      <c r="F45397">
        <v>2</v>
      </c>
      <c r="G45397">
        <v>2</v>
      </c>
      <c r="H45397">
        <v>4</v>
      </c>
      <c r="I45397">
        <v>2</v>
      </c>
      <c r="J45397">
        <v>393</v>
      </c>
      <c r="K45397" t="s">
        <v>1314</v>
      </c>
      <c r="L45397">
        <v>589</v>
      </c>
      <c r="M45397" t="s">
        <v>1990</v>
      </c>
      <c r="N45397" t="s">
        <v>2345</v>
      </c>
      <c r="O45397">
        <v>33.955857385398978</v>
      </c>
      <c r="P45397">
        <v>3.5250613688845411</v>
      </c>
      <c r="Q45397">
        <v>1</v>
      </c>
      <c r="R45397">
        <v>0</v>
      </c>
      <c r="S45397">
        <v>0.5</v>
      </c>
      <c r="T45397">
        <v>6.25</v>
      </c>
      <c r="U45397">
        <v>0</v>
      </c>
      <c r="V45397">
        <v>11.77506136888454</v>
      </c>
      <c r="W45397">
        <v>4.4000000000000004</v>
      </c>
      <c r="X45397">
        <v>4.3999999999999986</v>
      </c>
    </row>
    <row r="45398" spans="1:24" x14ac:dyDescent="0.2">
      <c r="A45398" t="s">
        <v>924</v>
      </c>
      <c r="B45398" s="14">
        <v>44108</v>
      </c>
      <c r="C45398">
        <v>0</v>
      </c>
      <c r="D45398">
        <v>0</v>
      </c>
      <c r="E45398">
        <v>0</v>
      </c>
      <c r="F45398">
        <v>0</v>
      </c>
      <c r="G45398">
        <v>0</v>
      </c>
      <c r="H45398">
        <v>0</v>
      </c>
      <c r="I45398">
        <v>0</v>
      </c>
      <c r="J45398">
        <v>3606</v>
      </c>
      <c r="K45398" t="s">
        <v>1319</v>
      </c>
      <c r="L45398">
        <v>163</v>
      </c>
      <c r="M45398" t="s">
        <v>1991</v>
      </c>
      <c r="N45398" t="s">
        <v>2345</v>
      </c>
      <c r="O45398">
        <v>0</v>
      </c>
      <c r="P45398">
        <v>0</v>
      </c>
      <c r="Q45398">
        <v>1</v>
      </c>
      <c r="R45398">
        <v>0</v>
      </c>
      <c r="S45398">
        <v>0</v>
      </c>
      <c r="T45398">
        <v>0</v>
      </c>
      <c r="U45398">
        <v>0</v>
      </c>
      <c r="V45398">
        <v>2</v>
      </c>
      <c r="W45398">
        <v>2</v>
      </c>
      <c r="X45398">
        <v>2</v>
      </c>
    </row>
    <row r="45399" spans="1:24" x14ac:dyDescent="0.2">
      <c r="A45399" t="s">
        <v>925</v>
      </c>
      <c r="B45399" s="14">
        <v>44108</v>
      </c>
      <c r="C45399">
        <v>0</v>
      </c>
      <c r="D45399">
        <v>0</v>
      </c>
      <c r="E45399">
        <v>0</v>
      </c>
      <c r="F45399">
        <v>3</v>
      </c>
      <c r="G45399">
        <v>1</v>
      </c>
      <c r="H45399">
        <v>12</v>
      </c>
      <c r="I45399">
        <v>3</v>
      </c>
      <c r="J45399">
        <v>346</v>
      </c>
      <c r="K45399" t="s">
        <v>1302</v>
      </c>
      <c r="L45399">
        <v>476</v>
      </c>
      <c r="M45399" t="s">
        <v>1992</v>
      </c>
      <c r="N45399" t="s">
        <v>2345</v>
      </c>
      <c r="O45399">
        <v>63.025210084033617</v>
      </c>
      <c r="P45399">
        <v>4.1435348064128723</v>
      </c>
      <c r="Q45399">
        <v>1</v>
      </c>
      <c r="R45399">
        <v>0</v>
      </c>
      <c r="S45399">
        <v>0.25</v>
      </c>
      <c r="T45399">
        <v>3.125</v>
      </c>
      <c r="U45399">
        <v>0</v>
      </c>
      <c r="V45399">
        <v>9.2685348064128732</v>
      </c>
      <c r="W45399">
        <v>4.4000000000000004</v>
      </c>
      <c r="X45399">
        <v>4.3999999999999986</v>
      </c>
    </row>
    <row r="45400" spans="1:24" x14ac:dyDescent="0.2">
      <c r="A45400" t="s">
        <v>926</v>
      </c>
      <c r="B45400" s="14">
        <v>44108</v>
      </c>
      <c r="C45400">
        <v>0</v>
      </c>
      <c r="D45400">
        <v>0</v>
      </c>
      <c r="E45400">
        <v>0</v>
      </c>
      <c r="F45400">
        <v>0</v>
      </c>
      <c r="G45400">
        <v>3</v>
      </c>
      <c r="H45400">
        <v>0</v>
      </c>
      <c r="I45400">
        <v>0</v>
      </c>
      <c r="J45400">
        <v>369</v>
      </c>
      <c r="K45400" t="s">
        <v>1094</v>
      </c>
      <c r="L45400">
        <v>492</v>
      </c>
      <c r="M45400" t="s">
        <v>1993</v>
      </c>
      <c r="N45400" t="s">
        <v>2345</v>
      </c>
      <c r="O45400">
        <v>0</v>
      </c>
      <c r="P45400">
        <v>0</v>
      </c>
      <c r="Q45400">
        <v>1</v>
      </c>
      <c r="R45400">
        <v>0</v>
      </c>
      <c r="S45400">
        <v>0</v>
      </c>
      <c r="T45400">
        <v>0</v>
      </c>
      <c r="U45400">
        <v>0</v>
      </c>
      <c r="V45400">
        <v>2</v>
      </c>
      <c r="W45400">
        <v>2</v>
      </c>
      <c r="X45400">
        <v>4.0571428571428561</v>
      </c>
    </row>
    <row r="45401" spans="1:24" x14ac:dyDescent="0.2">
      <c r="A45401" t="s">
        <v>572</v>
      </c>
      <c r="B45401" s="14">
        <v>44108</v>
      </c>
      <c r="C45401">
        <v>0</v>
      </c>
      <c r="D45401">
        <v>0</v>
      </c>
      <c r="E45401">
        <v>0</v>
      </c>
      <c r="F45401">
        <v>2</v>
      </c>
      <c r="G45401">
        <v>2</v>
      </c>
      <c r="H45401">
        <v>10</v>
      </c>
      <c r="I45401">
        <v>2</v>
      </c>
      <c r="J45401">
        <v>745</v>
      </c>
      <c r="K45401" t="s">
        <v>1281</v>
      </c>
      <c r="L45401">
        <v>1112</v>
      </c>
      <c r="M45401" t="s">
        <v>1639</v>
      </c>
      <c r="N45401" t="s">
        <v>2345</v>
      </c>
      <c r="O45401">
        <v>17.985611510791369</v>
      </c>
      <c r="P45401">
        <v>2.8895720777256</v>
      </c>
      <c r="Q45401">
        <v>1</v>
      </c>
      <c r="R45401">
        <v>0</v>
      </c>
      <c r="S45401">
        <v>0.2</v>
      </c>
      <c r="T45401">
        <v>2.5</v>
      </c>
      <c r="U45401">
        <v>0</v>
      </c>
      <c r="V45401">
        <v>7.3895720777256004</v>
      </c>
      <c r="W45401">
        <v>4.4000000000000004</v>
      </c>
      <c r="X45401">
        <v>4.3999999999999986</v>
      </c>
    </row>
    <row r="45402" spans="1:24" x14ac:dyDescent="0.2">
      <c r="A45402" t="s">
        <v>351</v>
      </c>
      <c r="B45402" s="14">
        <v>44108</v>
      </c>
      <c r="C45402">
        <v>0</v>
      </c>
      <c r="D45402">
        <v>0</v>
      </c>
      <c r="E45402">
        <v>0</v>
      </c>
      <c r="F45402">
        <v>0</v>
      </c>
      <c r="G45402">
        <v>2</v>
      </c>
      <c r="H45402">
        <v>0</v>
      </c>
      <c r="I45402">
        <v>0</v>
      </c>
      <c r="J45402">
        <v>1072</v>
      </c>
      <c r="K45402" t="s">
        <v>1309</v>
      </c>
      <c r="L45402">
        <v>511</v>
      </c>
      <c r="M45402" t="s">
        <v>1418</v>
      </c>
      <c r="N45402" t="s">
        <v>2345</v>
      </c>
      <c r="O45402">
        <v>0</v>
      </c>
      <c r="P45402">
        <v>0</v>
      </c>
      <c r="Q45402">
        <v>1</v>
      </c>
      <c r="R45402">
        <v>0</v>
      </c>
      <c r="S45402">
        <v>0</v>
      </c>
      <c r="T45402">
        <v>0</v>
      </c>
      <c r="U45402">
        <v>0</v>
      </c>
      <c r="V45402">
        <v>2</v>
      </c>
      <c r="W45402">
        <v>2</v>
      </c>
      <c r="X45402">
        <v>3.7142857142857131</v>
      </c>
    </row>
    <row r="45403" spans="1:24" x14ac:dyDescent="0.2">
      <c r="A45403" t="s">
        <v>950</v>
      </c>
      <c r="B45403" s="14">
        <v>44108</v>
      </c>
      <c r="C45403">
        <v>0</v>
      </c>
      <c r="D45403">
        <v>0</v>
      </c>
      <c r="E45403">
        <v>0</v>
      </c>
      <c r="F45403">
        <v>0</v>
      </c>
      <c r="G45403">
        <v>0</v>
      </c>
      <c r="H45403">
        <v>0</v>
      </c>
      <c r="I45403">
        <v>0</v>
      </c>
      <c r="J45403">
        <v>225</v>
      </c>
      <c r="K45403" t="s">
        <v>1292</v>
      </c>
      <c r="L45403">
        <v>807</v>
      </c>
      <c r="M45403" t="s">
        <v>2017</v>
      </c>
      <c r="N45403" t="s">
        <v>2345</v>
      </c>
      <c r="O45403">
        <v>0</v>
      </c>
      <c r="P45403">
        <v>0</v>
      </c>
      <c r="Q45403">
        <v>1</v>
      </c>
      <c r="R45403">
        <v>0</v>
      </c>
      <c r="S45403">
        <v>0</v>
      </c>
      <c r="T45403">
        <v>0</v>
      </c>
      <c r="U45403">
        <v>0</v>
      </c>
      <c r="V45403">
        <v>2</v>
      </c>
      <c r="W45403">
        <v>2</v>
      </c>
      <c r="X45403">
        <v>2</v>
      </c>
    </row>
    <row r="45404" spans="1:24" x14ac:dyDescent="0.2">
      <c r="A45404" t="s">
        <v>951</v>
      </c>
      <c r="B45404" s="14">
        <v>44108</v>
      </c>
      <c r="C45404">
        <v>1</v>
      </c>
      <c r="D45404">
        <v>2</v>
      </c>
      <c r="E45404">
        <v>1</v>
      </c>
      <c r="F45404">
        <v>3</v>
      </c>
      <c r="G45404">
        <v>1</v>
      </c>
      <c r="H45404">
        <v>6</v>
      </c>
      <c r="I45404">
        <v>3</v>
      </c>
      <c r="J45404">
        <v>239</v>
      </c>
      <c r="K45404" t="s">
        <v>1288</v>
      </c>
      <c r="L45404">
        <v>663</v>
      </c>
      <c r="M45404" t="s">
        <v>2018</v>
      </c>
      <c r="N45404" t="s">
        <v>2345</v>
      </c>
      <c r="O45404">
        <v>45.248868778280553</v>
      </c>
      <c r="P45404">
        <v>3.8121776704584298</v>
      </c>
      <c r="Q45404">
        <v>1</v>
      </c>
      <c r="R45404">
        <v>0</v>
      </c>
      <c r="S45404">
        <v>0.5</v>
      </c>
      <c r="T45404">
        <v>6.25</v>
      </c>
      <c r="U45404">
        <v>0</v>
      </c>
      <c r="V45404">
        <v>12.06217767045843</v>
      </c>
      <c r="W45404">
        <v>4.4000000000000004</v>
      </c>
      <c r="X45404">
        <v>4.0571428571428561</v>
      </c>
    </row>
    <row r="45405" spans="1:24" x14ac:dyDescent="0.2">
      <c r="A45405" t="s">
        <v>952</v>
      </c>
      <c r="B45405" s="14">
        <v>44108</v>
      </c>
      <c r="C45405">
        <v>0</v>
      </c>
      <c r="D45405">
        <v>0</v>
      </c>
      <c r="E45405">
        <v>0</v>
      </c>
      <c r="F45405">
        <v>0</v>
      </c>
      <c r="G45405">
        <v>7</v>
      </c>
      <c r="H45405">
        <v>0</v>
      </c>
      <c r="I45405">
        <v>0</v>
      </c>
      <c r="J45405">
        <v>734</v>
      </c>
      <c r="K45405" t="s">
        <v>1279</v>
      </c>
      <c r="L45405">
        <v>838</v>
      </c>
      <c r="M45405" t="s">
        <v>2019</v>
      </c>
      <c r="N45405" t="s">
        <v>2345</v>
      </c>
      <c r="O45405">
        <v>0</v>
      </c>
      <c r="P45405">
        <v>0</v>
      </c>
      <c r="Q45405">
        <v>1</v>
      </c>
      <c r="R45405">
        <v>0</v>
      </c>
      <c r="S45405">
        <v>0</v>
      </c>
      <c r="T45405">
        <v>0</v>
      </c>
      <c r="U45405">
        <v>0</v>
      </c>
      <c r="V45405">
        <v>2</v>
      </c>
      <c r="W45405">
        <v>2</v>
      </c>
      <c r="X45405">
        <v>3.585714285714285</v>
      </c>
    </row>
    <row r="45406" spans="1:24" x14ac:dyDescent="0.2">
      <c r="A45406" t="s">
        <v>396</v>
      </c>
      <c r="B45406" s="14">
        <v>44108</v>
      </c>
      <c r="C45406">
        <v>1</v>
      </c>
      <c r="D45406">
        <v>19</v>
      </c>
      <c r="E45406">
        <v>1</v>
      </c>
      <c r="F45406">
        <v>5</v>
      </c>
      <c r="G45406">
        <v>6</v>
      </c>
      <c r="H45406">
        <v>44</v>
      </c>
      <c r="I45406">
        <v>5</v>
      </c>
      <c r="J45406">
        <v>1274</v>
      </c>
      <c r="K45406" t="s">
        <v>1284</v>
      </c>
      <c r="L45406">
        <v>2640</v>
      </c>
      <c r="M45406" t="s">
        <v>1463</v>
      </c>
      <c r="N45406" t="s">
        <v>2345</v>
      </c>
      <c r="O45406">
        <v>18.939393939393941</v>
      </c>
      <c r="P45406">
        <v>2.9412440882699209</v>
      </c>
      <c r="Q45406">
        <v>1</v>
      </c>
      <c r="R45406">
        <v>0</v>
      </c>
      <c r="S45406">
        <v>0.1136363636363636</v>
      </c>
      <c r="T45406">
        <v>1.420454545454545</v>
      </c>
      <c r="U45406">
        <v>0</v>
      </c>
      <c r="V45406">
        <v>6.3616986337244672</v>
      </c>
      <c r="W45406">
        <v>4.4000000000000004</v>
      </c>
      <c r="X45406">
        <v>5.4714285714285698</v>
      </c>
    </row>
    <row r="45407" spans="1:24" x14ac:dyDescent="0.2">
      <c r="A45407" t="s">
        <v>975</v>
      </c>
      <c r="B45407" s="14">
        <v>44108</v>
      </c>
      <c r="C45407">
        <v>0</v>
      </c>
      <c r="D45407">
        <v>0</v>
      </c>
      <c r="E45407">
        <v>0</v>
      </c>
      <c r="F45407">
        <v>1</v>
      </c>
      <c r="G45407">
        <v>3</v>
      </c>
      <c r="H45407">
        <v>3</v>
      </c>
      <c r="I45407">
        <v>1</v>
      </c>
      <c r="J45407">
        <v>311</v>
      </c>
      <c r="K45407" t="s">
        <v>1303</v>
      </c>
      <c r="L45407">
        <v>342</v>
      </c>
      <c r="M45407" t="s">
        <v>2042</v>
      </c>
      <c r="N45407" t="s">
        <v>2345</v>
      </c>
      <c r="O45407">
        <v>29.239766081871341</v>
      </c>
      <c r="P45407">
        <v>3.375529634913577</v>
      </c>
      <c r="Q45407">
        <v>1</v>
      </c>
      <c r="R45407">
        <v>0</v>
      </c>
      <c r="S45407">
        <v>0.33333333333333331</v>
      </c>
      <c r="T45407">
        <v>4.1666666666666661</v>
      </c>
      <c r="U45407">
        <v>0</v>
      </c>
      <c r="V45407">
        <v>9.542196301580244</v>
      </c>
      <c r="W45407">
        <v>4.4000000000000004</v>
      </c>
      <c r="X45407">
        <v>4.3999999999999986</v>
      </c>
    </row>
    <row r="45408" spans="1:24" x14ac:dyDescent="0.2">
      <c r="A45408" t="s">
        <v>977</v>
      </c>
      <c r="B45408" s="14">
        <v>44108</v>
      </c>
      <c r="C45408">
        <v>0</v>
      </c>
      <c r="D45408">
        <v>0</v>
      </c>
      <c r="E45408">
        <v>0</v>
      </c>
      <c r="F45408">
        <v>2</v>
      </c>
      <c r="G45408">
        <v>1</v>
      </c>
      <c r="H45408">
        <v>15</v>
      </c>
      <c r="I45408">
        <v>2</v>
      </c>
      <c r="J45408">
        <v>144</v>
      </c>
      <c r="K45408" t="s">
        <v>1297</v>
      </c>
      <c r="L45408">
        <v>550</v>
      </c>
      <c r="M45408" t="s">
        <v>2044</v>
      </c>
      <c r="N45408" t="s">
        <v>2345</v>
      </c>
      <c r="O45408">
        <v>36.363636363636367</v>
      </c>
      <c r="P45408">
        <v>3.593569274309611</v>
      </c>
      <c r="Q45408">
        <v>1</v>
      </c>
      <c r="R45408">
        <v>0</v>
      </c>
      <c r="S45408">
        <v>0.1333333333333333</v>
      </c>
      <c r="T45408">
        <v>1.666666666666667</v>
      </c>
      <c r="U45408">
        <v>0</v>
      </c>
      <c r="V45408">
        <v>7.260235940976278</v>
      </c>
      <c r="W45408">
        <v>4.4000000000000004</v>
      </c>
      <c r="X45408">
        <v>4.3999999999999986</v>
      </c>
    </row>
    <row r="45409" spans="1:24" x14ac:dyDescent="0.2">
      <c r="A45409" t="s">
        <v>590</v>
      </c>
      <c r="B45409" s="14">
        <v>44108</v>
      </c>
      <c r="C45409">
        <v>0</v>
      </c>
      <c r="D45409">
        <v>0</v>
      </c>
      <c r="E45409">
        <v>0</v>
      </c>
      <c r="F45409">
        <v>5</v>
      </c>
      <c r="G45409">
        <v>12</v>
      </c>
      <c r="H45409">
        <v>28</v>
      </c>
      <c r="I45409">
        <v>5</v>
      </c>
      <c r="J45409">
        <v>72</v>
      </c>
      <c r="K45409" t="s">
        <v>1292</v>
      </c>
      <c r="L45409">
        <v>1023</v>
      </c>
      <c r="M45409" t="s">
        <v>1657</v>
      </c>
      <c r="N45409" t="s">
        <v>2345</v>
      </c>
      <c r="O45409">
        <v>48.87585532746823</v>
      </c>
      <c r="P45409">
        <v>3.8892835184586572</v>
      </c>
      <c r="Q45409">
        <v>0.83333333333333337</v>
      </c>
      <c r="R45409">
        <v>-0.36464311358790918</v>
      </c>
      <c r="S45409">
        <v>0.1785714285714286</v>
      </c>
      <c r="T45409">
        <v>2.2321428571428572</v>
      </c>
      <c r="U45409">
        <v>0</v>
      </c>
      <c r="V45409">
        <v>7.7567832620136041</v>
      </c>
      <c r="W45409">
        <v>4.4000000000000004</v>
      </c>
      <c r="X45409">
        <v>5.6857142857142851</v>
      </c>
    </row>
    <row r="45410" spans="1:24" x14ac:dyDescent="0.2">
      <c r="A45410" t="s">
        <v>978</v>
      </c>
      <c r="B45410" s="14">
        <v>44108</v>
      </c>
      <c r="C45410">
        <v>0</v>
      </c>
      <c r="D45410">
        <v>0</v>
      </c>
      <c r="E45410">
        <v>0</v>
      </c>
      <c r="F45410">
        <v>0</v>
      </c>
      <c r="G45410">
        <v>2</v>
      </c>
      <c r="H45410">
        <v>0</v>
      </c>
      <c r="I45410">
        <v>0</v>
      </c>
      <c r="J45410">
        <v>836</v>
      </c>
      <c r="K45410" t="s">
        <v>1280</v>
      </c>
      <c r="L45410">
        <v>431</v>
      </c>
      <c r="M45410" t="s">
        <v>2045</v>
      </c>
      <c r="N45410" t="s">
        <v>2345</v>
      </c>
      <c r="O45410">
        <v>0</v>
      </c>
      <c r="P45410">
        <v>0</v>
      </c>
      <c r="Q45410">
        <v>1</v>
      </c>
      <c r="R45410">
        <v>0</v>
      </c>
      <c r="S45410">
        <v>0</v>
      </c>
      <c r="T45410">
        <v>0</v>
      </c>
      <c r="U45410">
        <v>0</v>
      </c>
      <c r="V45410">
        <v>2</v>
      </c>
      <c r="W45410">
        <v>2</v>
      </c>
      <c r="X45410">
        <v>3.028571428571428</v>
      </c>
    </row>
    <row r="45411" spans="1:24" x14ac:dyDescent="0.2">
      <c r="A45411" t="s">
        <v>354</v>
      </c>
      <c r="B45411" s="14">
        <v>44108</v>
      </c>
      <c r="C45411">
        <v>0</v>
      </c>
      <c r="D45411">
        <v>0</v>
      </c>
      <c r="E45411">
        <v>0</v>
      </c>
      <c r="F45411">
        <v>0</v>
      </c>
      <c r="G45411">
        <v>4</v>
      </c>
      <c r="H45411">
        <v>0</v>
      </c>
      <c r="I45411">
        <v>0</v>
      </c>
      <c r="J45411">
        <v>549</v>
      </c>
      <c r="K45411" t="s">
        <v>1278</v>
      </c>
      <c r="L45411">
        <v>930</v>
      </c>
      <c r="M45411" t="s">
        <v>1421</v>
      </c>
      <c r="N45411" t="s">
        <v>2345</v>
      </c>
      <c r="O45411">
        <v>0</v>
      </c>
      <c r="P45411">
        <v>0</v>
      </c>
      <c r="Q45411">
        <v>1</v>
      </c>
      <c r="R45411">
        <v>0</v>
      </c>
      <c r="S45411">
        <v>0</v>
      </c>
      <c r="T45411">
        <v>0</v>
      </c>
      <c r="U45411">
        <v>0</v>
      </c>
      <c r="V45411">
        <v>2</v>
      </c>
      <c r="W45411">
        <v>2</v>
      </c>
      <c r="X45411">
        <v>3.028571428571428</v>
      </c>
    </row>
    <row r="45412" spans="1:24" x14ac:dyDescent="0.2">
      <c r="A45412" t="s">
        <v>979</v>
      </c>
      <c r="B45412" s="14">
        <v>44108</v>
      </c>
      <c r="C45412">
        <v>0</v>
      </c>
      <c r="D45412">
        <v>0</v>
      </c>
      <c r="E45412">
        <v>0</v>
      </c>
      <c r="F45412">
        <v>0</v>
      </c>
      <c r="G45412">
        <v>3</v>
      </c>
      <c r="H45412">
        <v>0</v>
      </c>
      <c r="I45412">
        <v>0</v>
      </c>
      <c r="J45412">
        <v>1103</v>
      </c>
      <c r="K45412" t="s">
        <v>915</v>
      </c>
      <c r="L45412">
        <v>347</v>
      </c>
      <c r="M45412" t="s">
        <v>2046</v>
      </c>
      <c r="N45412" t="s">
        <v>2345</v>
      </c>
      <c r="O45412">
        <v>0</v>
      </c>
      <c r="P45412">
        <v>0</v>
      </c>
      <c r="Q45412">
        <v>1</v>
      </c>
      <c r="R45412">
        <v>0</v>
      </c>
      <c r="S45412">
        <v>0</v>
      </c>
      <c r="T45412">
        <v>0</v>
      </c>
      <c r="U45412">
        <v>0</v>
      </c>
      <c r="V45412">
        <v>2</v>
      </c>
      <c r="W45412">
        <v>2</v>
      </c>
      <c r="X45412">
        <v>3.371428571428571</v>
      </c>
    </row>
    <row r="45413" spans="1:24" x14ac:dyDescent="0.2">
      <c r="A45413" t="s">
        <v>672</v>
      </c>
      <c r="B45413" s="14">
        <v>44108</v>
      </c>
      <c r="C45413">
        <v>0</v>
      </c>
      <c r="D45413">
        <v>0</v>
      </c>
      <c r="E45413">
        <v>0</v>
      </c>
      <c r="F45413">
        <v>4</v>
      </c>
      <c r="G45413">
        <v>3</v>
      </c>
      <c r="H45413">
        <v>14</v>
      </c>
      <c r="I45413">
        <v>4</v>
      </c>
      <c r="J45413">
        <v>1371</v>
      </c>
      <c r="K45413" t="s">
        <v>1283</v>
      </c>
      <c r="L45413">
        <v>891</v>
      </c>
      <c r="M45413" t="s">
        <v>1739</v>
      </c>
      <c r="N45413" t="s">
        <v>2345</v>
      </c>
      <c r="O45413">
        <v>44.893378226711562</v>
      </c>
      <c r="P45413">
        <v>3.8042903056252642</v>
      </c>
      <c r="Q45413">
        <v>1</v>
      </c>
      <c r="R45413">
        <v>0</v>
      </c>
      <c r="S45413">
        <v>0.2857142857142857</v>
      </c>
      <c r="T45413">
        <v>3.5714285714285712</v>
      </c>
      <c r="U45413">
        <v>0</v>
      </c>
      <c r="V45413">
        <v>9.3757188770538349</v>
      </c>
      <c r="W45413">
        <v>4.4000000000000004</v>
      </c>
      <c r="X45413">
        <v>4.8285714285714274</v>
      </c>
    </row>
    <row r="45414" spans="1:24" x14ac:dyDescent="0.2">
      <c r="A45414" t="s">
        <v>434</v>
      </c>
      <c r="B45414" s="14">
        <v>44108</v>
      </c>
      <c r="C45414">
        <v>0</v>
      </c>
      <c r="D45414">
        <v>0</v>
      </c>
      <c r="E45414">
        <v>0</v>
      </c>
      <c r="F45414">
        <v>1</v>
      </c>
      <c r="G45414">
        <v>3</v>
      </c>
      <c r="H45414">
        <v>3</v>
      </c>
      <c r="I45414">
        <v>1</v>
      </c>
      <c r="J45414">
        <v>862</v>
      </c>
      <c r="K45414" t="s">
        <v>915</v>
      </c>
      <c r="L45414">
        <v>675</v>
      </c>
      <c r="M45414" t="s">
        <v>1501</v>
      </c>
      <c r="N45414" t="s">
        <v>2345</v>
      </c>
      <c r="O45414">
        <v>14.81481481481481</v>
      </c>
      <c r="P45414">
        <v>2.695627681103653</v>
      </c>
      <c r="Q45414">
        <v>1</v>
      </c>
      <c r="R45414">
        <v>0</v>
      </c>
      <c r="S45414">
        <v>0.33333333333333331</v>
      </c>
      <c r="T45414">
        <v>4.1666666666666661</v>
      </c>
      <c r="U45414">
        <v>0</v>
      </c>
      <c r="V45414">
        <v>8.8622943477703195</v>
      </c>
      <c r="W45414">
        <v>4.4000000000000004</v>
      </c>
      <c r="X45414">
        <v>4.3999999999999986</v>
      </c>
    </row>
    <row r="45415" spans="1:24" x14ac:dyDescent="0.2">
      <c r="A45415" t="s">
        <v>523</v>
      </c>
      <c r="B45415" s="14">
        <v>44108</v>
      </c>
      <c r="C45415">
        <v>1</v>
      </c>
      <c r="D45415">
        <v>3</v>
      </c>
      <c r="E45415">
        <v>1</v>
      </c>
      <c r="F45415">
        <v>34</v>
      </c>
      <c r="G45415">
        <v>31</v>
      </c>
      <c r="H45415">
        <v>118</v>
      </c>
      <c r="I45415">
        <v>33</v>
      </c>
      <c r="J45415">
        <v>3823</v>
      </c>
      <c r="K45415" t="s">
        <v>1282</v>
      </c>
      <c r="L45415">
        <v>3266</v>
      </c>
      <c r="M45415" t="s">
        <v>1590</v>
      </c>
      <c r="N45415" t="s">
        <v>2345</v>
      </c>
      <c r="O45415">
        <v>104.1028781383956</v>
      </c>
      <c r="P45415">
        <v>4.6453796230619337</v>
      </c>
      <c r="Q45415">
        <v>1.096774193548387</v>
      </c>
      <c r="R45415">
        <v>0.18474664026203011</v>
      </c>
      <c r="S45415">
        <v>0.27966101694915252</v>
      </c>
      <c r="T45415">
        <v>3.495762711864407</v>
      </c>
      <c r="U45415">
        <v>0</v>
      </c>
      <c r="V45415">
        <v>10.32588897518837</v>
      </c>
      <c r="W45415">
        <v>10</v>
      </c>
      <c r="X45415">
        <v>9.9999999999999964</v>
      </c>
    </row>
    <row r="45416" spans="1:24" x14ac:dyDescent="0.2">
      <c r="A45416" t="s">
        <v>980</v>
      </c>
      <c r="B45416" s="14">
        <v>44108</v>
      </c>
      <c r="C45416">
        <v>0</v>
      </c>
      <c r="D45416">
        <v>0</v>
      </c>
      <c r="E45416">
        <v>0</v>
      </c>
      <c r="F45416">
        <v>1</v>
      </c>
      <c r="G45416">
        <v>3</v>
      </c>
      <c r="H45416">
        <v>4</v>
      </c>
      <c r="I45416">
        <v>1</v>
      </c>
      <c r="J45416">
        <v>218</v>
      </c>
      <c r="K45416" t="s">
        <v>1288</v>
      </c>
      <c r="L45416">
        <v>250</v>
      </c>
      <c r="M45416" t="s">
        <v>2047</v>
      </c>
      <c r="N45416" t="s">
        <v>2345</v>
      </c>
      <c r="O45416">
        <v>40</v>
      </c>
      <c r="P45416">
        <v>3.6888794541139358</v>
      </c>
      <c r="Q45416">
        <v>1</v>
      </c>
      <c r="R45416">
        <v>0</v>
      </c>
      <c r="S45416">
        <v>0.25</v>
      </c>
      <c r="T45416">
        <v>3.125</v>
      </c>
      <c r="U45416">
        <v>0</v>
      </c>
      <c r="V45416">
        <v>8.8138794541139358</v>
      </c>
      <c r="W45416">
        <v>4.4000000000000004</v>
      </c>
      <c r="X45416">
        <v>4.3999999999999986</v>
      </c>
    </row>
    <row r="45417" spans="1:24" x14ac:dyDescent="0.2">
      <c r="A45417" t="s">
        <v>578</v>
      </c>
      <c r="B45417" s="14">
        <v>44108</v>
      </c>
      <c r="C45417">
        <v>0</v>
      </c>
      <c r="D45417">
        <v>0</v>
      </c>
      <c r="E45417">
        <v>0</v>
      </c>
      <c r="F45417">
        <v>0</v>
      </c>
      <c r="G45417">
        <v>4</v>
      </c>
      <c r="H45417">
        <v>0</v>
      </c>
      <c r="I45417">
        <v>0</v>
      </c>
      <c r="J45417">
        <v>842</v>
      </c>
      <c r="K45417" t="s">
        <v>1302</v>
      </c>
      <c r="L45417">
        <v>790</v>
      </c>
      <c r="M45417" t="s">
        <v>1645</v>
      </c>
      <c r="N45417" t="s">
        <v>2345</v>
      </c>
      <c r="O45417">
        <v>0</v>
      </c>
      <c r="P45417">
        <v>0</v>
      </c>
      <c r="Q45417">
        <v>1</v>
      </c>
      <c r="R45417">
        <v>0</v>
      </c>
      <c r="S45417">
        <v>0</v>
      </c>
      <c r="T45417">
        <v>0</v>
      </c>
      <c r="U45417">
        <v>0</v>
      </c>
      <c r="V45417">
        <v>2</v>
      </c>
      <c r="W45417">
        <v>2</v>
      </c>
      <c r="X45417">
        <v>3.371428571428571</v>
      </c>
    </row>
    <row r="45418" spans="1:24" x14ac:dyDescent="0.2">
      <c r="A45418" t="s">
        <v>669</v>
      </c>
      <c r="B45418" s="14">
        <v>44108</v>
      </c>
      <c r="C45418">
        <v>0</v>
      </c>
      <c r="D45418">
        <v>0</v>
      </c>
      <c r="E45418">
        <v>0</v>
      </c>
      <c r="F45418">
        <v>1</v>
      </c>
      <c r="G45418">
        <v>0</v>
      </c>
      <c r="H45418">
        <v>3</v>
      </c>
      <c r="I45418">
        <v>1</v>
      </c>
      <c r="J45418">
        <v>463</v>
      </c>
      <c r="K45418" t="s">
        <v>1293</v>
      </c>
      <c r="L45418">
        <v>678</v>
      </c>
      <c r="M45418" t="s">
        <v>1736</v>
      </c>
      <c r="N45418" t="s">
        <v>2345</v>
      </c>
      <c r="O45418">
        <v>14.749262536873159</v>
      </c>
      <c r="P45418">
        <v>2.6911930840357869</v>
      </c>
      <c r="Q45418">
        <v>1</v>
      </c>
      <c r="R45418">
        <v>0</v>
      </c>
      <c r="S45418">
        <v>0.33333333333333331</v>
      </c>
      <c r="T45418">
        <v>4.1666666666666661</v>
      </c>
      <c r="U45418">
        <v>0</v>
      </c>
      <c r="V45418">
        <v>8.8578597507024526</v>
      </c>
      <c r="W45418">
        <v>4.4000000000000004</v>
      </c>
      <c r="X45418">
        <v>4.0571428571428561</v>
      </c>
    </row>
    <row r="45419" spans="1:24" x14ac:dyDescent="0.2">
      <c r="A45419" t="s">
        <v>981</v>
      </c>
      <c r="B45419" s="14">
        <v>44108</v>
      </c>
      <c r="C45419">
        <v>0</v>
      </c>
      <c r="D45419">
        <v>0</v>
      </c>
      <c r="E45419">
        <v>0</v>
      </c>
      <c r="F45419">
        <v>2</v>
      </c>
      <c r="G45419">
        <v>2</v>
      </c>
      <c r="H45419">
        <v>12</v>
      </c>
      <c r="I45419">
        <v>2</v>
      </c>
      <c r="J45419">
        <v>39</v>
      </c>
      <c r="K45419" t="s">
        <v>1287</v>
      </c>
      <c r="L45419">
        <v>373</v>
      </c>
      <c r="M45419" t="s">
        <v>2048</v>
      </c>
      <c r="N45419" t="s">
        <v>2345</v>
      </c>
      <c r="O45419">
        <v>53.619302949061662</v>
      </c>
      <c r="P45419">
        <v>3.9819091328923131</v>
      </c>
      <c r="Q45419">
        <v>1</v>
      </c>
      <c r="R45419">
        <v>0</v>
      </c>
      <c r="S45419">
        <v>0.16666666666666671</v>
      </c>
      <c r="T45419">
        <v>2.083333333333333</v>
      </c>
      <c r="U45419">
        <v>0</v>
      </c>
      <c r="V45419">
        <v>8.0652424662256461</v>
      </c>
      <c r="W45419">
        <v>4.4000000000000004</v>
      </c>
      <c r="X45419">
        <v>4.3999999999999986</v>
      </c>
    </row>
    <row r="45420" spans="1:24" x14ac:dyDescent="0.2">
      <c r="A45420" t="s">
        <v>574</v>
      </c>
      <c r="B45420" s="14">
        <v>44108</v>
      </c>
      <c r="C45420">
        <v>0</v>
      </c>
      <c r="D45420">
        <v>0</v>
      </c>
      <c r="E45420">
        <v>0</v>
      </c>
      <c r="F45420">
        <v>0</v>
      </c>
      <c r="G45420">
        <v>1</v>
      </c>
      <c r="H45420">
        <v>0</v>
      </c>
      <c r="I45420">
        <v>0</v>
      </c>
      <c r="J45420">
        <v>1129</v>
      </c>
      <c r="K45420" t="s">
        <v>1323</v>
      </c>
      <c r="L45420">
        <v>314</v>
      </c>
      <c r="M45420" t="s">
        <v>1641</v>
      </c>
      <c r="N45420" t="s">
        <v>2345</v>
      </c>
      <c r="O45420">
        <v>0</v>
      </c>
      <c r="P45420">
        <v>0</v>
      </c>
      <c r="Q45420">
        <v>1</v>
      </c>
      <c r="R45420">
        <v>0</v>
      </c>
      <c r="S45420">
        <v>0</v>
      </c>
      <c r="T45420">
        <v>0</v>
      </c>
      <c r="U45420">
        <v>0</v>
      </c>
      <c r="V45420">
        <v>2</v>
      </c>
      <c r="W45420">
        <v>2</v>
      </c>
      <c r="X45420">
        <v>3.028571428571428</v>
      </c>
    </row>
    <row r="45421" spans="1:24" x14ac:dyDescent="0.2">
      <c r="A45421" t="s">
        <v>982</v>
      </c>
      <c r="B45421" s="14">
        <v>44108</v>
      </c>
      <c r="C45421">
        <v>0</v>
      </c>
      <c r="D45421">
        <v>0</v>
      </c>
      <c r="E45421">
        <v>0</v>
      </c>
      <c r="F45421">
        <v>1</v>
      </c>
      <c r="G45421">
        <v>0</v>
      </c>
      <c r="H45421">
        <v>1</v>
      </c>
      <c r="I45421">
        <v>1</v>
      </c>
      <c r="J45421">
        <v>4022</v>
      </c>
      <c r="K45421" t="s">
        <v>1310</v>
      </c>
      <c r="L45421">
        <v>290</v>
      </c>
      <c r="M45421" t="s">
        <v>2049</v>
      </c>
      <c r="N45421" t="s">
        <v>2345</v>
      </c>
      <c r="O45421">
        <v>34.482758620689658</v>
      </c>
      <c r="P45421">
        <v>3.5404594489956631</v>
      </c>
      <c r="Q45421">
        <v>1</v>
      </c>
      <c r="R45421">
        <v>0</v>
      </c>
      <c r="S45421">
        <v>1</v>
      </c>
      <c r="T45421">
        <v>12.5</v>
      </c>
      <c r="U45421">
        <v>0</v>
      </c>
      <c r="V45421">
        <v>18.040459448995659</v>
      </c>
      <c r="W45421">
        <v>4.4000000000000004</v>
      </c>
      <c r="X45421">
        <v>3.7142857142857131</v>
      </c>
    </row>
    <row r="45422" spans="1:24" x14ac:dyDescent="0.2">
      <c r="A45422" t="s">
        <v>983</v>
      </c>
      <c r="B45422" s="14">
        <v>44108</v>
      </c>
      <c r="C45422">
        <v>0</v>
      </c>
      <c r="D45422">
        <v>0</v>
      </c>
      <c r="E45422">
        <v>0</v>
      </c>
      <c r="F45422">
        <v>0</v>
      </c>
      <c r="G45422">
        <v>1</v>
      </c>
      <c r="H45422">
        <v>0</v>
      </c>
      <c r="I45422">
        <v>0</v>
      </c>
      <c r="J45422">
        <v>305</v>
      </c>
      <c r="K45422" t="s">
        <v>1300</v>
      </c>
      <c r="L45422">
        <v>403</v>
      </c>
      <c r="M45422" t="s">
        <v>2050</v>
      </c>
      <c r="N45422" t="s">
        <v>2345</v>
      </c>
      <c r="O45422">
        <v>0</v>
      </c>
      <c r="P45422">
        <v>0</v>
      </c>
      <c r="Q45422">
        <v>1</v>
      </c>
      <c r="R45422">
        <v>0</v>
      </c>
      <c r="S45422">
        <v>0</v>
      </c>
      <c r="T45422">
        <v>0</v>
      </c>
      <c r="U45422">
        <v>0</v>
      </c>
      <c r="V45422">
        <v>2</v>
      </c>
      <c r="W45422">
        <v>2</v>
      </c>
      <c r="X45422">
        <v>3.028571428571428</v>
      </c>
    </row>
    <row r="45423" spans="1:24" x14ac:dyDescent="0.2">
      <c r="A45423" t="s">
        <v>327</v>
      </c>
      <c r="B45423" s="14">
        <v>44108</v>
      </c>
      <c r="C45423">
        <v>0</v>
      </c>
      <c r="D45423">
        <v>0</v>
      </c>
      <c r="E45423">
        <v>0</v>
      </c>
      <c r="F45423">
        <v>2</v>
      </c>
      <c r="G45423">
        <v>3</v>
      </c>
      <c r="H45423">
        <v>4</v>
      </c>
      <c r="I45423">
        <v>2</v>
      </c>
      <c r="J45423">
        <v>574</v>
      </c>
      <c r="K45423" t="s">
        <v>1293</v>
      </c>
      <c r="L45423">
        <v>1524</v>
      </c>
      <c r="M45423" t="s">
        <v>1394</v>
      </c>
      <c r="N45423" t="s">
        <v>2345</v>
      </c>
      <c r="O45423">
        <v>13.12335958005249</v>
      </c>
      <c r="P45423">
        <v>2.574393816289537</v>
      </c>
      <c r="Q45423">
        <v>1</v>
      </c>
      <c r="R45423">
        <v>0</v>
      </c>
      <c r="S45423">
        <v>0.5</v>
      </c>
      <c r="T45423">
        <v>6.25</v>
      </c>
      <c r="U45423">
        <v>0</v>
      </c>
      <c r="V45423">
        <v>10.82439381628954</v>
      </c>
      <c r="W45423">
        <v>4.4000000000000004</v>
      </c>
      <c r="X45423">
        <v>3.371428571428571</v>
      </c>
    </row>
    <row r="45424" spans="1:24" x14ac:dyDescent="0.2">
      <c r="A45424" t="s">
        <v>984</v>
      </c>
      <c r="B45424" s="14">
        <v>44108</v>
      </c>
      <c r="C45424">
        <v>0</v>
      </c>
      <c r="D45424">
        <v>0</v>
      </c>
      <c r="E45424">
        <v>0</v>
      </c>
      <c r="F45424">
        <v>0</v>
      </c>
      <c r="G45424">
        <v>0</v>
      </c>
      <c r="H45424">
        <v>0</v>
      </c>
      <c r="I45424">
        <v>0</v>
      </c>
      <c r="J45424">
        <v>340</v>
      </c>
      <c r="K45424" t="s">
        <v>1314</v>
      </c>
      <c r="L45424">
        <v>753</v>
      </c>
      <c r="M45424" t="s">
        <v>2051</v>
      </c>
      <c r="N45424" t="s">
        <v>2345</v>
      </c>
      <c r="O45424">
        <v>0</v>
      </c>
      <c r="P45424">
        <v>0</v>
      </c>
      <c r="Q45424">
        <v>1</v>
      </c>
      <c r="R45424">
        <v>0</v>
      </c>
      <c r="S45424">
        <v>0</v>
      </c>
      <c r="T45424">
        <v>0</v>
      </c>
      <c r="U45424">
        <v>0</v>
      </c>
      <c r="V45424">
        <v>2</v>
      </c>
      <c r="W45424">
        <v>2</v>
      </c>
      <c r="X45424">
        <v>2</v>
      </c>
    </row>
    <row r="45425" spans="1:24" x14ac:dyDescent="0.2">
      <c r="A45425" t="s">
        <v>985</v>
      </c>
      <c r="B45425" s="14">
        <v>44108</v>
      </c>
      <c r="C45425">
        <v>0</v>
      </c>
      <c r="D45425">
        <v>0</v>
      </c>
      <c r="E45425">
        <v>0</v>
      </c>
      <c r="F45425">
        <v>0</v>
      </c>
      <c r="G45425">
        <v>0</v>
      </c>
      <c r="H45425">
        <v>0</v>
      </c>
      <c r="I45425">
        <v>0</v>
      </c>
      <c r="J45425">
        <v>128</v>
      </c>
      <c r="K45425" t="s">
        <v>1288</v>
      </c>
      <c r="L45425">
        <v>259</v>
      </c>
      <c r="M45425" t="s">
        <v>2052</v>
      </c>
      <c r="N45425" t="s">
        <v>2345</v>
      </c>
      <c r="O45425">
        <v>0</v>
      </c>
      <c r="P45425">
        <v>0</v>
      </c>
      <c r="Q45425">
        <v>1</v>
      </c>
      <c r="R45425">
        <v>0</v>
      </c>
      <c r="S45425">
        <v>0</v>
      </c>
      <c r="T45425">
        <v>0</v>
      </c>
      <c r="U45425">
        <v>0</v>
      </c>
      <c r="V45425">
        <v>2</v>
      </c>
      <c r="W45425">
        <v>2</v>
      </c>
      <c r="X45425">
        <v>2</v>
      </c>
    </row>
    <row r="45426" spans="1:24" x14ac:dyDescent="0.2">
      <c r="A45426" t="s">
        <v>693</v>
      </c>
      <c r="B45426" s="14">
        <v>44108</v>
      </c>
      <c r="C45426">
        <v>0</v>
      </c>
      <c r="D45426">
        <v>0</v>
      </c>
      <c r="E45426">
        <v>0</v>
      </c>
      <c r="F45426">
        <v>1</v>
      </c>
      <c r="G45426">
        <v>0</v>
      </c>
      <c r="H45426">
        <v>3</v>
      </c>
      <c r="I45426">
        <v>1</v>
      </c>
      <c r="J45426">
        <v>146</v>
      </c>
      <c r="K45426" t="s">
        <v>1284</v>
      </c>
      <c r="L45426">
        <v>286</v>
      </c>
      <c r="M45426" t="s">
        <v>1760</v>
      </c>
      <c r="N45426" t="s">
        <v>2345</v>
      </c>
      <c r="O45426">
        <v>34.965034965034967</v>
      </c>
      <c r="P45426">
        <v>3.5543485611563299</v>
      </c>
      <c r="Q45426">
        <v>1</v>
      </c>
      <c r="R45426">
        <v>0</v>
      </c>
      <c r="S45426">
        <v>0.33333333333333331</v>
      </c>
      <c r="T45426">
        <v>4.1666666666666661</v>
      </c>
      <c r="U45426">
        <v>0</v>
      </c>
      <c r="V45426">
        <v>9.7210152278229955</v>
      </c>
      <c r="W45426">
        <v>4.4000000000000004</v>
      </c>
      <c r="X45426">
        <v>2.6857142857142859</v>
      </c>
    </row>
    <row r="45427" spans="1:24" x14ac:dyDescent="0.2">
      <c r="A45427" t="s">
        <v>542</v>
      </c>
      <c r="B45427" s="14">
        <v>44108</v>
      </c>
      <c r="C45427">
        <v>0</v>
      </c>
      <c r="D45427">
        <v>0</v>
      </c>
      <c r="E45427">
        <v>0</v>
      </c>
      <c r="F45427">
        <v>0</v>
      </c>
      <c r="G45427">
        <v>0</v>
      </c>
      <c r="H45427">
        <v>0</v>
      </c>
      <c r="I45427">
        <v>0</v>
      </c>
      <c r="J45427">
        <v>849</v>
      </c>
      <c r="K45427" t="s">
        <v>1315</v>
      </c>
      <c r="L45427">
        <v>981</v>
      </c>
      <c r="M45427" t="s">
        <v>1609</v>
      </c>
      <c r="N45427" t="s">
        <v>2345</v>
      </c>
      <c r="O45427">
        <v>0</v>
      </c>
      <c r="P45427">
        <v>0</v>
      </c>
      <c r="Q45427">
        <v>1</v>
      </c>
      <c r="R45427">
        <v>0</v>
      </c>
      <c r="S45427">
        <v>0</v>
      </c>
      <c r="T45427">
        <v>0</v>
      </c>
      <c r="U45427">
        <v>0</v>
      </c>
      <c r="V45427">
        <v>2</v>
      </c>
      <c r="W45427">
        <v>2</v>
      </c>
      <c r="X45427">
        <v>2</v>
      </c>
    </row>
    <row r="45428" spans="1:24" x14ac:dyDescent="0.2">
      <c r="A45428" t="s">
        <v>484</v>
      </c>
      <c r="B45428" s="14">
        <v>44108</v>
      </c>
      <c r="C45428">
        <v>0</v>
      </c>
      <c r="D45428">
        <v>0</v>
      </c>
      <c r="E45428">
        <v>0</v>
      </c>
      <c r="F45428">
        <v>0</v>
      </c>
      <c r="G45428">
        <v>3</v>
      </c>
      <c r="H45428">
        <v>0</v>
      </c>
      <c r="I45428">
        <v>0</v>
      </c>
      <c r="J45428">
        <v>407</v>
      </c>
      <c r="K45428" t="s">
        <v>1296</v>
      </c>
      <c r="L45428">
        <v>462</v>
      </c>
      <c r="M45428" t="s">
        <v>1551</v>
      </c>
      <c r="N45428" t="s">
        <v>2345</v>
      </c>
      <c r="O45428">
        <v>0</v>
      </c>
      <c r="P45428">
        <v>0</v>
      </c>
      <c r="Q45428">
        <v>1</v>
      </c>
      <c r="R45428">
        <v>0</v>
      </c>
      <c r="S45428">
        <v>0</v>
      </c>
      <c r="T45428">
        <v>0</v>
      </c>
      <c r="U45428">
        <v>0</v>
      </c>
      <c r="V45428">
        <v>2</v>
      </c>
      <c r="W45428">
        <v>2</v>
      </c>
      <c r="X45428">
        <v>3.7142857142857131</v>
      </c>
    </row>
    <row r="45429" spans="1:24" x14ac:dyDescent="0.2">
      <c r="A45429" t="s">
        <v>986</v>
      </c>
      <c r="B45429" s="14">
        <v>44108</v>
      </c>
      <c r="C45429">
        <v>0</v>
      </c>
      <c r="D45429">
        <v>0</v>
      </c>
      <c r="E45429">
        <v>0</v>
      </c>
      <c r="F45429">
        <v>0</v>
      </c>
      <c r="G45429">
        <v>0</v>
      </c>
      <c r="H45429">
        <v>0</v>
      </c>
      <c r="I45429">
        <v>0</v>
      </c>
      <c r="J45429">
        <v>62</v>
      </c>
      <c r="K45429" t="s">
        <v>1306</v>
      </c>
      <c r="L45429">
        <v>552</v>
      </c>
      <c r="M45429" t="s">
        <v>2053</v>
      </c>
      <c r="N45429" t="s">
        <v>2345</v>
      </c>
      <c r="O45429">
        <v>0</v>
      </c>
      <c r="P45429">
        <v>0</v>
      </c>
      <c r="Q45429">
        <v>1</v>
      </c>
      <c r="R45429">
        <v>0</v>
      </c>
      <c r="S45429">
        <v>0</v>
      </c>
      <c r="T45429">
        <v>0</v>
      </c>
      <c r="U45429">
        <v>0</v>
      </c>
      <c r="V45429">
        <v>2</v>
      </c>
      <c r="W45429">
        <v>2</v>
      </c>
      <c r="X45429">
        <v>2</v>
      </c>
    </row>
    <row r="45430" spans="1:24" x14ac:dyDescent="0.2">
      <c r="A45430" t="s">
        <v>987</v>
      </c>
      <c r="B45430" s="14">
        <v>44108</v>
      </c>
      <c r="C45430">
        <v>0</v>
      </c>
      <c r="D45430">
        <v>0</v>
      </c>
      <c r="E45430">
        <v>0</v>
      </c>
      <c r="F45430">
        <v>0</v>
      </c>
      <c r="G45430">
        <v>1</v>
      </c>
      <c r="H45430">
        <v>0</v>
      </c>
      <c r="I45430">
        <v>0</v>
      </c>
      <c r="J45430">
        <v>79</v>
      </c>
      <c r="K45430" t="s">
        <v>1306</v>
      </c>
      <c r="L45430">
        <v>695</v>
      </c>
      <c r="M45430" t="s">
        <v>2054</v>
      </c>
      <c r="N45430" t="s">
        <v>2345</v>
      </c>
      <c r="O45430">
        <v>0</v>
      </c>
      <c r="P45430">
        <v>0</v>
      </c>
      <c r="Q45430">
        <v>1</v>
      </c>
      <c r="R45430">
        <v>0</v>
      </c>
      <c r="S45430">
        <v>0</v>
      </c>
      <c r="T45430">
        <v>0</v>
      </c>
      <c r="U45430">
        <v>0</v>
      </c>
      <c r="V45430">
        <v>2</v>
      </c>
      <c r="W45430">
        <v>2</v>
      </c>
      <c r="X45430">
        <v>3.028571428571428</v>
      </c>
    </row>
    <row r="45431" spans="1:24" x14ac:dyDescent="0.2">
      <c r="A45431" t="s">
        <v>988</v>
      </c>
      <c r="B45431" s="14">
        <v>44108</v>
      </c>
      <c r="C45431">
        <v>0</v>
      </c>
      <c r="D45431">
        <v>0</v>
      </c>
      <c r="E45431">
        <v>0</v>
      </c>
      <c r="F45431">
        <v>2</v>
      </c>
      <c r="G45431">
        <v>4</v>
      </c>
      <c r="H45431">
        <v>4</v>
      </c>
      <c r="I45431">
        <v>2</v>
      </c>
      <c r="J45431">
        <v>1067</v>
      </c>
      <c r="K45431" t="s">
        <v>1316</v>
      </c>
      <c r="L45431">
        <v>475</v>
      </c>
      <c r="M45431" t="s">
        <v>2055</v>
      </c>
      <c r="N45431" t="s">
        <v>2345</v>
      </c>
      <c r="O45431">
        <v>42.10526315789474</v>
      </c>
      <c r="P45431">
        <v>3.7401727485014868</v>
      </c>
      <c r="Q45431">
        <v>1</v>
      </c>
      <c r="R45431">
        <v>0</v>
      </c>
      <c r="S45431">
        <v>0.5</v>
      </c>
      <c r="T45431">
        <v>6.25</v>
      </c>
      <c r="U45431">
        <v>0</v>
      </c>
      <c r="V45431">
        <v>11.99017274850149</v>
      </c>
      <c r="W45431">
        <v>4.4000000000000004</v>
      </c>
      <c r="X45431">
        <v>4.3999999999999986</v>
      </c>
    </row>
    <row r="45432" spans="1:24" x14ac:dyDescent="0.2">
      <c r="A45432" t="s">
        <v>557</v>
      </c>
      <c r="B45432" s="14">
        <v>44108</v>
      </c>
      <c r="C45432">
        <v>0</v>
      </c>
      <c r="D45432">
        <v>0</v>
      </c>
      <c r="E45432">
        <v>0</v>
      </c>
      <c r="F45432">
        <v>2</v>
      </c>
      <c r="G45432">
        <v>8</v>
      </c>
      <c r="H45432">
        <v>17</v>
      </c>
      <c r="I45432">
        <v>2</v>
      </c>
      <c r="J45432">
        <v>3747</v>
      </c>
      <c r="K45432" t="s">
        <v>1282</v>
      </c>
      <c r="L45432">
        <v>1447</v>
      </c>
      <c r="M45432" t="s">
        <v>1624</v>
      </c>
      <c r="N45432" t="s">
        <v>2345</v>
      </c>
      <c r="O45432">
        <v>13.8217000691085</v>
      </c>
      <c r="P45432">
        <v>2.6262398259046442</v>
      </c>
      <c r="Q45432">
        <v>1</v>
      </c>
      <c r="R45432">
        <v>0</v>
      </c>
      <c r="S45432">
        <v>0.1176470588235294</v>
      </c>
      <c r="T45432">
        <v>1.470588235294118</v>
      </c>
      <c r="U45432">
        <v>0</v>
      </c>
      <c r="V45432">
        <v>6.096828061198762</v>
      </c>
      <c r="W45432">
        <v>4.4000000000000004</v>
      </c>
      <c r="X45432">
        <v>4.3999999999999986</v>
      </c>
    </row>
    <row r="45433" spans="1:24" x14ac:dyDescent="0.2">
      <c r="A45433" t="s">
        <v>989</v>
      </c>
      <c r="B45433" s="14">
        <v>44108</v>
      </c>
      <c r="C45433">
        <v>0</v>
      </c>
      <c r="D45433">
        <v>0</v>
      </c>
      <c r="E45433">
        <v>0</v>
      </c>
      <c r="F45433">
        <v>0</v>
      </c>
      <c r="G45433">
        <v>1</v>
      </c>
      <c r="H45433">
        <v>0</v>
      </c>
      <c r="I45433">
        <v>0</v>
      </c>
      <c r="J45433">
        <v>738</v>
      </c>
      <c r="K45433" t="s">
        <v>1311</v>
      </c>
      <c r="L45433">
        <v>385</v>
      </c>
      <c r="M45433" t="s">
        <v>2056</v>
      </c>
      <c r="N45433" t="s">
        <v>2345</v>
      </c>
      <c r="O45433">
        <v>0</v>
      </c>
      <c r="P45433">
        <v>0</v>
      </c>
      <c r="Q45433">
        <v>1</v>
      </c>
      <c r="R45433">
        <v>0</v>
      </c>
      <c r="S45433">
        <v>0</v>
      </c>
      <c r="T45433">
        <v>0</v>
      </c>
      <c r="U45433">
        <v>0</v>
      </c>
      <c r="V45433">
        <v>2</v>
      </c>
      <c r="W45433">
        <v>2</v>
      </c>
      <c r="X45433">
        <v>3.028571428571428</v>
      </c>
    </row>
    <row r="45434" spans="1:24" x14ac:dyDescent="0.2">
      <c r="A45434" t="s">
        <v>990</v>
      </c>
      <c r="B45434" s="14">
        <v>44108</v>
      </c>
      <c r="C45434">
        <v>0</v>
      </c>
      <c r="D45434">
        <v>0</v>
      </c>
      <c r="E45434">
        <v>0</v>
      </c>
      <c r="F45434">
        <v>0</v>
      </c>
      <c r="G45434">
        <v>1</v>
      </c>
      <c r="H45434">
        <v>0</v>
      </c>
      <c r="I45434">
        <v>0</v>
      </c>
      <c r="J45434">
        <v>336</v>
      </c>
      <c r="K45434" t="s">
        <v>1325</v>
      </c>
      <c r="L45434">
        <v>716</v>
      </c>
      <c r="M45434" t="s">
        <v>2057</v>
      </c>
      <c r="N45434" t="s">
        <v>2345</v>
      </c>
      <c r="O45434">
        <v>0</v>
      </c>
      <c r="P45434">
        <v>0</v>
      </c>
      <c r="Q45434">
        <v>1</v>
      </c>
      <c r="R45434">
        <v>0</v>
      </c>
      <c r="S45434">
        <v>0</v>
      </c>
      <c r="T45434">
        <v>0</v>
      </c>
      <c r="U45434">
        <v>0</v>
      </c>
      <c r="V45434">
        <v>2</v>
      </c>
      <c r="W45434">
        <v>2</v>
      </c>
      <c r="X45434">
        <v>3.7142857142857131</v>
      </c>
    </row>
    <row r="45435" spans="1:24" x14ac:dyDescent="0.2">
      <c r="A45435" t="s">
        <v>991</v>
      </c>
      <c r="B45435" s="14">
        <v>44108</v>
      </c>
      <c r="C45435">
        <v>0</v>
      </c>
      <c r="D45435">
        <v>0</v>
      </c>
      <c r="E45435">
        <v>0</v>
      </c>
      <c r="F45435">
        <v>0</v>
      </c>
      <c r="G45435">
        <v>3</v>
      </c>
      <c r="H45435">
        <v>0</v>
      </c>
      <c r="I45435">
        <v>0</v>
      </c>
      <c r="J45435">
        <v>475</v>
      </c>
      <c r="K45435" t="s">
        <v>1295</v>
      </c>
      <c r="L45435">
        <v>723</v>
      </c>
      <c r="M45435" t="s">
        <v>2058</v>
      </c>
      <c r="N45435" t="s">
        <v>2345</v>
      </c>
      <c r="O45435">
        <v>0</v>
      </c>
      <c r="P45435">
        <v>0</v>
      </c>
      <c r="Q45435">
        <v>1</v>
      </c>
      <c r="R45435">
        <v>0</v>
      </c>
      <c r="S45435">
        <v>0</v>
      </c>
      <c r="T45435">
        <v>0</v>
      </c>
      <c r="U45435">
        <v>0</v>
      </c>
      <c r="V45435">
        <v>2</v>
      </c>
      <c r="W45435">
        <v>2</v>
      </c>
      <c r="X45435">
        <v>3.028571428571428</v>
      </c>
    </row>
    <row r="45436" spans="1:24" x14ac:dyDescent="0.2">
      <c r="A45436" t="s">
        <v>992</v>
      </c>
      <c r="B45436" s="14">
        <v>44108</v>
      </c>
      <c r="C45436">
        <v>0</v>
      </c>
      <c r="D45436">
        <v>0</v>
      </c>
      <c r="E45436">
        <v>0</v>
      </c>
      <c r="F45436">
        <v>0</v>
      </c>
      <c r="G45436">
        <v>0</v>
      </c>
      <c r="H45436">
        <v>0</v>
      </c>
      <c r="I45436">
        <v>0</v>
      </c>
      <c r="J45436">
        <v>493</v>
      </c>
      <c r="K45436" t="s">
        <v>1287</v>
      </c>
      <c r="L45436">
        <v>96</v>
      </c>
      <c r="M45436" t="s">
        <v>2059</v>
      </c>
      <c r="N45436" t="s">
        <v>2345</v>
      </c>
      <c r="O45436">
        <v>0</v>
      </c>
      <c r="P45436">
        <v>0</v>
      </c>
      <c r="Q45436">
        <v>1</v>
      </c>
      <c r="R45436">
        <v>0</v>
      </c>
      <c r="S45436">
        <v>0</v>
      </c>
      <c r="T45436">
        <v>0</v>
      </c>
      <c r="U45436">
        <v>0</v>
      </c>
      <c r="V45436">
        <v>2</v>
      </c>
      <c r="W45436">
        <v>2</v>
      </c>
      <c r="X45436">
        <v>2</v>
      </c>
    </row>
    <row r="45437" spans="1:24" x14ac:dyDescent="0.2">
      <c r="A45437" t="s">
        <v>993</v>
      </c>
      <c r="B45437" s="14">
        <v>44108</v>
      </c>
      <c r="C45437">
        <v>0</v>
      </c>
      <c r="D45437">
        <v>0</v>
      </c>
      <c r="E45437">
        <v>0</v>
      </c>
      <c r="F45437">
        <v>2</v>
      </c>
      <c r="G45437">
        <v>0</v>
      </c>
      <c r="H45437">
        <v>6</v>
      </c>
      <c r="I45437">
        <v>2</v>
      </c>
      <c r="J45437">
        <v>2063</v>
      </c>
      <c r="K45437" t="s">
        <v>1322</v>
      </c>
      <c r="L45437">
        <v>346</v>
      </c>
      <c r="M45437" t="s">
        <v>2060</v>
      </c>
      <c r="N45437" t="s">
        <v>2345</v>
      </c>
      <c r="O45437">
        <v>57.803468208092482</v>
      </c>
      <c r="P45437">
        <v>4.0570487774784034</v>
      </c>
      <c r="Q45437">
        <v>1</v>
      </c>
      <c r="R45437">
        <v>0</v>
      </c>
      <c r="S45437">
        <v>0.33333333333333331</v>
      </c>
      <c r="T45437">
        <v>4.1666666666666661</v>
      </c>
      <c r="U45437">
        <v>0</v>
      </c>
      <c r="V45437">
        <v>10.223715444145069</v>
      </c>
      <c r="W45437">
        <v>4.4000000000000004</v>
      </c>
      <c r="X45437">
        <v>3.7142857142857131</v>
      </c>
    </row>
    <row r="45438" spans="1:24" x14ac:dyDescent="0.2">
      <c r="A45438" t="s">
        <v>994</v>
      </c>
      <c r="B45438" s="14">
        <v>44108</v>
      </c>
      <c r="C45438">
        <v>0</v>
      </c>
      <c r="D45438">
        <v>0</v>
      </c>
      <c r="E45438">
        <v>0</v>
      </c>
      <c r="F45438">
        <v>0</v>
      </c>
      <c r="G45438">
        <v>0</v>
      </c>
      <c r="H45438">
        <v>0</v>
      </c>
      <c r="I45438">
        <v>0</v>
      </c>
      <c r="J45438">
        <v>300</v>
      </c>
      <c r="K45438" t="s">
        <v>1094</v>
      </c>
      <c r="L45438">
        <v>800</v>
      </c>
      <c r="M45438" t="s">
        <v>2061</v>
      </c>
      <c r="N45438" t="s">
        <v>2345</v>
      </c>
      <c r="O45438">
        <v>0</v>
      </c>
      <c r="P45438">
        <v>0</v>
      </c>
      <c r="Q45438">
        <v>1</v>
      </c>
      <c r="R45438">
        <v>0</v>
      </c>
      <c r="S45438">
        <v>0</v>
      </c>
      <c r="T45438">
        <v>0</v>
      </c>
      <c r="U45438">
        <v>0</v>
      </c>
      <c r="V45438">
        <v>2</v>
      </c>
      <c r="W45438">
        <v>2</v>
      </c>
      <c r="X45438">
        <v>2</v>
      </c>
    </row>
    <row r="45439" spans="1:24" x14ac:dyDescent="0.2">
      <c r="A45439" t="s">
        <v>995</v>
      </c>
      <c r="B45439" s="14">
        <v>44108</v>
      </c>
      <c r="C45439">
        <v>2</v>
      </c>
      <c r="D45439">
        <v>5</v>
      </c>
      <c r="E45439">
        <v>2</v>
      </c>
      <c r="F45439">
        <v>8</v>
      </c>
      <c r="G45439">
        <v>8</v>
      </c>
      <c r="H45439">
        <v>45</v>
      </c>
      <c r="I45439">
        <v>8</v>
      </c>
      <c r="J45439">
        <v>431</v>
      </c>
      <c r="K45439" t="s">
        <v>1316</v>
      </c>
      <c r="L45439">
        <v>853</v>
      </c>
      <c r="M45439" t="s">
        <v>2062</v>
      </c>
      <c r="N45439" t="s">
        <v>2345</v>
      </c>
      <c r="O45439">
        <v>93.78663540445487</v>
      </c>
      <c r="P45439">
        <v>4.5410223661643396</v>
      </c>
      <c r="Q45439">
        <v>1</v>
      </c>
      <c r="R45439">
        <v>0</v>
      </c>
      <c r="S45439">
        <v>0.17777777777777781</v>
      </c>
      <c r="T45439">
        <v>2.2222222222222219</v>
      </c>
      <c r="U45439">
        <v>0</v>
      </c>
      <c r="V45439">
        <v>8.7632445883865628</v>
      </c>
      <c r="W45439">
        <v>5.9</v>
      </c>
      <c r="X45439">
        <v>6.3285714285714274</v>
      </c>
    </row>
    <row r="45440" spans="1:24" x14ac:dyDescent="0.2">
      <c r="A45440" t="s">
        <v>976</v>
      </c>
      <c r="B45440" s="14">
        <v>44108</v>
      </c>
      <c r="C45440">
        <v>0</v>
      </c>
      <c r="D45440">
        <v>0</v>
      </c>
      <c r="E45440">
        <v>0</v>
      </c>
      <c r="F45440">
        <v>1</v>
      </c>
      <c r="G45440">
        <v>1</v>
      </c>
      <c r="H45440">
        <v>2</v>
      </c>
      <c r="I45440">
        <v>1</v>
      </c>
      <c r="J45440">
        <v>1317</v>
      </c>
      <c r="K45440" t="s">
        <v>1301</v>
      </c>
      <c r="L45440">
        <v>516</v>
      </c>
      <c r="M45440" t="s">
        <v>2043</v>
      </c>
      <c r="N45440" t="s">
        <v>2345</v>
      </c>
      <c r="O45440">
        <v>19.379844961240309</v>
      </c>
      <c r="P45440">
        <v>2.96423360649462</v>
      </c>
      <c r="Q45440">
        <v>1</v>
      </c>
      <c r="R45440">
        <v>0</v>
      </c>
      <c r="S45440">
        <v>0.5</v>
      </c>
      <c r="T45440">
        <v>6.25</v>
      </c>
      <c r="U45440">
        <v>0</v>
      </c>
      <c r="V45440">
        <v>11.21423360649462</v>
      </c>
      <c r="W45440">
        <v>4.4000000000000004</v>
      </c>
      <c r="X45440">
        <v>4.3999999999999986</v>
      </c>
    </row>
    <row r="45441" spans="1:24" x14ac:dyDescent="0.2">
      <c r="A45441" t="s">
        <v>974</v>
      </c>
      <c r="B45441" s="14">
        <v>44108</v>
      </c>
      <c r="C45441">
        <v>0</v>
      </c>
      <c r="D45441">
        <v>0</v>
      </c>
      <c r="E45441">
        <v>0</v>
      </c>
      <c r="F45441">
        <v>0</v>
      </c>
      <c r="G45441">
        <v>2</v>
      </c>
      <c r="H45441">
        <v>0</v>
      </c>
      <c r="I45441">
        <v>0</v>
      </c>
      <c r="J45441">
        <v>303</v>
      </c>
      <c r="K45441" t="s">
        <v>1308</v>
      </c>
      <c r="L45441">
        <v>674</v>
      </c>
      <c r="M45441" t="s">
        <v>2041</v>
      </c>
      <c r="N45441" t="s">
        <v>2345</v>
      </c>
      <c r="O45441">
        <v>0</v>
      </c>
      <c r="P45441">
        <v>0</v>
      </c>
      <c r="Q45441">
        <v>1</v>
      </c>
      <c r="R45441">
        <v>0</v>
      </c>
      <c r="S45441">
        <v>0</v>
      </c>
      <c r="T45441">
        <v>0</v>
      </c>
      <c r="U45441">
        <v>0</v>
      </c>
      <c r="V45441">
        <v>2</v>
      </c>
      <c r="W45441">
        <v>2</v>
      </c>
      <c r="X45441">
        <v>3.371428571428571</v>
      </c>
    </row>
    <row r="45442" spans="1:24" x14ac:dyDescent="0.2">
      <c r="A45442" t="s">
        <v>349</v>
      </c>
      <c r="B45442" s="14">
        <v>44108</v>
      </c>
      <c r="C45442">
        <v>0</v>
      </c>
      <c r="D45442">
        <v>0</v>
      </c>
      <c r="E45442">
        <v>0</v>
      </c>
      <c r="F45442">
        <v>0</v>
      </c>
      <c r="G45442">
        <v>1</v>
      </c>
      <c r="H45442">
        <v>0</v>
      </c>
      <c r="I45442">
        <v>0</v>
      </c>
      <c r="J45442">
        <v>302</v>
      </c>
      <c r="K45442" t="s">
        <v>1308</v>
      </c>
      <c r="L45442">
        <v>747</v>
      </c>
      <c r="M45442" t="s">
        <v>1416</v>
      </c>
      <c r="N45442" t="s">
        <v>2345</v>
      </c>
      <c r="O45442">
        <v>0</v>
      </c>
      <c r="P45442">
        <v>0</v>
      </c>
      <c r="Q45442">
        <v>1</v>
      </c>
      <c r="R45442">
        <v>0</v>
      </c>
      <c r="S45442">
        <v>0</v>
      </c>
      <c r="T45442">
        <v>0</v>
      </c>
      <c r="U45442">
        <v>0</v>
      </c>
      <c r="V45442">
        <v>2</v>
      </c>
      <c r="W45442">
        <v>2</v>
      </c>
      <c r="X45442">
        <v>3.028571428571428</v>
      </c>
    </row>
    <row r="45443" spans="1:24" x14ac:dyDescent="0.2">
      <c r="A45443" t="s">
        <v>626</v>
      </c>
      <c r="B45443" s="14">
        <v>44108</v>
      </c>
      <c r="C45443">
        <v>0</v>
      </c>
      <c r="D45443">
        <v>0</v>
      </c>
      <c r="E45443">
        <v>0</v>
      </c>
      <c r="F45443">
        <v>5</v>
      </c>
      <c r="G45443">
        <v>0</v>
      </c>
      <c r="H45443">
        <v>12</v>
      </c>
      <c r="I45443">
        <v>5</v>
      </c>
      <c r="J45443">
        <v>1241</v>
      </c>
      <c r="K45443" t="s">
        <v>1312</v>
      </c>
      <c r="L45443">
        <v>337</v>
      </c>
      <c r="M45443" t="s">
        <v>1693</v>
      </c>
      <c r="N45443" t="s">
        <v>2345</v>
      </c>
      <c r="O45443">
        <v>148.36795252225519</v>
      </c>
      <c r="P45443">
        <v>4.9996953540579216</v>
      </c>
      <c r="Q45443">
        <v>1</v>
      </c>
      <c r="R45443">
        <v>0</v>
      </c>
      <c r="S45443">
        <v>0.41666666666666669</v>
      </c>
      <c r="T45443">
        <v>5.2083333333333339</v>
      </c>
      <c r="U45443">
        <v>0</v>
      </c>
      <c r="V45443">
        <v>12.208028687391259</v>
      </c>
      <c r="W45443">
        <v>4.4000000000000004</v>
      </c>
      <c r="X45443">
        <v>3.7142857142857131</v>
      </c>
    </row>
    <row r="45444" spans="1:24" x14ac:dyDescent="0.2">
      <c r="A45444" t="s">
        <v>622</v>
      </c>
      <c r="B45444" s="14">
        <v>44108</v>
      </c>
      <c r="C45444">
        <v>0</v>
      </c>
      <c r="D45444">
        <v>0</v>
      </c>
      <c r="E45444">
        <v>0</v>
      </c>
      <c r="F45444">
        <v>0</v>
      </c>
      <c r="G45444">
        <v>0</v>
      </c>
      <c r="H45444">
        <v>0</v>
      </c>
      <c r="I45444">
        <v>0</v>
      </c>
      <c r="J45444">
        <v>1349</v>
      </c>
      <c r="K45444" t="s">
        <v>1324</v>
      </c>
      <c r="L45444">
        <v>1006</v>
      </c>
      <c r="M45444" t="s">
        <v>1689</v>
      </c>
      <c r="N45444" t="s">
        <v>2345</v>
      </c>
      <c r="O45444">
        <v>0</v>
      </c>
      <c r="P45444">
        <v>0</v>
      </c>
      <c r="Q45444">
        <v>1</v>
      </c>
      <c r="R45444">
        <v>0</v>
      </c>
      <c r="S45444">
        <v>0</v>
      </c>
      <c r="T45444">
        <v>0</v>
      </c>
      <c r="U45444">
        <v>0</v>
      </c>
      <c r="V45444">
        <v>2</v>
      </c>
      <c r="W45444">
        <v>2</v>
      </c>
      <c r="X45444">
        <v>2</v>
      </c>
    </row>
    <row r="45445" spans="1:24" x14ac:dyDescent="0.2">
      <c r="A45445" t="s">
        <v>953</v>
      </c>
      <c r="B45445" s="14">
        <v>44108</v>
      </c>
      <c r="C45445">
        <v>0</v>
      </c>
      <c r="D45445">
        <v>0</v>
      </c>
      <c r="E45445">
        <v>0</v>
      </c>
      <c r="F45445">
        <v>0</v>
      </c>
      <c r="G45445">
        <v>0</v>
      </c>
      <c r="H45445">
        <v>0</v>
      </c>
      <c r="I45445">
        <v>0</v>
      </c>
      <c r="J45445">
        <v>702</v>
      </c>
      <c r="K45445" t="s">
        <v>1306</v>
      </c>
      <c r="L45445">
        <v>141</v>
      </c>
      <c r="M45445" t="s">
        <v>2020</v>
      </c>
      <c r="N45445" t="s">
        <v>2345</v>
      </c>
      <c r="O45445">
        <v>0</v>
      </c>
      <c r="P45445">
        <v>0</v>
      </c>
      <c r="Q45445">
        <v>1</v>
      </c>
      <c r="R45445">
        <v>0</v>
      </c>
      <c r="S45445">
        <v>0</v>
      </c>
      <c r="T45445">
        <v>0</v>
      </c>
      <c r="U45445">
        <v>0</v>
      </c>
      <c r="V45445">
        <v>2</v>
      </c>
      <c r="W45445">
        <v>2</v>
      </c>
      <c r="X45445">
        <v>2</v>
      </c>
    </row>
    <row r="45446" spans="1:24" x14ac:dyDescent="0.2">
      <c r="A45446" t="s">
        <v>357</v>
      </c>
      <c r="B45446" s="14">
        <v>44108</v>
      </c>
      <c r="C45446">
        <v>0</v>
      </c>
      <c r="D45446">
        <v>0</v>
      </c>
      <c r="E45446">
        <v>0</v>
      </c>
      <c r="F45446">
        <v>0</v>
      </c>
      <c r="G45446">
        <v>1</v>
      </c>
      <c r="H45446">
        <v>0</v>
      </c>
      <c r="I45446">
        <v>0</v>
      </c>
      <c r="J45446">
        <v>675</v>
      </c>
      <c r="K45446" t="s">
        <v>1311</v>
      </c>
      <c r="L45446">
        <v>360</v>
      </c>
      <c r="M45446" t="s">
        <v>1424</v>
      </c>
      <c r="N45446" t="s">
        <v>2345</v>
      </c>
      <c r="O45446">
        <v>0</v>
      </c>
      <c r="P45446">
        <v>0</v>
      </c>
      <c r="Q45446">
        <v>1</v>
      </c>
      <c r="R45446">
        <v>0</v>
      </c>
      <c r="S45446">
        <v>0</v>
      </c>
      <c r="T45446">
        <v>0</v>
      </c>
      <c r="U45446">
        <v>0</v>
      </c>
      <c r="V45446">
        <v>2</v>
      </c>
      <c r="W45446">
        <v>2</v>
      </c>
      <c r="X45446">
        <v>2</v>
      </c>
    </row>
    <row r="45447" spans="1:24" x14ac:dyDescent="0.2">
      <c r="A45447" t="s">
        <v>973</v>
      </c>
      <c r="B45447" s="14">
        <v>44108</v>
      </c>
      <c r="C45447">
        <v>0</v>
      </c>
      <c r="D45447">
        <v>0</v>
      </c>
      <c r="E45447">
        <v>0</v>
      </c>
      <c r="F45447">
        <v>2</v>
      </c>
      <c r="G45447">
        <v>0</v>
      </c>
      <c r="H45447">
        <v>4</v>
      </c>
      <c r="I45447">
        <v>2</v>
      </c>
      <c r="J45447">
        <v>356</v>
      </c>
      <c r="K45447" t="s">
        <v>1308</v>
      </c>
      <c r="L45447">
        <v>780</v>
      </c>
      <c r="M45447" t="s">
        <v>2040</v>
      </c>
      <c r="N45447" t="s">
        <v>2345</v>
      </c>
      <c r="O45447">
        <v>25.641025641025639</v>
      </c>
      <c r="P45447">
        <v>3.244193632852491</v>
      </c>
      <c r="Q45447">
        <v>1</v>
      </c>
      <c r="R45447">
        <v>0</v>
      </c>
      <c r="S45447">
        <v>0.5</v>
      </c>
      <c r="T45447">
        <v>6.25</v>
      </c>
      <c r="U45447">
        <v>0</v>
      </c>
      <c r="V45447">
        <v>11.49419363285249</v>
      </c>
      <c r="W45447">
        <v>4.4000000000000004</v>
      </c>
      <c r="X45447">
        <v>3.7142857142857131</v>
      </c>
    </row>
    <row r="45448" spans="1:24" x14ac:dyDescent="0.2">
      <c r="A45448" t="s">
        <v>495</v>
      </c>
      <c r="B45448" s="14">
        <v>44108</v>
      </c>
      <c r="C45448">
        <v>0</v>
      </c>
      <c r="D45448">
        <v>0</v>
      </c>
      <c r="E45448">
        <v>0</v>
      </c>
      <c r="F45448">
        <v>2</v>
      </c>
      <c r="G45448">
        <v>1</v>
      </c>
      <c r="H45448">
        <v>8</v>
      </c>
      <c r="I45448">
        <v>2</v>
      </c>
      <c r="J45448">
        <v>191</v>
      </c>
      <c r="K45448" t="s">
        <v>1279</v>
      </c>
      <c r="L45448">
        <v>723</v>
      </c>
      <c r="M45448" t="s">
        <v>1562</v>
      </c>
      <c r="N45448" t="s">
        <v>2345</v>
      </c>
      <c r="O45448">
        <v>27.66251728907331</v>
      </c>
      <c r="P45448">
        <v>3.3200783303773629</v>
      </c>
      <c r="Q45448">
        <v>1</v>
      </c>
      <c r="R45448">
        <v>0</v>
      </c>
      <c r="S45448">
        <v>0.25</v>
      </c>
      <c r="T45448">
        <v>3.125</v>
      </c>
      <c r="U45448">
        <v>0</v>
      </c>
      <c r="V45448">
        <v>8.4450783303773633</v>
      </c>
      <c r="W45448">
        <v>4.4000000000000004</v>
      </c>
      <c r="X45448">
        <v>4.3999999999999986</v>
      </c>
    </row>
    <row r="45449" spans="1:24" x14ac:dyDescent="0.2">
      <c r="A45449" t="s">
        <v>954</v>
      </c>
      <c r="B45449" s="14">
        <v>44108</v>
      </c>
      <c r="C45449">
        <v>0</v>
      </c>
      <c r="D45449">
        <v>0</v>
      </c>
      <c r="E45449">
        <v>0</v>
      </c>
      <c r="F45449">
        <v>0</v>
      </c>
      <c r="G45449">
        <v>0</v>
      </c>
      <c r="H45449">
        <v>0</v>
      </c>
      <c r="I45449">
        <v>0</v>
      </c>
      <c r="J45449">
        <v>1322</v>
      </c>
      <c r="K45449" t="s">
        <v>1290</v>
      </c>
      <c r="L45449">
        <v>75</v>
      </c>
      <c r="M45449" t="s">
        <v>2021</v>
      </c>
      <c r="N45449" t="s">
        <v>2345</v>
      </c>
      <c r="O45449">
        <v>0</v>
      </c>
      <c r="P45449">
        <v>0</v>
      </c>
      <c r="Q45449">
        <v>1</v>
      </c>
      <c r="R45449">
        <v>0</v>
      </c>
      <c r="S45449">
        <v>0</v>
      </c>
      <c r="T45449">
        <v>0</v>
      </c>
      <c r="U45449">
        <v>0</v>
      </c>
      <c r="V45449">
        <v>2</v>
      </c>
      <c r="W45449">
        <v>2</v>
      </c>
      <c r="X45449">
        <v>2</v>
      </c>
    </row>
    <row r="45450" spans="1:24" x14ac:dyDescent="0.2">
      <c r="A45450" t="s">
        <v>577</v>
      </c>
      <c r="B45450" s="14">
        <v>44108</v>
      </c>
      <c r="C45450">
        <v>0</v>
      </c>
      <c r="D45450">
        <v>0</v>
      </c>
      <c r="E45450">
        <v>0</v>
      </c>
      <c r="F45450">
        <v>5</v>
      </c>
      <c r="G45450">
        <v>7</v>
      </c>
      <c r="H45450">
        <v>14</v>
      </c>
      <c r="I45450">
        <v>5</v>
      </c>
      <c r="J45450">
        <v>726</v>
      </c>
      <c r="K45450" t="s">
        <v>1294</v>
      </c>
      <c r="L45450">
        <v>650</v>
      </c>
      <c r="M45450" t="s">
        <v>1644</v>
      </c>
      <c r="N45450" t="s">
        <v>2345</v>
      </c>
      <c r="O45450">
        <v>76.92307692307692</v>
      </c>
      <c r="P45450">
        <v>4.3428059215206014</v>
      </c>
      <c r="Q45450">
        <v>1</v>
      </c>
      <c r="R45450">
        <v>0</v>
      </c>
      <c r="S45450">
        <v>0.35714285714285721</v>
      </c>
      <c r="T45450">
        <v>4.4642857142857144</v>
      </c>
      <c r="U45450">
        <v>0</v>
      </c>
      <c r="V45450">
        <v>10.807091635806319</v>
      </c>
      <c r="W45450">
        <v>4.4000000000000004</v>
      </c>
      <c r="X45450">
        <v>6.114285714285713</v>
      </c>
    </row>
    <row r="45451" spans="1:24" x14ac:dyDescent="0.2">
      <c r="A45451" t="s">
        <v>487</v>
      </c>
      <c r="B45451" s="14">
        <v>44108</v>
      </c>
      <c r="C45451">
        <v>0</v>
      </c>
      <c r="D45451">
        <v>0</v>
      </c>
      <c r="E45451">
        <v>0</v>
      </c>
      <c r="F45451">
        <v>8</v>
      </c>
      <c r="G45451">
        <v>12</v>
      </c>
      <c r="H45451">
        <v>44</v>
      </c>
      <c r="I45451">
        <v>8</v>
      </c>
      <c r="J45451">
        <v>1186</v>
      </c>
      <c r="K45451" t="s">
        <v>1296</v>
      </c>
      <c r="L45451">
        <v>2037</v>
      </c>
      <c r="M45451" t="s">
        <v>1554</v>
      </c>
      <c r="N45451" t="s">
        <v>2345</v>
      </c>
      <c r="O45451">
        <v>39.273441335297008</v>
      </c>
      <c r="P45451">
        <v>3.6705484974292131</v>
      </c>
      <c r="Q45451">
        <v>0.83333333333333337</v>
      </c>
      <c r="R45451">
        <v>-0.36464311358790918</v>
      </c>
      <c r="S45451">
        <v>0.1818181818181818</v>
      </c>
      <c r="T45451">
        <v>2.2727272727272729</v>
      </c>
      <c r="U45451">
        <v>0</v>
      </c>
      <c r="V45451">
        <v>7.5786326565685762</v>
      </c>
      <c r="W45451">
        <v>5.9</v>
      </c>
      <c r="X45451">
        <v>6.3285714285714274</v>
      </c>
    </row>
    <row r="45452" spans="1:24" x14ac:dyDescent="0.2">
      <c r="A45452" t="s">
        <v>955</v>
      </c>
      <c r="B45452" s="14">
        <v>44108</v>
      </c>
      <c r="C45452">
        <v>0</v>
      </c>
      <c r="D45452">
        <v>0</v>
      </c>
      <c r="E45452">
        <v>0</v>
      </c>
      <c r="F45452">
        <v>0</v>
      </c>
      <c r="G45452">
        <v>0</v>
      </c>
      <c r="H45452">
        <v>0</v>
      </c>
      <c r="I45452">
        <v>0</v>
      </c>
      <c r="J45452">
        <v>250</v>
      </c>
      <c r="K45452" t="s">
        <v>1094</v>
      </c>
      <c r="L45452">
        <v>950</v>
      </c>
      <c r="M45452" t="s">
        <v>2022</v>
      </c>
      <c r="N45452" t="s">
        <v>2345</v>
      </c>
      <c r="O45452">
        <v>0</v>
      </c>
      <c r="P45452">
        <v>0</v>
      </c>
      <c r="Q45452">
        <v>1</v>
      </c>
      <c r="R45452">
        <v>0</v>
      </c>
      <c r="S45452">
        <v>0</v>
      </c>
      <c r="T45452">
        <v>0</v>
      </c>
      <c r="U45452">
        <v>0</v>
      </c>
      <c r="V45452">
        <v>2</v>
      </c>
      <c r="W45452">
        <v>2</v>
      </c>
      <c r="X45452">
        <v>2</v>
      </c>
    </row>
    <row r="45453" spans="1:24" x14ac:dyDescent="0.2">
      <c r="A45453" t="s">
        <v>285</v>
      </c>
      <c r="B45453" s="14">
        <v>44108</v>
      </c>
      <c r="C45453">
        <v>0</v>
      </c>
      <c r="D45453">
        <v>0</v>
      </c>
      <c r="E45453">
        <v>0</v>
      </c>
      <c r="F45453">
        <v>0</v>
      </c>
      <c r="G45453">
        <v>2</v>
      </c>
      <c r="H45453">
        <v>0</v>
      </c>
      <c r="I45453">
        <v>0</v>
      </c>
      <c r="J45453">
        <v>307</v>
      </c>
      <c r="K45453" t="s">
        <v>1290</v>
      </c>
      <c r="L45453">
        <v>964</v>
      </c>
      <c r="M45453" t="s">
        <v>1352</v>
      </c>
      <c r="N45453" t="s">
        <v>2345</v>
      </c>
      <c r="O45453">
        <v>0</v>
      </c>
      <c r="P45453">
        <v>0</v>
      </c>
      <c r="Q45453">
        <v>1</v>
      </c>
      <c r="R45453">
        <v>0</v>
      </c>
      <c r="S45453">
        <v>0</v>
      </c>
      <c r="T45453">
        <v>0</v>
      </c>
      <c r="U45453">
        <v>0</v>
      </c>
      <c r="V45453">
        <v>2</v>
      </c>
      <c r="W45453">
        <v>2</v>
      </c>
      <c r="X45453">
        <v>3.371428571428571</v>
      </c>
    </row>
    <row r="45454" spans="1:24" x14ac:dyDescent="0.2">
      <c r="A45454" t="s">
        <v>956</v>
      </c>
      <c r="B45454" s="14">
        <v>44108</v>
      </c>
      <c r="C45454">
        <v>0</v>
      </c>
      <c r="D45454">
        <v>0</v>
      </c>
      <c r="E45454">
        <v>0</v>
      </c>
      <c r="F45454">
        <v>0</v>
      </c>
      <c r="G45454">
        <v>0</v>
      </c>
      <c r="H45454">
        <v>0</v>
      </c>
      <c r="I45454">
        <v>0</v>
      </c>
      <c r="J45454">
        <v>434</v>
      </c>
      <c r="K45454" t="s">
        <v>1311</v>
      </c>
      <c r="L45454">
        <v>781</v>
      </c>
      <c r="M45454" t="s">
        <v>2023</v>
      </c>
      <c r="N45454" t="s">
        <v>2345</v>
      </c>
      <c r="O45454">
        <v>0</v>
      </c>
      <c r="P45454">
        <v>0</v>
      </c>
      <c r="Q45454">
        <v>1</v>
      </c>
      <c r="R45454">
        <v>0</v>
      </c>
      <c r="S45454">
        <v>0</v>
      </c>
      <c r="T45454">
        <v>0</v>
      </c>
      <c r="U45454">
        <v>0</v>
      </c>
      <c r="V45454">
        <v>2</v>
      </c>
      <c r="W45454">
        <v>2</v>
      </c>
      <c r="X45454">
        <v>2</v>
      </c>
    </row>
    <row r="45455" spans="1:24" x14ac:dyDescent="0.2">
      <c r="A45455" t="s">
        <v>957</v>
      </c>
      <c r="B45455" s="14">
        <v>44108</v>
      </c>
      <c r="C45455">
        <v>0</v>
      </c>
      <c r="D45455">
        <v>0</v>
      </c>
      <c r="E45455">
        <v>0</v>
      </c>
      <c r="F45455">
        <v>0</v>
      </c>
      <c r="G45455">
        <v>1</v>
      </c>
      <c r="H45455">
        <v>0</v>
      </c>
      <c r="I45455">
        <v>0</v>
      </c>
      <c r="J45455">
        <v>684</v>
      </c>
      <c r="K45455" t="s">
        <v>1296</v>
      </c>
      <c r="L45455">
        <v>775</v>
      </c>
      <c r="M45455" t="s">
        <v>2024</v>
      </c>
      <c r="N45455" t="s">
        <v>2345</v>
      </c>
      <c r="O45455">
        <v>0</v>
      </c>
      <c r="P45455">
        <v>0</v>
      </c>
      <c r="Q45455">
        <v>1</v>
      </c>
      <c r="R45455">
        <v>0</v>
      </c>
      <c r="S45455">
        <v>0</v>
      </c>
      <c r="T45455">
        <v>0</v>
      </c>
      <c r="U45455">
        <v>0</v>
      </c>
      <c r="V45455">
        <v>2</v>
      </c>
      <c r="W45455">
        <v>2</v>
      </c>
      <c r="X45455">
        <v>2</v>
      </c>
    </row>
    <row r="45456" spans="1:24" x14ac:dyDescent="0.2">
      <c r="A45456" t="s">
        <v>958</v>
      </c>
      <c r="B45456" s="14">
        <v>44108</v>
      </c>
      <c r="C45456">
        <v>0</v>
      </c>
      <c r="D45456">
        <v>0</v>
      </c>
      <c r="E45456">
        <v>0</v>
      </c>
      <c r="F45456">
        <v>0</v>
      </c>
      <c r="G45456">
        <v>0</v>
      </c>
      <c r="H45456">
        <v>0</v>
      </c>
      <c r="I45456">
        <v>0</v>
      </c>
      <c r="J45456">
        <v>1208</v>
      </c>
      <c r="K45456" t="s">
        <v>1307</v>
      </c>
      <c r="L45456">
        <v>616</v>
      </c>
      <c r="M45456" t="s">
        <v>2025</v>
      </c>
      <c r="N45456" t="s">
        <v>2345</v>
      </c>
      <c r="O45456">
        <v>0</v>
      </c>
      <c r="P45456">
        <v>0</v>
      </c>
      <c r="Q45456">
        <v>1</v>
      </c>
      <c r="R45456">
        <v>0</v>
      </c>
      <c r="S45456">
        <v>0</v>
      </c>
      <c r="T45456">
        <v>0</v>
      </c>
      <c r="U45456">
        <v>0</v>
      </c>
      <c r="V45456">
        <v>2</v>
      </c>
      <c r="W45456">
        <v>2</v>
      </c>
      <c r="X45456">
        <v>2</v>
      </c>
    </row>
    <row r="45457" spans="1:24" x14ac:dyDescent="0.2">
      <c r="A45457" t="s">
        <v>959</v>
      </c>
      <c r="B45457" s="14">
        <v>44108</v>
      </c>
      <c r="C45457">
        <v>0</v>
      </c>
      <c r="D45457">
        <v>0</v>
      </c>
      <c r="E45457">
        <v>0</v>
      </c>
      <c r="F45457">
        <v>0</v>
      </c>
      <c r="G45457">
        <v>1</v>
      </c>
      <c r="H45457">
        <v>0</v>
      </c>
      <c r="I45457">
        <v>0</v>
      </c>
      <c r="J45457">
        <v>377</v>
      </c>
      <c r="K45457" t="s">
        <v>1279</v>
      </c>
      <c r="L45457">
        <v>874</v>
      </c>
      <c r="M45457" t="s">
        <v>2026</v>
      </c>
      <c r="N45457" t="s">
        <v>2345</v>
      </c>
      <c r="O45457">
        <v>0</v>
      </c>
      <c r="P45457">
        <v>0</v>
      </c>
      <c r="Q45457">
        <v>1</v>
      </c>
      <c r="R45457">
        <v>0</v>
      </c>
      <c r="S45457">
        <v>0</v>
      </c>
      <c r="T45457">
        <v>0</v>
      </c>
      <c r="U45457">
        <v>0</v>
      </c>
      <c r="V45457">
        <v>2</v>
      </c>
      <c r="W45457">
        <v>2</v>
      </c>
      <c r="X45457">
        <v>2.342857142857143</v>
      </c>
    </row>
    <row r="45458" spans="1:24" x14ac:dyDescent="0.2">
      <c r="A45458" t="s">
        <v>361</v>
      </c>
      <c r="B45458" s="14">
        <v>44108</v>
      </c>
      <c r="C45458">
        <v>0</v>
      </c>
      <c r="D45458">
        <v>0</v>
      </c>
      <c r="E45458">
        <v>0</v>
      </c>
      <c r="F45458">
        <v>1</v>
      </c>
      <c r="G45458">
        <v>0</v>
      </c>
      <c r="H45458">
        <v>3</v>
      </c>
      <c r="I45458">
        <v>1</v>
      </c>
      <c r="J45458">
        <v>677</v>
      </c>
      <c r="K45458" t="s">
        <v>1296</v>
      </c>
      <c r="L45458">
        <v>892</v>
      </c>
      <c r="M45458" t="s">
        <v>1428</v>
      </c>
      <c r="N45458" t="s">
        <v>2345</v>
      </c>
      <c r="O45458">
        <v>11.210762331838559</v>
      </c>
      <c r="P45458">
        <v>2.416874239396174</v>
      </c>
      <c r="Q45458">
        <v>1</v>
      </c>
      <c r="R45458">
        <v>0</v>
      </c>
      <c r="S45458">
        <v>0.33333333333333331</v>
      </c>
      <c r="T45458">
        <v>4.1666666666666661</v>
      </c>
      <c r="U45458">
        <v>0</v>
      </c>
      <c r="V45458">
        <v>8.58354090606284</v>
      </c>
      <c r="W45458">
        <v>4.4000000000000004</v>
      </c>
      <c r="X45458">
        <v>3.028571428571428</v>
      </c>
    </row>
    <row r="45459" spans="1:24" x14ac:dyDescent="0.2">
      <c r="A45459" t="s">
        <v>960</v>
      </c>
      <c r="B45459" s="14">
        <v>44108</v>
      </c>
      <c r="C45459">
        <v>0</v>
      </c>
      <c r="D45459">
        <v>0</v>
      </c>
      <c r="E45459">
        <v>0</v>
      </c>
      <c r="F45459">
        <v>0</v>
      </c>
      <c r="G45459">
        <v>0</v>
      </c>
      <c r="H45459">
        <v>0</v>
      </c>
      <c r="I45459">
        <v>0</v>
      </c>
      <c r="J45459">
        <v>423</v>
      </c>
      <c r="K45459" t="s">
        <v>1279</v>
      </c>
      <c r="L45459">
        <v>744</v>
      </c>
      <c r="M45459" t="s">
        <v>2027</v>
      </c>
      <c r="N45459" t="s">
        <v>2345</v>
      </c>
      <c r="O45459">
        <v>0</v>
      </c>
      <c r="P45459">
        <v>0</v>
      </c>
      <c r="Q45459">
        <v>1</v>
      </c>
      <c r="R45459">
        <v>0</v>
      </c>
      <c r="S45459">
        <v>0</v>
      </c>
      <c r="T45459">
        <v>0</v>
      </c>
      <c r="U45459">
        <v>0</v>
      </c>
      <c r="V45459">
        <v>2</v>
      </c>
      <c r="W45459">
        <v>2</v>
      </c>
      <c r="X45459">
        <v>2</v>
      </c>
    </row>
    <row r="45460" spans="1:24" x14ac:dyDescent="0.2">
      <c r="A45460" t="s">
        <v>486</v>
      </c>
      <c r="B45460" s="14">
        <v>44108</v>
      </c>
      <c r="C45460">
        <v>0</v>
      </c>
      <c r="D45460">
        <v>0</v>
      </c>
      <c r="E45460">
        <v>0</v>
      </c>
      <c r="F45460">
        <v>2</v>
      </c>
      <c r="G45460">
        <v>4</v>
      </c>
      <c r="H45460">
        <v>14</v>
      </c>
      <c r="I45460">
        <v>2</v>
      </c>
      <c r="J45460">
        <v>3603</v>
      </c>
      <c r="K45460" t="s">
        <v>1285</v>
      </c>
      <c r="L45460">
        <v>1562</v>
      </c>
      <c r="M45460" t="s">
        <v>1553</v>
      </c>
      <c r="N45460" t="s">
        <v>2345</v>
      </c>
      <c r="O45460">
        <v>12.804097311139561</v>
      </c>
      <c r="P45460">
        <v>2.549765222136497</v>
      </c>
      <c r="Q45460">
        <v>1</v>
      </c>
      <c r="R45460">
        <v>0</v>
      </c>
      <c r="S45460">
        <v>0.14285714285714279</v>
      </c>
      <c r="T45460">
        <v>1.785714285714286</v>
      </c>
      <c r="U45460">
        <v>0</v>
      </c>
      <c r="V45460">
        <v>6.3354795078507822</v>
      </c>
      <c r="W45460">
        <v>4.4000000000000004</v>
      </c>
      <c r="X45460">
        <v>4.3999999999999986</v>
      </c>
    </row>
    <row r="45461" spans="1:24" x14ac:dyDescent="0.2">
      <c r="A45461" t="s">
        <v>961</v>
      </c>
      <c r="B45461" s="14">
        <v>44108</v>
      </c>
      <c r="C45461">
        <v>0</v>
      </c>
      <c r="D45461">
        <v>0</v>
      </c>
      <c r="E45461">
        <v>0</v>
      </c>
      <c r="F45461">
        <v>0</v>
      </c>
      <c r="G45461">
        <v>0</v>
      </c>
      <c r="H45461">
        <v>0</v>
      </c>
      <c r="I45461">
        <v>0</v>
      </c>
      <c r="J45461">
        <v>1261</v>
      </c>
      <c r="K45461" t="s">
        <v>1321</v>
      </c>
      <c r="L45461">
        <v>192</v>
      </c>
      <c r="M45461" t="s">
        <v>2028</v>
      </c>
      <c r="N45461" t="s">
        <v>2345</v>
      </c>
      <c r="O45461">
        <v>0</v>
      </c>
      <c r="P45461">
        <v>0</v>
      </c>
      <c r="Q45461">
        <v>1</v>
      </c>
      <c r="R45461">
        <v>0</v>
      </c>
      <c r="S45461">
        <v>0</v>
      </c>
      <c r="T45461">
        <v>0</v>
      </c>
      <c r="U45461">
        <v>0</v>
      </c>
      <c r="V45461">
        <v>2</v>
      </c>
      <c r="W45461">
        <v>2</v>
      </c>
      <c r="X45461">
        <v>2</v>
      </c>
    </row>
    <row r="45462" spans="1:24" x14ac:dyDescent="0.2">
      <c r="A45462" t="s">
        <v>271</v>
      </c>
      <c r="B45462" s="14">
        <v>44108</v>
      </c>
      <c r="C45462">
        <v>0</v>
      </c>
      <c r="D45462">
        <v>0</v>
      </c>
      <c r="E45462">
        <v>0</v>
      </c>
      <c r="F45462">
        <v>1</v>
      </c>
      <c r="G45462">
        <v>2</v>
      </c>
      <c r="H45462">
        <v>2</v>
      </c>
      <c r="I45462">
        <v>1</v>
      </c>
      <c r="J45462">
        <v>464</v>
      </c>
      <c r="K45462" t="s">
        <v>1287</v>
      </c>
      <c r="L45462">
        <v>221</v>
      </c>
      <c r="M45462" t="s">
        <v>1338</v>
      </c>
      <c r="N45462" t="s">
        <v>2345</v>
      </c>
      <c r="O45462">
        <v>45.248868778280553</v>
      </c>
      <c r="P45462">
        <v>3.8121776704584298</v>
      </c>
      <c r="Q45462">
        <v>1</v>
      </c>
      <c r="R45462">
        <v>0</v>
      </c>
      <c r="S45462">
        <v>0.5</v>
      </c>
      <c r="T45462">
        <v>6.25</v>
      </c>
      <c r="U45462">
        <v>0</v>
      </c>
      <c r="V45462">
        <v>12.06217767045843</v>
      </c>
      <c r="W45462">
        <v>4.4000000000000004</v>
      </c>
      <c r="X45462">
        <v>3.028571428571428</v>
      </c>
    </row>
    <row r="45463" spans="1:24" x14ac:dyDescent="0.2">
      <c r="A45463" t="s">
        <v>616</v>
      </c>
      <c r="B45463" s="14">
        <v>44108</v>
      </c>
      <c r="C45463">
        <v>0</v>
      </c>
      <c r="D45463">
        <v>0</v>
      </c>
      <c r="E45463">
        <v>0</v>
      </c>
      <c r="F45463">
        <v>0</v>
      </c>
      <c r="G45463">
        <v>2</v>
      </c>
      <c r="H45463">
        <v>0</v>
      </c>
      <c r="I45463">
        <v>0</v>
      </c>
      <c r="J45463">
        <v>1249</v>
      </c>
      <c r="K45463" t="s">
        <v>1296</v>
      </c>
      <c r="L45463">
        <v>554</v>
      </c>
      <c r="M45463" t="s">
        <v>1683</v>
      </c>
      <c r="N45463" t="s">
        <v>2345</v>
      </c>
      <c r="O45463">
        <v>0</v>
      </c>
      <c r="P45463">
        <v>0</v>
      </c>
      <c r="Q45463">
        <v>1</v>
      </c>
      <c r="R45463">
        <v>0</v>
      </c>
      <c r="S45463">
        <v>0</v>
      </c>
      <c r="T45463">
        <v>0</v>
      </c>
      <c r="U45463">
        <v>0</v>
      </c>
      <c r="V45463">
        <v>2</v>
      </c>
      <c r="W45463">
        <v>2</v>
      </c>
      <c r="X45463">
        <v>3.7142857142857131</v>
      </c>
    </row>
    <row r="45464" spans="1:24" x14ac:dyDescent="0.2">
      <c r="A45464" t="s">
        <v>962</v>
      </c>
      <c r="B45464" s="14">
        <v>44108</v>
      </c>
      <c r="C45464">
        <v>0</v>
      </c>
      <c r="D45464">
        <v>0</v>
      </c>
      <c r="E45464">
        <v>0</v>
      </c>
      <c r="F45464">
        <v>1</v>
      </c>
      <c r="G45464">
        <v>0</v>
      </c>
      <c r="H45464">
        <v>2</v>
      </c>
      <c r="I45464">
        <v>1</v>
      </c>
      <c r="J45464">
        <v>1203</v>
      </c>
      <c r="K45464" t="s">
        <v>1301</v>
      </c>
      <c r="L45464">
        <v>553</v>
      </c>
      <c r="M45464" t="s">
        <v>2029</v>
      </c>
      <c r="N45464" t="s">
        <v>2345</v>
      </c>
      <c r="O45464">
        <v>18.08318264014467</v>
      </c>
      <c r="P45464">
        <v>2.8949823704538482</v>
      </c>
      <c r="Q45464">
        <v>1</v>
      </c>
      <c r="R45464">
        <v>0</v>
      </c>
      <c r="S45464">
        <v>0.5</v>
      </c>
      <c r="T45464">
        <v>6.25</v>
      </c>
      <c r="U45464">
        <v>0</v>
      </c>
      <c r="V45464">
        <v>11.14498237045385</v>
      </c>
      <c r="W45464">
        <v>4.4000000000000004</v>
      </c>
      <c r="X45464">
        <v>3.371428571428571</v>
      </c>
    </row>
    <row r="45465" spans="1:24" x14ac:dyDescent="0.2">
      <c r="A45465" t="s">
        <v>497</v>
      </c>
      <c r="B45465" s="14">
        <v>44108</v>
      </c>
      <c r="C45465">
        <v>0</v>
      </c>
      <c r="D45465">
        <v>0</v>
      </c>
      <c r="E45465">
        <v>0</v>
      </c>
      <c r="F45465">
        <v>0</v>
      </c>
      <c r="G45465">
        <v>0</v>
      </c>
      <c r="H45465">
        <v>0</v>
      </c>
      <c r="I45465">
        <v>0</v>
      </c>
      <c r="J45465">
        <v>3639</v>
      </c>
      <c r="K45465" t="s">
        <v>1320</v>
      </c>
      <c r="L45465">
        <v>372</v>
      </c>
      <c r="M45465" t="s">
        <v>1564</v>
      </c>
      <c r="N45465" t="s">
        <v>2345</v>
      </c>
      <c r="O45465">
        <v>0</v>
      </c>
      <c r="P45465">
        <v>0</v>
      </c>
      <c r="Q45465">
        <v>1</v>
      </c>
      <c r="R45465">
        <v>0</v>
      </c>
      <c r="S45465">
        <v>0</v>
      </c>
      <c r="T45465">
        <v>0</v>
      </c>
      <c r="U45465">
        <v>0</v>
      </c>
      <c r="V45465">
        <v>2</v>
      </c>
      <c r="W45465">
        <v>2</v>
      </c>
      <c r="X45465">
        <v>2</v>
      </c>
    </row>
    <row r="45466" spans="1:24" x14ac:dyDescent="0.2">
      <c r="A45466" t="s">
        <v>963</v>
      </c>
      <c r="B45466" s="14">
        <v>44108</v>
      </c>
      <c r="C45466">
        <v>0</v>
      </c>
      <c r="D45466">
        <v>0</v>
      </c>
      <c r="E45466">
        <v>0</v>
      </c>
      <c r="F45466">
        <v>2</v>
      </c>
      <c r="G45466">
        <v>0</v>
      </c>
      <c r="H45466">
        <v>2</v>
      </c>
      <c r="I45466">
        <v>2</v>
      </c>
      <c r="J45466">
        <v>1133</v>
      </c>
      <c r="K45466" t="s">
        <v>1314</v>
      </c>
      <c r="L45466">
        <v>282</v>
      </c>
      <c r="M45466" t="s">
        <v>2030</v>
      </c>
      <c r="N45466" t="s">
        <v>2345</v>
      </c>
      <c r="O45466">
        <v>70.921985815602838</v>
      </c>
      <c r="P45466">
        <v>4.2615804815980143</v>
      </c>
      <c r="Q45466">
        <v>1</v>
      </c>
      <c r="R45466">
        <v>0</v>
      </c>
      <c r="S45466">
        <v>1</v>
      </c>
      <c r="T45466">
        <v>12.5</v>
      </c>
      <c r="U45466">
        <v>0</v>
      </c>
      <c r="V45466">
        <v>18.76158048159801</v>
      </c>
      <c r="W45466">
        <v>4.4000000000000004</v>
      </c>
      <c r="X45466">
        <v>3.371428571428571</v>
      </c>
    </row>
    <row r="45467" spans="1:24" x14ac:dyDescent="0.2">
      <c r="A45467" t="s">
        <v>413</v>
      </c>
      <c r="B45467" s="14">
        <v>44108</v>
      </c>
      <c r="C45467">
        <v>0</v>
      </c>
      <c r="D45467">
        <v>0</v>
      </c>
      <c r="E45467">
        <v>0</v>
      </c>
      <c r="F45467">
        <v>2</v>
      </c>
      <c r="G45467">
        <v>0</v>
      </c>
      <c r="H45467">
        <v>3</v>
      </c>
      <c r="I45467">
        <v>2</v>
      </c>
      <c r="J45467">
        <v>815</v>
      </c>
      <c r="K45467" t="s">
        <v>660</v>
      </c>
      <c r="L45467">
        <v>631</v>
      </c>
      <c r="M45467" t="s">
        <v>1480</v>
      </c>
      <c r="N45467" t="s">
        <v>2345</v>
      </c>
      <c r="O45467">
        <v>31.695721077654522</v>
      </c>
      <c r="P45467">
        <v>3.4561816899949149</v>
      </c>
      <c r="Q45467">
        <v>1</v>
      </c>
      <c r="R45467">
        <v>0</v>
      </c>
      <c r="S45467">
        <v>0.66666666666666663</v>
      </c>
      <c r="T45467">
        <v>8.3333333333333321</v>
      </c>
      <c r="U45467">
        <v>0</v>
      </c>
      <c r="V45467">
        <v>13.789515023328249</v>
      </c>
      <c r="W45467">
        <v>4.4000000000000004</v>
      </c>
      <c r="X45467">
        <v>3.028571428571428</v>
      </c>
    </row>
    <row r="45468" spans="1:24" x14ac:dyDescent="0.2">
      <c r="A45468" t="s">
        <v>414</v>
      </c>
      <c r="B45468" s="14">
        <v>44108</v>
      </c>
      <c r="C45468">
        <v>0</v>
      </c>
      <c r="D45468">
        <v>0</v>
      </c>
      <c r="E45468">
        <v>0</v>
      </c>
      <c r="F45468">
        <v>0</v>
      </c>
      <c r="G45468">
        <v>5</v>
      </c>
      <c r="H45468">
        <v>0</v>
      </c>
      <c r="I45468">
        <v>0</v>
      </c>
      <c r="J45468">
        <v>44</v>
      </c>
      <c r="K45468" t="s">
        <v>1131</v>
      </c>
      <c r="L45468">
        <v>365</v>
      </c>
      <c r="M45468" t="s">
        <v>1481</v>
      </c>
      <c r="N45468" t="s">
        <v>2345</v>
      </c>
      <c r="O45468">
        <v>0</v>
      </c>
      <c r="P45468">
        <v>0</v>
      </c>
      <c r="Q45468">
        <v>1</v>
      </c>
      <c r="R45468">
        <v>0</v>
      </c>
      <c r="S45468">
        <v>0</v>
      </c>
      <c r="T45468">
        <v>0</v>
      </c>
      <c r="U45468">
        <v>0</v>
      </c>
      <c r="V45468">
        <v>2</v>
      </c>
      <c r="W45468">
        <v>2</v>
      </c>
      <c r="X45468">
        <v>4.0571428571428561</v>
      </c>
    </row>
    <row r="45469" spans="1:24" x14ac:dyDescent="0.2">
      <c r="A45469" t="s">
        <v>618</v>
      </c>
      <c r="B45469" s="14">
        <v>44108</v>
      </c>
      <c r="C45469">
        <v>0</v>
      </c>
      <c r="D45469">
        <v>0</v>
      </c>
      <c r="E45469">
        <v>0</v>
      </c>
      <c r="F45469">
        <v>0</v>
      </c>
      <c r="G45469">
        <v>2</v>
      </c>
      <c r="H45469">
        <v>0</v>
      </c>
      <c r="I45469">
        <v>0</v>
      </c>
      <c r="J45469">
        <v>584</v>
      </c>
      <c r="K45469" t="s">
        <v>1294</v>
      </c>
      <c r="L45469">
        <v>876</v>
      </c>
      <c r="M45469" t="s">
        <v>1685</v>
      </c>
      <c r="N45469" t="s">
        <v>2345</v>
      </c>
      <c r="O45469">
        <v>0</v>
      </c>
      <c r="P45469">
        <v>0</v>
      </c>
      <c r="Q45469">
        <v>1</v>
      </c>
      <c r="R45469">
        <v>0</v>
      </c>
      <c r="S45469">
        <v>0</v>
      </c>
      <c r="T45469">
        <v>0</v>
      </c>
      <c r="U45469">
        <v>0</v>
      </c>
      <c r="V45469">
        <v>2</v>
      </c>
      <c r="W45469">
        <v>2</v>
      </c>
      <c r="X45469">
        <v>2</v>
      </c>
    </row>
    <row r="45470" spans="1:24" x14ac:dyDescent="0.2">
      <c r="A45470" t="s">
        <v>964</v>
      </c>
      <c r="B45470" s="14">
        <v>44108</v>
      </c>
      <c r="C45470">
        <v>0</v>
      </c>
      <c r="D45470">
        <v>0</v>
      </c>
      <c r="E45470">
        <v>0</v>
      </c>
      <c r="F45470">
        <v>5</v>
      </c>
      <c r="G45470">
        <v>9</v>
      </c>
      <c r="H45470">
        <v>22</v>
      </c>
      <c r="I45470">
        <v>5</v>
      </c>
      <c r="J45470">
        <v>788</v>
      </c>
      <c r="K45470" t="s">
        <v>1280</v>
      </c>
      <c r="L45470">
        <v>1098</v>
      </c>
      <c r="M45470" t="s">
        <v>2031</v>
      </c>
      <c r="N45470" t="s">
        <v>2345</v>
      </c>
      <c r="O45470">
        <v>45.537340619307827</v>
      </c>
      <c r="P45470">
        <v>3.8185326623408069</v>
      </c>
      <c r="Q45470">
        <v>1</v>
      </c>
      <c r="R45470">
        <v>0</v>
      </c>
      <c r="S45470">
        <v>0.22727272727272729</v>
      </c>
      <c r="T45470">
        <v>2.8409090909090908</v>
      </c>
      <c r="U45470">
        <v>0</v>
      </c>
      <c r="V45470">
        <v>8.6594417532498973</v>
      </c>
      <c r="W45470">
        <v>4.4000000000000004</v>
      </c>
      <c r="X45470">
        <v>5.4714285714285698</v>
      </c>
    </row>
    <row r="45471" spans="1:24" x14ac:dyDescent="0.2">
      <c r="A45471" t="s">
        <v>419</v>
      </c>
      <c r="B45471" s="14">
        <v>44108</v>
      </c>
      <c r="C45471">
        <v>0</v>
      </c>
      <c r="D45471">
        <v>0</v>
      </c>
      <c r="E45471">
        <v>0</v>
      </c>
      <c r="F45471">
        <v>1</v>
      </c>
      <c r="G45471">
        <v>8</v>
      </c>
      <c r="H45471">
        <v>8</v>
      </c>
      <c r="I45471">
        <v>1</v>
      </c>
      <c r="J45471">
        <v>799</v>
      </c>
      <c r="K45471" t="s">
        <v>1287</v>
      </c>
      <c r="L45471">
        <v>1032</v>
      </c>
      <c r="M45471" t="s">
        <v>1486</v>
      </c>
      <c r="N45471" t="s">
        <v>2345</v>
      </c>
      <c r="O45471">
        <v>9.6899224806201545</v>
      </c>
      <c r="P45471">
        <v>2.271086425934675</v>
      </c>
      <c r="Q45471">
        <v>1</v>
      </c>
      <c r="R45471">
        <v>0</v>
      </c>
      <c r="S45471">
        <v>0.125</v>
      </c>
      <c r="T45471">
        <v>1.5625</v>
      </c>
      <c r="U45471">
        <v>0</v>
      </c>
      <c r="V45471">
        <v>5.8335864259346746</v>
      </c>
      <c r="W45471">
        <v>4.4000000000000004</v>
      </c>
      <c r="X45471">
        <v>4.614285714285713</v>
      </c>
    </row>
    <row r="45472" spans="1:24" x14ac:dyDescent="0.2">
      <c r="A45472" t="s">
        <v>965</v>
      </c>
      <c r="B45472" s="14">
        <v>44108</v>
      </c>
      <c r="C45472">
        <v>3</v>
      </c>
      <c r="D45472">
        <v>6</v>
      </c>
      <c r="E45472">
        <v>3</v>
      </c>
      <c r="F45472">
        <v>3</v>
      </c>
      <c r="G45472">
        <v>6</v>
      </c>
      <c r="H45472">
        <v>6</v>
      </c>
      <c r="I45472">
        <v>3</v>
      </c>
      <c r="J45472">
        <v>1065</v>
      </c>
      <c r="K45472" t="s">
        <v>1291</v>
      </c>
      <c r="L45472">
        <v>665</v>
      </c>
      <c r="M45472" t="s">
        <v>2032</v>
      </c>
      <c r="N45472" t="s">
        <v>2345</v>
      </c>
      <c r="O45472">
        <v>45.112781954887218</v>
      </c>
      <c r="P45472">
        <v>3.8091656199884389</v>
      </c>
      <c r="Q45472">
        <v>1</v>
      </c>
      <c r="R45472">
        <v>0</v>
      </c>
      <c r="S45472">
        <v>0.5</v>
      </c>
      <c r="T45472">
        <v>6.25</v>
      </c>
      <c r="U45472">
        <v>0</v>
      </c>
      <c r="V45472">
        <v>12.059165619988439</v>
      </c>
      <c r="W45472">
        <v>4.4000000000000004</v>
      </c>
      <c r="X45472">
        <v>4.1428571428571406</v>
      </c>
    </row>
    <row r="45473" spans="1:24" x14ac:dyDescent="0.2">
      <c r="A45473" t="s">
        <v>662</v>
      </c>
      <c r="B45473" s="14">
        <v>44108</v>
      </c>
      <c r="C45473">
        <v>0</v>
      </c>
      <c r="D45473">
        <v>0</v>
      </c>
      <c r="E45473">
        <v>0</v>
      </c>
      <c r="F45473">
        <v>2</v>
      </c>
      <c r="G45473">
        <v>1</v>
      </c>
      <c r="H45473">
        <v>4</v>
      </c>
      <c r="I45473">
        <v>2</v>
      </c>
      <c r="J45473">
        <v>816</v>
      </c>
      <c r="K45473" t="s">
        <v>1287</v>
      </c>
      <c r="L45473">
        <v>522</v>
      </c>
      <c r="M45473" t="s">
        <v>1729</v>
      </c>
      <c r="N45473" t="s">
        <v>2345</v>
      </c>
      <c r="O45473">
        <v>38.314176245210732</v>
      </c>
      <c r="P45473">
        <v>3.645819964653489</v>
      </c>
      <c r="Q45473">
        <v>1</v>
      </c>
      <c r="R45473">
        <v>0</v>
      </c>
      <c r="S45473">
        <v>0.5</v>
      </c>
      <c r="T45473">
        <v>6.25</v>
      </c>
      <c r="U45473">
        <v>0</v>
      </c>
      <c r="V45473">
        <v>11.895819964653491</v>
      </c>
      <c r="W45473">
        <v>4.4000000000000004</v>
      </c>
      <c r="X45473">
        <v>4.3999999999999986</v>
      </c>
    </row>
    <row r="45474" spans="1:24" x14ac:dyDescent="0.2">
      <c r="A45474" t="s">
        <v>966</v>
      </c>
      <c r="B45474" s="14">
        <v>44108</v>
      </c>
      <c r="C45474">
        <v>0</v>
      </c>
      <c r="D45474">
        <v>0</v>
      </c>
      <c r="E45474">
        <v>0</v>
      </c>
      <c r="F45474">
        <v>0</v>
      </c>
      <c r="G45474">
        <v>3</v>
      </c>
      <c r="H45474">
        <v>0</v>
      </c>
      <c r="I45474">
        <v>0</v>
      </c>
      <c r="J45474">
        <v>2064</v>
      </c>
      <c r="K45474" t="s">
        <v>1291</v>
      </c>
      <c r="L45474">
        <v>448</v>
      </c>
      <c r="M45474" t="s">
        <v>2033</v>
      </c>
      <c r="N45474" t="s">
        <v>2345</v>
      </c>
      <c r="O45474">
        <v>0</v>
      </c>
      <c r="P45474">
        <v>0</v>
      </c>
      <c r="Q45474">
        <v>1</v>
      </c>
      <c r="R45474">
        <v>0</v>
      </c>
      <c r="S45474">
        <v>0</v>
      </c>
      <c r="T45474">
        <v>0</v>
      </c>
      <c r="U45474">
        <v>0</v>
      </c>
      <c r="V45474">
        <v>2</v>
      </c>
      <c r="W45474">
        <v>2</v>
      </c>
      <c r="X45474">
        <v>2.6857142857142851</v>
      </c>
    </row>
    <row r="45475" spans="1:24" x14ac:dyDescent="0.2">
      <c r="A45475" t="s">
        <v>967</v>
      </c>
      <c r="B45475" s="14">
        <v>44108</v>
      </c>
      <c r="C45475">
        <v>0</v>
      </c>
      <c r="D45475">
        <v>0</v>
      </c>
      <c r="E45475">
        <v>0</v>
      </c>
      <c r="F45475">
        <v>3</v>
      </c>
      <c r="G45475">
        <v>6</v>
      </c>
      <c r="H45475">
        <v>15</v>
      </c>
      <c r="I45475">
        <v>3</v>
      </c>
      <c r="J45475">
        <v>818</v>
      </c>
      <c r="K45475" t="s">
        <v>660</v>
      </c>
      <c r="L45475">
        <v>745</v>
      </c>
      <c r="M45475" t="s">
        <v>2034</v>
      </c>
      <c r="N45475" t="s">
        <v>2345</v>
      </c>
      <c r="O45475">
        <v>40.268456375838923</v>
      </c>
      <c r="P45475">
        <v>3.695568442264733</v>
      </c>
      <c r="Q45475">
        <v>1</v>
      </c>
      <c r="R45475">
        <v>0</v>
      </c>
      <c r="S45475">
        <v>0.2</v>
      </c>
      <c r="T45475">
        <v>2.5</v>
      </c>
      <c r="U45475">
        <v>0</v>
      </c>
      <c r="V45475">
        <v>8.195568442264733</v>
      </c>
      <c r="W45475">
        <v>4.4000000000000004</v>
      </c>
      <c r="X45475">
        <v>4.3999999999999986</v>
      </c>
    </row>
    <row r="45476" spans="1:24" x14ac:dyDescent="0.2">
      <c r="A45476" t="s">
        <v>968</v>
      </c>
      <c r="B45476" s="14">
        <v>44108</v>
      </c>
      <c r="C45476">
        <v>0</v>
      </c>
      <c r="D45476">
        <v>0</v>
      </c>
      <c r="E45476">
        <v>0</v>
      </c>
      <c r="F45476">
        <v>0</v>
      </c>
      <c r="G45476">
        <v>0</v>
      </c>
      <c r="H45476">
        <v>0</v>
      </c>
      <c r="I45476">
        <v>0</v>
      </c>
      <c r="J45476">
        <v>1321</v>
      </c>
      <c r="K45476" t="s">
        <v>1318</v>
      </c>
      <c r="L45476">
        <v>512</v>
      </c>
      <c r="M45476" t="s">
        <v>2035</v>
      </c>
      <c r="N45476" t="s">
        <v>2345</v>
      </c>
      <c r="O45476">
        <v>0</v>
      </c>
      <c r="P45476">
        <v>0</v>
      </c>
      <c r="Q45476">
        <v>1</v>
      </c>
      <c r="R45476">
        <v>0</v>
      </c>
      <c r="S45476">
        <v>0</v>
      </c>
      <c r="T45476">
        <v>0</v>
      </c>
      <c r="U45476">
        <v>0</v>
      </c>
      <c r="V45476">
        <v>2</v>
      </c>
      <c r="W45476">
        <v>2</v>
      </c>
      <c r="X45476">
        <v>2</v>
      </c>
    </row>
    <row r="45477" spans="1:24" x14ac:dyDescent="0.2">
      <c r="A45477" t="s">
        <v>365</v>
      </c>
      <c r="B45477" s="14">
        <v>44108</v>
      </c>
      <c r="C45477">
        <v>0</v>
      </c>
      <c r="D45477">
        <v>0</v>
      </c>
      <c r="E45477">
        <v>0</v>
      </c>
      <c r="F45477">
        <v>2</v>
      </c>
      <c r="G45477">
        <v>3</v>
      </c>
      <c r="H45477">
        <v>6</v>
      </c>
      <c r="I45477">
        <v>2</v>
      </c>
      <c r="J45477">
        <v>235</v>
      </c>
      <c r="K45477" t="s">
        <v>1279</v>
      </c>
      <c r="L45477">
        <v>369</v>
      </c>
      <c r="M45477" t="s">
        <v>1432</v>
      </c>
      <c r="N45477" t="s">
        <v>2345</v>
      </c>
      <c r="O45477">
        <v>54.200542005420047</v>
      </c>
      <c r="P45477">
        <v>3.992690908495601</v>
      </c>
      <c r="Q45477">
        <v>1</v>
      </c>
      <c r="R45477">
        <v>0</v>
      </c>
      <c r="S45477">
        <v>0.33333333333333331</v>
      </c>
      <c r="T45477">
        <v>4.1666666666666661</v>
      </c>
      <c r="U45477">
        <v>0</v>
      </c>
      <c r="V45477">
        <v>10.15935757516227</v>
      </c>
      <c r="W45477">
        <v>4.4000000000000004</v>
      </c>
      <c r="X45477">
        <v>4.3999999999999986</v>
      </c>
    </row>
    <row r="45478" spans="1:24" x14ac:dyDescent="0.2">
      <c r="A45478" t="s">
        <v>427</v>
      </c>
      <c r="B45478" s="14">
        <v>44108</v>
      </c>
      <c r="C45478">
        <v>1</v>
      </c>
      <c r="D45478">
        <v>1</v>
      </c>
      <c r="E45478">
        <v>1</v>
      </c>
      <c r="F45478">
        <v>2</v>
      </c>
      <c r="G45478">
        <v>3</v>
      </c>
      <c r="H45478">
        <v>3</v>
      </c>
      <c r="I45478">
        <v>2</v>
      </c>
      <c r="J45478">
        <v>1110</v>
      </c>
      <c r="K45478" t="s">
        <v>1284</v>
      </c>
      <c r="L45478">
        <v>557</v>
      </c>
      <c r="M45478" t="s">
        <v>1494</v>
      </c>
      <c r="N45478" t="s">
        <v>2345</v>
      </c>
      <c r="O45478">
        <v>35.906642728904849</v>
      </c>
      <c r="P45478">
        <v>3.5809223126088439</v>
      </c>
      <c r="Q45478">
        <v>1</v>
      </c>
      <c r="R45478">
        <v>0</v>
      </c>
      <c r="S45478">
        <v>0.66666666666666663</v>
      </c>
      <c r="T45478">
        <v>8.3333333333333321</v>
      </c>
      <c r="U45478">
        <v>0</v>
      </c>
      <c r="V45478">
        <v>13.91425564594218</v>
      </c>
      <c r="W45478">
        <v>4.4000000000000004</v>
      </c>
      <c r="X45478">
        <v>4.3999999999999986</v>
      </c>
    </row>
    <row r="45479" spans="1:24" x14ac:dyDescent="0.2">
      <c r="A45479" t="s">
        <v>429</v>
      </c>
      <c r="B45479" s="14">
        <v>44108</v>
      </c>
      <c r="C45479">
        <v>0</v>
      </c>
      <c r="D45479">
        <v>0</v>
      </c>
      <c r="E45479">
        <v>0</v>
      </c>
      <c r="F45479">
        <v>0</v>
      </c>
      <c r="G45479">
        <v>0</v>
      </c>
      <c r="H45479">
        <v>0</v>
      </c>
      <c r="I45479">
        <v>0</v>
      </c>
      <c r="J45479">
        <v>717</v>
      </c>
      <c r="K45479" t="s">
        <v>1288</v>
      </c>
      <c r="L45479">
        <v>998</v>
      </c>
      <c r="M45479" t="s">
        <v>1496</v>
      </c>
      <c r="N45479" t="s">
        <v>2345</v>
      </c>
      <c r="O45479">
        <v>0</v>
      </c>
      <c r="P45479">
        <v>0</v>
      </c>
      <c r="Q45479">
        <v>1</v>
      </c>
      <c r="R45479">
        <v>0</v>
      </c>
      <c r="S45479">
        <v>0</v>
      </c>
      <c r="T45479">
        <v>0</v>
      </c>
      <c r="U45479">
        <v>0</v>
      </c>
      <c r="V45479">
        <v>2</v>
      </c>
      <c r="W45479">
        <v>2</v>
      </c>
      <c r="X45479">
        <v>2</v>
      </c>
    </row>
    <row r="45480" spans="1:24" x14ac:dyDescent="0.2">
      <c r="A45480" t="s">
        <v>624</v>
      </c>
      <c r="B45480" s="14">
        <v>44108</v>
      </c>
      <c r="C45480">
        <v>0</v>
      </c>
      <c r="D45480">
        <v>0</v>
      </c>
      <c r="E45480">
        <v>0</v>
      </c>
      <c r="F45480">
        <v>1</v>
      </c>
      <c r="G45480">
        <v>4</v>
      </c>
      <c r="H45480">
        <v>11</v>
      </c>
      <c r="I45480">
        <v>1</v>
      </c>
      <c r="J45480">
        <v>3764</v>
      </c>
      <c r="K45480" t="s">
        <v>1317</v>
      </c>
      <c r="L45480">
        <v>695</v>
      </c>
      <c r="M45480" t="s">
        <v>1691</v>
      </c>
      <c r="N45480" t="s">
        <v>2345</v>
      </c>
      <c r="O45480">
        <v>14.388489208633089</v>
      </c>
      <c r="P45480">
        <v>2.6664285264113912</v>
      </c>
      <c r="Q45480">
        <v>1</v>
      </c>
      <c r="R45480">
        <v>0</v>
      </c>
      <c r="S45480">
        <v>9.0909090909090912E-2</v>
      </c>
      <c r="T45480">
        <v>1.136363636363636</v>
      </c>
      <c r="U45480">
        <v>0</v>
      </c>
      <c r="V45480">
        <v>5.8027921627750274</v>
      </c>
      <c r="W45480">
        <v>4.4000000000000004</v>
      </c>
      <c r="X45480">
        <v>4.3999999999999986</v>
      </c>
    </row>
    <row r="45481" spans="1:24" x14ac:dyDescent="0.2">
      <c r="A45481" t="s">
        <v>969</v>
      </c>
      <c r="B45481" s="14">
        <v>44108</v>
      </c>
      <c r="C45481">
        <v>0</v>
      </c>
      <c r="D45481">
        <v>0</v>
      </c>
      <c r="E45481">
        <v>0</v>
      </c>
      <c r="F45481">
        <v>0</v>
      </c>
      <c r="G45481">
        <v>0</v>
      </c>
      <c r="H45481">
        <v>0</v>
      </c>
      <c r="I45481">
        <v>0</v>
      </c>
      <c r="J45481">
        <v>205</v>
      </c>
      <c r="K45481" t="s">
        <v>1279</v>
      </c>
      <c r="L45481">
        <v>738</v>
      </c>
      <c r="M45481" t="s">
        <v>2036</v>
      </c>
      <c r="N45481" t="s">
        <v>2345</v>
      </c>
      <c r="O45481">
        <v>0</v>
      </c>
      <c r="P45481">
        <v>0</v>
      </c>
      <c r="Q45481">
        <v>1</v>
      </c>
      <c r="R45481">
        <v>0</v>
      </c>
      <c r="S45481">
        <v>0</v>
      </c>
      <c r="T45481">
        <v>0</v>
      </c>
      <c r="U45481">
        <v>0</v>
      </c>
      <c r="V45481">
        <v>2</v>
      </c>
      <c r="W45481">
        <v>2</v>
      </c>
      <c r="X45481">
        <v>2</v>
      </c>
    </row>
    <row r="45482" spans="1:24" x14ac:dyDescent="0.2">
      <c r="A45482" t="s">
        <v>496</v>
      </c>
      <c r="B45482" s="14">
        <v>44108</v>
      </c>
      <c r="C45482">
        <v>0</v>
      </c>
      <c r="D45482">
        <v>0</v>
      </c>
      <c r="E45482">
        <v>0</v>
      </c>
      <c r="F45482">
        <v>0</v>
      </c>
      <c r="G45482">
        <v>0</v>
      </c>
      <c r="H45482">
        <v>0</v>
      </c>
      <c r="I45482">
        <v>0</v>
      </c>
      <c r="J45482">
        <v>4026</v>
      </c>
      <c r="K45482" t="s">
        <v>1310</v>
      </c>
      <c r="L45482">
        <v>787</v>
      </c>
      <c r="M45482" t="s">
        <v>1563</v>
      </c>
      <c r="N45482" t="s">
        <v>2345</v>
      </c>
      <c r="O45482">
        <v>0</v>
      </c>
      <c r="P45482">
        <v>0</v>
      </c>
      <c r="Q45482">
        <v>1</v>
      </c>
      <c r="R45482">
        <v>0</v>
      </c>
      <c r="S45482">
        <v>0</v>
      </c>
      <c r="T45482">
        <v>0</v>
      </c>
      <c r="U45482">
        <v>0</v>
      </c>
      <c r="V45482">
        <v>2</v>
      </c>
      <c r="W45482">
        <v>2</v>
      </c>
      <c r="X45482">
        <v>2</v>
      </c>
    </row>
    <row r="45483" spans="1:24" x14ac:dyDescent="0.2">
      <c r="A45483" t="s">
        <v>970</v>
      </c>
      <c r="B45483" s="14">
        <v>44108</v>
      </c>
      <c r="C45483">
        <v>0</v>
      </c>
      <c r="D45483">
        <v>0</v>
      </c>
      <c r="E45483">
        <v>0</v>
      </c>
      <c r="F45483">
        <v>5</v>
      </c>
      <c r="G45483">
        <v>6</v>
      </c>
      <c r="H45483">
        <v>19</v>
      </c>
      <c r="I45483">
        <v>5</v>
      </c>
      <c r="J45483">
        <v>618</v>
      </c>
      <c r="K45483" t="s">
        <v>1281</v>
      </c>
      <c r="L45483">
        <v>876</v>
      </c>
      <c r="M45483" t="s">
        <v>2037</v>
      </c>
      <c r="N45483" t="s">
        <v>2345</v>
      </c>
      <c r="O45483">
        <v>57.077625570776263</v>
      </c>
      <c r="P45483">
        <v>4.0444121934738906</v>
      </c>
      <c r="Q45483">
        <v>1</v>
      </c>
      <c r="R45483">
        <v>0</v>
      </c>
      <c r="S45483">
        <v>0.26315789473684209</v>
      </c>
      <c r="T45483">
        <v>3.2894736842105261</v>
      </c>
      <c r="U45483">
        <v>0</v>
      </c>
      <c r="V45483">
        <v>9.333885877684418</v>
      </c>
      <c r="W45483">
        <v>4.4000000000000004</v>
      </c>
      <c r="X45483">
        <v>5.0428571428571418</v>
      </c>
    </row>
    <row r="45484" spans="1:24" x14ac:dyDescent="0.2">
      <c r="A45484" t="s">
        <v>971</v>
      </c>
      <c r="B45484" s="14">
        <v>44108</v>
      </c>
      <c r="C45484">
        <v>0</v>
      </c>
      <c r="D45484">
        <v>0</v>
      </c>
      <c r="E45484">
        <v>0</v>
      </c>
      <c r="F45484">
        <v>0</v>
      </c>
      <c r="G45484">
        <v>1</v>
      </c>
      <c r="H45484">
        <v>0</v>
      </c>
      <c r="I45484">
        <v>0</v>
      </c>
      <c r="J45484">
        <v>160</v>
      </c>
      <c r="K45484" t="s">
        <v>915</v>
      </c>
      <c r="L45484">
        <v>1108</v>
      </c>
      <c r="M45484" t="s">
        <v>2038</v>
      </c>
      <c r="N45484" t="s">
        <v>2345</v>
      </c>
      <c r="O45484">
        <v>0</v>
      </c>
      <c r="P45484">
        <v>0</v>
      </c>
      <c r="Q45484">
        <v>1</v>
      </c>
      <c r="R45484">
        <v>0</v>
      </c>
      <c r="S45484">
        <v>0</v>
      </c>
      <c r="T45484">
        <v>0</v>
      </c>
      <c r="U45484">
        <v>0</v>
      </c>
      <c r="V45484">
        <v>2</v>
      </c>
      <c r="W45484">
        <v>2</v>
      </c>
      <c r="X45484">
        <v>3.028571428571428</v>
      </c>
    </row>
    <row r="45485" spans="1:24" x14ac:dyDescent="0.2">
      <c r="A45485" t="s">
        <v>972</v>
      </c>
      <c r="B45485" s="14">
        <v>44108</v>
      </c>
      <c r="C45485">
        <v>0</v>
      </c>
      <c r="D45485">
        <v>0</v>
      </c>
      <c r="E45485">
        <v>0</v>
      </c>
      <c r="F45485">
        <v>1</v>
      </c>
      <c r="G45485">
        <v>0</v>
      </c>
      <c r="H45485">
        <v>15</v>
      </c>
      <c r="I45485">
        <v>1</v>
      </c>
      <c r="J45485">
        <v>1239</v>
      </c>
      <c r="K45485" t="s">
        <v>1312</v>
      </c>
      <c r="L45485">
        <v>175</v>
      </c>
      <c r="M45485" t="s">
        <v>2039</v>
      </c>
      <c r="N45485" t="s">
        <v>2345</v>
      </c>
      <c r="O45485">
        <v>57.142857142857153</v>
      </c>
      <c r="P45485">
        <v>4.0455543980526691</v>
      </c>
      <c r="Q45485">
        <v>1</v>
      </c>
      <c r="R45485">
        <v>0</v>
      </c>
      <c r="S45485">
        <v>6.6666666666666666E-2</v>
      </c>
      <c r="T45485">
        <v>0.83333333333333337</v>
      </c>
      <c r="U45485">
        <v>0</v>
      </c>
      <c r="V45485">
        <v>6.8788877313860022</v>
      </c>
      <c r="W45485">
        <v>4.4000000000000004</v>
      </c>
      <c r="X45485">
        <v>2.6857142857142851</v>
      </c>
    </row>
    <row r="45486" spans="1:24" x14ac:dyDescent="0.2">
      <c r="A45486" t="s">
        <v>1089</v>
      </c>
      <c r="B45486" s="14">
        <v>44108</v>
      </c>
      <c r="C45486">
        <v>0</v>
      </c>
      <c r="D45486">
        <v>0</v>
      </c>
      <c r="E45486">
        <v>0</v>
      </c>
      <c r="F45486">
        <v>0</v>
      </c>
      <c r="G45486">
        <v>1</v>
      </c>
      <c r="H45486">
        <v>0</v>
      </c>
      <c r="I45486">
        <v>0</v>
      </c>
      <c r="J45486">
        <v>253</v>
      </c>
      <c r="K45486" t="s">
        <v>1308</v>
      </c>
      <c r="L45486">
        <v>622</v>
      </c>
      <c r="M45486" t="s">
        <v>2156</v>
      </c>
      <c r="N45486" t="s">
        <v>2345</v>
      </c>
      <c r="O45486">
        <v>0</v>
      </c>
      <c r="P45486">
        <v>0</v>
      </c>
      <c r="Q45486">
        <v>1</v>
      </c>
      <c r="R45486">
        <v>0</v>
      </c>
      <c r="S45486">
        <v>0</v>
      </c>
      <c r="T45486">
        <v>0</v>
      </c>
      <c r="U45486">
        <v>0</v>
      </c>
      <c r="V45486">
        <v>2</v>
      </c>
      <c r="W45486">
        <v>2</v>
      </c>
      <c r="X45486">
        <v>3.028571428571428</v>
      </c>
    </row>
    <row r="45487" spans="1:24" x14ac:dyDescent="0.2">
      <c r="A45487" t="s">
        <v>358</v>
      </c>
      <c r="B45487" s="14">
        <v>44108</v>
      </c>
      <c r="C45487">
        <v>0</v>
      </c>
      <c r="D45487">
        <v>0</v>
      </c>
      <c r="E45487">
        <v>0</v>
      </c>
      <c r="F45487">
        <v>0</v>
      </c>
      <c r="G45487">
        <v>5</v>
      </c>
      <c r="H45487">
        <v>0</v>
      </c>
      <c r="I45487">
        <v>0</v>
      </c>
      <c r="J45487">
        <v>662</v>
      </c>
      <c r="K45487" t="s">
        <v>1307</v>
      </c>
      <c r="L45487">
        <v>1095</v>
      </c>
      <c r="M45487" t="s">
        <v>1425</v>
      </c>
      <c r="N45487" t="s">
        <v>2345</v>
      </c>
      <c r="O45487">
        <v>0</v>
      </c>
      <c r="P45487">
        <v>0</v>
      </c>
      <c r="Q45487">
        <v>1</v>
      </c>
      <c r="R45487">
        <v>0</v>
      </c>
      <c r="S45487">
        <v>0</v>
      </c>
      <c r="T45487">
        <v>0</v>
      </c>
      <c r="U45487">
        <v>0</v>
      </c>
      <c r="V45487">
        <v>2</v>
      </c>
      <c r="W45487">
        <v>2</v>
      </c>
      <c r="X45487">
        <v>3.7142857142857131</v>
      </c>
    </row>
    <row r="45488" spans="1:24" x14ac:dyDescent="0.2">
      <c r="A45488" t="s">
        <v>629</v>
      </c>
      <c r="B45488" s="14">
        <v>44108</v>
      </c>
      <c r="C45488">
        <v>0</v>
      </c>
      <c r="D45488">
        <v>0</v>
      </c>
      <c r="E45488">
        <v>0</v>
      </c>
      <c r="F45488">
        <v>0</v>
      </c>
      <c r="G45488">
        <v>0</v>
      </c>
      <c r="H45488">
        <v>0</v>
      </c>
      <c r="I45488">
        <v>0</v>
      </c>
      <c r="J45488">
        <v>1332</v>
      </c>
      <c r="K45488" t="s">
        <v>1301</v>
      </c>
      <c r="L45488">
        <v>853</v>
      </c>
      <c r="M45488" t="s">
        <v>1696</v>
      </c>
      <c r="N45488" t="s">
        <v>2345</v>
      </c>
      <c r="O45488">
        <v>0</v>
      </c>
      <c r="P45488">
        <v>0</v>
      </c>
      <c r="Q45488">
        <v>1</v>
      </c>
      <c r="R45488">
        <v>0</v>
      </c>
      <c r="S45488">
        <v>0</v>
      </c>
      <c r="T45488">
        <v>0</v>
      </c>
      <c r="U45488">
        <v>0</v>
      </c>
      <c r="V45488">
        <v>2</v>
      </c>
      <c r="W45488">
        <v>2</v>
      </c>
      <c r="X45488">
        <v>2</v>
      </c>
    </row>
    <row r="45489" spans="1:24" x14ac:dyDescent="0.2">
      <c r="A45489" t="s">
        <v>569</v>
      </c>
      <c r="B45489" s="14">
        <v>44108</v>
      </c>
      <c r="C45489">
        <v>0</v>
      </c>
      <c r="D45489">
        <v>0</v>
      </c>
      <c r="E45489">
        <v>0</v>
      </c>
      <c r="F45489">
        <v>1</v>
      </c>
      <c r="G45489">
        <v>0</v>
      </c>
      <c r="H45489">
        <v>5</v>
      </c>
      <c r="I45489">
        <v>1</v>
      </c>
      <c r="J45489">
        <v>115</v>
      </c>
      <c r="K45489" t="s">
        <v>1279</v>
      </c>
      <c r="L45489">
        <v>825</v>
      </c>
      <c r="M45489" t="s">
        <v>1636</v>
      </c>
      <c r="N45489" t="s">
        <v>2345</v>
      </c>
      <c r="O45489">
        <v>12.121212121212119</v>
      </c>
      <c r="P45489">
        <v>2.4949569856415019</v>
      </c>
      <c r="Q45489">
        <v>1</v>
      </c>
      <c r="R45489">
        <v>0</v>
      </c>
      <c r="S45489">
        <v>0.2</v>
      </c>
      <c r="T45489">
        <v>2.5</v>
      </c>
      <c r="U45489">
        <v>0</v>
      </c>
      <c r="V45489">
        <v>6.9949569856415019</v>
      </c>
      <c r="W45489">
        <v>4.4000000000000004</v>
      </c>
      <c r="X45489">
        <v>3.371428571428571</v>
      </c>
    </row>
    <row r="45490" spans="1:24" x14ac:dyDescent="0.2">
      <c r="A45490" t="s">
        <v>917</v>
      </c>
      <c r="B45490" s="14">
        <v>44108</v>
      </c>
      <c r="C45490">
        <v>0</v>
      </c>
      <c r="D45490">
        <v>0</v>
      </c>
      <c r="E45490">
        <v>0</v>
      </c>
      <c r="F45490">
        <v>0</v>
      </c>
      <c r="G45490">
        <v>0</v>
      </c>
      <c r="H45490">
        <v>0</v>
      </c>
      <c r="I45490">
        <v>0</v>
      </c>
      <c r="J45490">
        <v>374</v>
      </c>
      <c r="K45490" t="s">
        <v>1306</v>
      </c>
      <c r="L45490">
        <v>627</v>
      </c>
      <c r="M45490" t="s">
        <v>1984</v>
      </c>
      <c r="N45490" t="s">
        <v>2345</v>
      </c>
      <c r="O45490">
        <v>0</v>
      </c>
      <c r="P45490">
        <v>0</v>
      </c>
      <c r="Q45490">
        <v>1</v>
      </c>
      <c r="R45490">
        <v>0</v>
      </c>
      <c r="S45490">
        <v>0</v>
      </c>
      <c r="T45490">
        <v>0</v>
      </c>
      <c r="U45490">
        <v>0</v>
      </c>
      <c r="V45490">
        <v>2</v>
      </c>
      <c r="W45490">
        <v>2</v>
      </c>
      <c r="X45490">
        <v>2</v>
      </c>
    </row>
    <row r="45491" spans="1:24" x14ac:dyDescent="0.2">
      <c r="A45491" t="s">
        <v>1090</v>
      </c>
      <c r="B45491" s="14">
        <v>44108</v>
      </c>
      <c r="C45491">
        <v>0</v>
      </c>
      <c r="D45491">
        <v>0</v>
      </c>
      <c r="E45491">
        <v>0</v>
      </c>
      <c r="F45491">
        <v>0</v>
      </c>
      <c r="G45491">
        <v>1</v>
      </c>
      <c r="H45491">
        <v>0</v>
      </c>
      <c r="I45491">
        <v>0</v>
      </c>
      <c r="J45491">
        <v>355</v>
      </c>
      <c r="K45491" t="s">
        <v>1288</v>
      </c>
      <c r="L45491">
        <v>305</v>
      </c>
      <c r="M45491" t="s">
        <v>2157</v>
      </c>
      <c r="N45491" t="s">
        <v>2345</v>
      </c>
      <c r="O45491">
        <v>0</v>
      </c>
      <c r="P45491">
        <v>0</v>
      </c>
      <c r="Q45491">
        <v>1</v>
      </c>
      <c r="R45491">
        <v>0</v>
      </c>
      <c r="S45491">
        <v>0</v>
      </c>
      <c r="T45491">
        <v>0</v>
      </c>
      <c r="U45491">
        <v>0</v>
      </c>
      <c r="V45491">
        <v>2</v>
      </c>
      <c r="W45491">
        <v>2</v>
      </c>
      <c r="X45491">
        <v>3.371428571428571</v>
      </c>
    </row>
    <row r="45492" spans="1:24" x14ac:dyDescent="0.2">
      <c r="A45492" t="s">
        <v>1116</v>
      </c>
      <c r="B45492" s="14">
        <v>44108</v>
      </c>
      <c r="C45492">
        <v>0</v>
      </c>
      <c r="D45492">
        <v>0</v>
      </c>
      <c r="E45492">
        <v>0</v>
      </c>
      <c r="F45492">
        <v>1</v>
      </c>
      <c r="G45492">
        <v>0</v>
      </c>
      <c r="H45492">
        <v>1</v>
      </c>
      <c r="I45492">
        <v>1</v>
      </c>
      <c r="J45492">
        <v>1047</v>
      </c>
      <c r="K45492" t="s">
        <v>1316</v>
      </c>
      <c r="L45492">
        <v>355</v>
      </c>
      <c r="M45492" t="s">
        <v>2183</v>
      </c>
      <c r="N45492" t="s">
        <v>2345</v>
      </c>
      <c r="O45492">
        <v>28.16901408450704</v>
      </c>
      <c r="P45492">
        <v>3.3382225825007672</v>
      </c>
      <c r="Q45492">
        <v>1</v>
      </c>
      <c r="R45492">
        <v>0</v>
      </c>
      <c r="S45492">
        <v>1</v>
      </c>
      <c r="T45492">
        <v>12.5</v>
      </c>
      <c r="U45492">
        <v>0</v>
      </c>
      <c r="V45492">
        <v>17.838222582500769</v>
      </c>
      <c r="W45492">
        <v>4.4000000000000004</v>
      </c>
      <c r="X45492">
        <v>4.3999999999999986</v>
      </c>
    </row>
    <row r="45493" spans="1:24" x14ac:dyDescent="0.2">
      <c r="A45493" t="s">
        <v>1208</v>
      </c>
      <c r="B45493" s="14">
        <v>44108</v>
      </c>
      <c r="C45493">
        <v>0</v>
      </c>
      <c r="D45493">
        <v>0</v>
      </c>
      <c r="E45493">
        <v>0</v>
      </c>
      <c r="F45493">
        <v>5</v>
      </c>
      <c r="G45493">
        <v>0</v>
      </c>
      <c r="H45493">
        <v>15</v>
      </c>
      <c r="I45493">
        <v>5</v>
      </c>
      <c r="J45493">
        <v>219</v>
      </c>
      <c r="K45493" t="s">
        <v>1279</v>
      </c>
      <c r="L45493">
        <v>657</v>
      </c>
      <c r="M45493" t="s">
        <v>2275</v>
      </c>
      <c r="N45493" t="s">
        <v>2345</v>
      </c>
      <c r="O45493">
        <v>76.103500761035008</v>
      </c>
      <c r="P45493">
        <v>4.3320942659256723</v>
      </c>
      <c r="Q45493">
        <v>1</v>
      </c>
      <c r="R45493">
        <v>0</v>
      </c>
      <c r="S45493">
        <v>0.33333333333333331</v>
      </c>
      <c r="T45493">
        <v>4.1666666666666661</v>
      </c>
      <c r="U45493">
        <v>0</v>
      </c>
      <c r="V45493">
        <v>10.49876093259234</v>
      </c>
      <c r="W45493">
        <v>4.4000000000000004</v>
      </c>
      <c r="X45493">
        <v>3.7142857142857131</v>
      </c>
    </row>
    <row r="45494" spans="1:24" x14ac:dyDescent="0.2">
      <c r="A45494" t="s">
        <v>640</v>
      </c>
      <c r="B45494" s="14">
        <v>44108</v>
      </c>
      <c r="C45494">
        <v>1</v>
      </c>
      <c r="D45494">
        <v>3</v>
      </c>
      <c r="E45494">
        <v>1</v>
      </c>
      <c r="F45494">
        <v>18</v>
      </c>
      <c r="G45494">
        <v>17</v>
      </c>
      <c r="H45494">
        <v>90</v>
      </c>
      <c r="I45494">
        <v>18</v>
      </c>
      <c r="J45494">
        <v>3643</v>
      </c>
      <c r="K45494" t="s">
        <v>1286</v>
      </c>
      <c r="L45494">
        <v>1465</v>
      </c>
      <c r="M45494" t="s">
        <v>1707</v>
      </c>
      <c r="N45494" t="s">
        <v>2345</v>
      </c>
      <c r="O45494">
        <v>122.86689419795221</v>
      </c>
      <c r="P45494">
        <v>4.81110160842118</v>
      </c>
      <c r="Q45494">
        <v>1.0588235294117649</v>
      </c>
      <c r="R45494">
        <v>0.1143168276798972</v>
      </c>
      <c r="S45494">
        <v>0.2</v>
      </c>
      <c r="T45494">
        <v>2.5</v>
      </c>
      <c r="U45494">
        <v>0</v>
      </c>
      <c r="V45494">
        <v>9.4254184361010775</v>
      </c>
      <c r="W45494">
        <v>9.4254184361010775</v>
      </c>
      <c r="X45494">
        <v>9.841073157950742</v>
      </c>
    </row>
    <row r="45495" spans="1:24" x14ac:dyDescent="0.2">
      <c r="A45495" t="s">
        <v>565</v>
      </c>
      <c r="B45495" s="14">
        <v>44108</v>
      </c>
      <c r="C45495">
        <v>0</v>
      </c>
      <c r="D45495">
        <v>0</v>
      </c>
      <c r="E45495">
        <v>0</v>
      </c>
      <c r="F45495">
        <v>0</v>
      </c>
      <c r="G45495">
        <v>8</v>
      </c>
      <c r="H45495">
        <v>0</v>
      </c>
      <c r="I45495">
        <v>0</v>
      </c>
      <c r="J45495">
        <v>162</v>
      </c>
      <c r="K45495" t="s">
        <v>1278</v>
      </c>
      <c r="L45495">
        <v>1285</v>
      </c>
      <c r="M45495" t="s">
        <v>1632</v>
      </c>
      <c r="N45495" t="s">
        <v>2345</v>
      </c>
      <c r="O45495">
        <v>0</v>
      </c>
      <c r="P45495">
        <v>0</v>
      </c>
      <c r="Q45495">
        <v>1</v>
      </c>
      <c r="R45495">
        <v>0</v>
      </c>
      <c r="S45495">
        <v>0</v>
      </c>
      <c r="T45495">
        <v>0</v>
      </c>
      <c r="U45495">
        <v>0</v>
      </c>
      <c r="V45495">
        <v>2</v>
      </c>
      <c r="W45495">
        <v>2</v>
      </c>
      <c r="X45495">
        <v>3.928571428571427</v>
      </c>
    </row>
    <row r="45496" spans="1:24" x14ac:dyDescent="0.2">
      <c r="A45496" t="s">
        <v>663</v>
      </c>
      <c r="B45496" s="14">
        <v>44108</v>
      </c>
      <c r="C45496">
        <v>2</v>
      </c>
      <c r="D45496">
        <v>2</v>
      </c>
      <c r="E45496">
        <v>2</v>
      </c>
      <c r="F45496">
        <v>2</v>
      </c>
      <c r="G45496">
        <v>0</v>
      </c>
      <c r="H45496">
        <v>2</v>
      </c>
      <c r="I45496">
        <v>2</v>
      </c>
      <c r="J45496">
        <v>1272</v>
      </c>
      <c r="K45496" t="s">
        <v>1301</v>
      </c>
      <c r="L45496">
        <v>530</v>
      </c>
      <c r="M45496" t="s">
        <v>1730</v>
      </c>
      <c r="N45496" t="s">
        <v>2345</v>
      </c>
      <c r="O45496">
        <v>37.735849056603783</v>
      </c>
      <c r="P45496">
        <v>3.6306105459899611</v>
      </c>
      <c r="Q45496">
        <v>1</v>
      </c>
      <c r="R45496">
        <v>0</v>
      </c>
      <c r="S45496">
        <v>1</v>
      </c>
      <c r="T45496">
        <v>12.5</v>
      </c>
      <c r="U45496">
        <v>0</v>
      </c>
      <c r="V45496">
        <v>18.13061054598996</v>
      </c>
      <c r="W45496">
        <v>4.4000000000000004</v>
      </c>
      <c r="X45496">
        <v>2.342857142857143</v>
      </c>
    </row>
    <row r="45497" spans="1:24" x14ac:dyDescent="0.2">
      <c r="A45497" t="s">
        <v>517</v>
      </c>
      <c r="B45497" s="14">
        <v>44108</v>
      </c>
      <c r="C45497">
        <v>0</v>
      </c>
      <c r="D45497">
        <v>0</v>
      </c>
      <c r="E45497">
        <v>0</v>
      </c>
      <c r="F45497">
        <v>0</v>
      </c>
      <c r="G45497">
        <v>2</v>
      </c>
      <c r="H45497">
        <v>0</v>
      </c>
      <c r="I45497">
        <v>0</v>
      </c>
      <c r="J45497">
        <v>3573</v>
      </c>
      <c r="K45497" t="s">
        <v>1282</v>
      </c>
      <c r="L45497">
        <v>1190</v>
      </c>
      <c r="M45497" t="s">
        <v>1584</v>
      </c>
      <c r="N45497" t="s">
        <v>2345</v>
      </c>
      <c r="O45497">
        <v>0</v>
      </c>
      <c r="P45497">
        <v>0</v>
      </c>
      <c r="Q45497">
        <v>1</v>
      </c>
      <c r="R45497">
        <v>0</v>
      </c>
      <c r="S45497">
        <v>0</v>
      </c>
      <c r="T45497">
        <v>0</v>
      </c>
      <c r="U45497">
        <v>0</v>
      </c>
      <c r="V45497">
        <v>2</v>
      </c>
      <c r="W45497">
        <v>2</v>
      </c>
      <c r="X45497">
        <v>2.6857142857142851</v>
      </c>
    </row>
    <row r="45498" spans="1:24" x14ac:dyDescent="0.2">
      <c r="A45498" t="s">
        <v>1209</v>
      </c>
      <c r="B45498" s="14">
        <v>44108</v>
      </c>
      <c r="C45498">
        <v>0</v>
      </c>
      <c r="D45498">
        <v>0</v>
      </c>
      <c r="E45498">
        <v>0</v>
      </c>
      <c r="F45498">
        <v>0</v>
      </c>
      <c r="G45498">
        <v>0</v>
      </c>
      <c r="H45498">
        <v>0</v>
      </c>
      <c r="I45498">
        <v>0</v>
      </c>
      <c r="J45498">
        <v>820</v>
      </c>
      <c r="K45498" t="s">
        <v>1294</v>
      </c>
      <c r="L45498">
        <v>464</v>
      </c>
      <c r="M45498" t="s">
        <v>2276</v>
      </c>
      <c r="N45498" t="s">
        <v>2345</v>
      </c>
      <c r="O45498">
        <v>0</v>
      </c>
      <c r="P45498">
        <v>0</v>
      </c>
      <c r="Q45498">
        <v>1</v>
      </c>
      <c r="R45498">
        <v>0</v>
      </c>
      <c r="S45498">
        <v>0</v>
      </c>
      <c r="T45498">
        <v>0</v>
      </c>
      <c r="U45498">
        <v>0</v>
      </c>
      <c r="V45498">
        <v>2</v>
      </c>
      <c r="W45498">
        <v>2</v>
      </c>
      <c r="X45498">
        <v>2</v>
      </c>
    </row>
    <row r="45499" spans="1:24" x14ac:dyDescent="0.2">
      <c r="A45499" t="s">
        <v>1210</v>
      </c>
      <c r="B45499" s="14">
        <v>44108</v>
      </c>
      <c r="C45499">
        <v>0</v>
      </c>
      <c r="D45499">
        <v>0</v>
      </c>
      <c r="E45499">
        <v>0</v>
      </c>
      <c r="F45499">
        <v>0</v>
      </c>
      <c r="G45499">
        <v>3</v>
      </c>
      <c r="H45499">
        <v>0</v>
      </c>
      <c r="I45499">
        <v>0</v>
      </c>
      <c r="J45499">
        <v>993</v>
      </c>
      <c r="K45499" t="s">
        <v>1289</v>
      </c>
      <c r="L45499">
        <v>1661</v>
      </c>
      <c r="M45499" t="s">
        <v>2277</v>
      </c>
      <c r="N45499" t="s">
        <v>2345</v>
      </c>
      <c r="O45499">
        <v>0</v>
      </c>
      <c r="P45499">
        <v>0</v>
      </c>
      <c r="Q45499">
        <v>1</v>
      </c>
      <c r="R45499">
        <v>0</v>
      </c>
      <c r="S45499">
        <v>0</v>
      </c>
      <c r="T45499">
        <v>0</v>
      </c>
      <c r="U45499">
        <v>0</v>
      </c>
      <c r="V45499">
        <v>2</v>
      </c>
      <c r="W45499">
        <v>2</v>
      </c>
      <c r="X45499">
        <v>4.0571428571428561</v>
      </c>
    </row>
    <row r="45500" spans="1:24" x14ac:dyDescent="0.2">
      <c r="A45500" t="s">
        <v>567</v>
      </c>
      <c r="B45500" s="14">
        <v>44108</v>
      </c>
      <c r="C45500">
        <v>2</v>
      </c>
      <c r="D45500">
        <v>6</v>
      </c>
      <c r="E45500">
        <v>2</v>
      </c>
      <c r="F45500">
        <v>4</v>
      </c>
      <c r="G45500">
        <v>3</v>
      </c>
      <c r="H45500">
        <v>17</v>
      </c>
      <c r="I45500">
        <v>4</v>
      </c>
      <c r="J45500">
        <v>801</v>
      </c>
      <c r="K45500" t="s">
        <v>1280</v>
      </c>
      <c r="L45500">
        <v>995</v>
      </c>
      <c r="M45500" t="s">
        <v>1634</v>
      </c>
      <c r="N45500" t="s">
        <v>2345</v>
      </c>
      <c r="O45500">
        <v>40.201005025125632</v>
      </c>
      <c r="P45500">
        <v>3.6938919959374812</v>
      </c>
      <c r="Q45500">
        <v>1</v>
      </c>
      <c r="R45500">
        <v>0</v>
      </c>
      <c r="S45500">
        <v>0.23529411764705879</v>
      </c>
      <c r="T45500">
        <v>2.9411764705882351</v>
      </c>
      <c r="U45500">
        <v>0</v>
      </c>
      <c r="V45500">
        <v>8.6350684665257162</v>
      </c>
      <c r="W45500">
        <v>4.4000000000000004</v>
      </c>
      <c r="X45500">
        <v>4.3999999999999986</v>
      </c>
    </row>
    <row r="45501" spans="1:24" x14ac:dyDescent="0.2">
      <c r="A45501" t="s">
        <v>1211</v>
      </c>
      <c r="B45501" s="14">
        <v>44108</v>
      </c>
      <c r="C45501">
        <v>0</v>
      </c>
      <c r="D45501">
        <v>0</v>
      </c>
      <c r="E45501">
        <v>0</v>
      </c>
      <c r="F45501">
        <v>0</v>
      </c>
      <c r="G45501">
        <v>0</v>
      </c>
      <c r="H45501">
        <v>0</v>
      </c>
      <c r="I45501">
        <v>0</v>
      </c>
      <c r="J45501">
        <v>343</v>
      </c>
      <c r="K45501" t="s">
        <v>1300</v>
      </c>
      <c r="L45501">
        <v>350</v>
      </c>
      <c r="M45501" t="s">
        <v>2278</v>
      </c>
      <c r="N45501" t="s">
        <v>2345</v>
      </c>
      <c r="O45501">
        <v>0</v>
      </c>
      <c r="P45501">
        <v>0</v>
      </c>
      <c r="Q45501">
        <v>1</v>
      </c>
      <c r="R45501">
        <v>0</v>
      </c>
      <c r="S45501">
        <v>0</v>
      </c>
      <c r="T45501">
        <v>0</v>
      </c>
      <c r="U45501">
        <v>0</v>
      </c>
      <c r="V45501">
        <v>2</v>
      </c>
      <c r="W45501">
        <v>2</v>
      </c>
      <c r="X45501">
        <v>2</v>
      </c>
    </row>
    <row r="45502" spans="1:24" x14ac:dyDescent="0.2">
      <c r="A45502" t="s">
        <v>1212</v>
      </c>
      <c r="B45502" s="14">
        <v>44108</v>
      </c>
      <c r="C45502">
        <v>0</v>
      </c>
      <c r="D45502">
        <v>0</v>
      </c>
      <c r="E45502">
        <v>0</v>
      </c>
      <c r="F45502">
        <v>0</v>
      </c>
      <c r="G45502">
        <v>0</v>
      </c>
      <c r="H45502">
        <v>0</v>
      </c>
      <c r="I45502">
        <v>0</v>
      </c>
      <c r="J45502">
        <v>3646</v>
      </c>
      <c r="K45502" t="s">
        <v>1319</v>
      </c>
      <c r="L45502">
        <v>265</v>
      </c>
      <c r="M45502" t="s">
        <v>2279</v>
      </c>
      <c r="N45502" t="s">
        <v>2345</v>
      </c>
      <c r="O45502">
        <v>0</v>
      </c>
      <c r="P45502">
        <v>0</v>
      </c>
      <c r="Q45502">
        <v>1</v>
      </c>
      <c r="R45502">
        <v>0</v>
      </c>
      <c r="S45502">
        <v>0</v>
      </c>
      <c r="T45502">
        <v>0</v>
      </c>
      <c r="U45502">
        <v>0</v>
      </c>
      <c r="V45502">
        <v>2</v>
      </c>
      <c r="W45502">
        <v>2</v>
      </c>
      <c r="X45502">
        <v>2</v>
      </c>
    </row>
    <row r="45503" spans="1:24" x14ac:dyDescent="0.2">
      <c r="A45503" t="s">
        <v>1213</v>
      </c>
      <c r="B45503" s="14">
        <v>44108</v>
      </c>
      <c r="C45503">
        <v>0</v>
      </c>
      <c r="D45503">
        <v>0</v>
      </c>
      <c r="E45503">
        <v>0</v>
      </c>
      <c r="F45503">
        <v>0</v>
      </c>
      <c r="G45503">
        <v>0</v>
      </c>
      <c r="H45503">
        <v>0</v>
      </c>
      <c r="I45503">
        <v>0</v>
      </c>
      <c r="J45503">
        <v>3609</v>
      </c>
      <c r="K45503" t="s">
        <v>1319</v>
      </c>
      <c r="L45503">
        <v>163</v>
      </c>
      <c r="M45503" t="s">
        <v>2280</v>
      </c>
      <c r="N45503" t="s">
        <v>2345</v>
      </c>
      <c r="O45503">
        <v>0</v>
      </c>
      <c r="P45503">
        <v>0</v>
      </c>
      <c r="Q45503">
        <v>1</v>
      </c>
      <c r="R45503">
        <v>0</v>
      </c>
      <c r="S45503">
        <v>0</v>
      </c>
      <c r="T45503">
        <v>0</v>
      </c>
      <c r="U45503">
        <v>0</v>
      </c>
      <c r="V45503">
        <v>2</v>
      </c>
      <c r="W45503">
        <v>2</v>
      </c>
      <c r="X45503">
        <v>2</v>
      </c>
    </row>
    <row r="45504" spans="1:24" x14ac:dyDescent="0.2">
      <c r="A45504" t="s">
        <v>1214</v>
      </c>
      <c r="B45504" s="14">
        <v>44108</v>
      </c>
      <c r="C45504">
        <v>0</v>
      </c>
      <c r="D45504">
        <v>0</v>
      </c>
      <c r="E45504">
        <v>0</v>
      </c>
      <c r="F45504">
        <v>0</v>
      </c>
      <c r="G45504">
        <v>0</v>
      </c>
      <c r="H45504">
        <v>0</v>
      </c>
      <c r="I45504">
        <v>0</v>
      </c>
      <c r="J45504">
        <v>807</v>
      </c>
      <c r="K45504" t="s">
        <v>1279</v>
      </c>
      <c r="L45504">
        <v>766</v>
      </c>
      <c r="M45504" t="s">
        <v>2281</v>
      </c>
      <c r="N45504" t="s">
        <v>2345</v>
      </c>
      <c r="O45504">
        <v>0</v>
      </c>
      <c r="P45504">
        <v>0</v>
      </c>
      <c r="Q45504">
        <v>1</v>
      </c>
      <c r="R45504">
        <v>0</v>
      </c>
      <c r="S45504">
        <v>0</v>
      </c>
      <c r="T45504">
        <v>0</v>
      </c>
      <c r="U45504">
        <v>0</v>
      </c>
      <c r="V45504">
        <v>2</v>
      </c>
      <c r="W45504">
        <v>2</v>
      </c>
      <c r="X45504">
        <v>2</v>
      </c>
    </row>
    <row r="45505" spans="1:24" x14ac:dyDescent="0.2">
      <c r="A45505" t="s">
        <v>1215</v>
      </c>
      <c r="B45505" s="14">
        <v>44108</v>
      </c>
      <c r="C45505">
        <v>0</v>
      </c>
      <c r="D45505">
        <v>0</v>
      </c>
      <c r="E45505">
        <v>0</v>
      </c>
      <c r="F45505">
        <v>1</v>
      </c>
      <c r="G45505">
        <v>0</v>
      </c>
      <c r="H45505">
        <v>5</v>
      </c>
      <c r="I45505">
        <v>1</v>
      </c>
      <c r="J45505">
        <v>280</v>
      </c>
      <c r="K45505" t="s">
        <v>1293</v>
      </c>
      <c r="L45505">
        <v>794</v>
      </c>
      <c r="M45505" t="s">
        <v>2282</v>
      </c>
      <c r="N45505" t="s">
        <v>2345</v>
      </c>
      <c r="O45505">
        <v>12.59445843828715</v>
      </c>
      <c r="P45505">
        <v>2.533256910729047</v>
      </c>
      <c r="Q45505">
        <v>1</v>
      </c>
      <c r="R45505">
        <v>0</v>
      </c>
      <c r="S45505">
        <v>0.2</v>
      </c>
      <c r="T45505">
        <v>2.5</v>
      </c>
      <c r="U45505">
        <v>0</v>
      </c>
      <c r="V45505">
        <v>7.0332569107290466</v>
      </c>
      <c r="W45505">
        <v>4.4000000000000004</v>
      </c>
      <c r="X45505">
        <v>3.7142857142857131</v>
      </c>
    </row>
    <row r="45506" spans="1:24" x14ac:dyDescent="0.2">
      <c r="A45506" t="s">
        <v>701</v>
      </c>
      <c r="B45506" s="14">
        <v>44108</v>
      </c>
      <c r="C45506">
        <v>0</v>
      </c>
      <c r="D45506">
        <v>0</v>
      </c>
      <c r="E45506">
        <v>0</v>
      </c>
      <c r="F45506">
        <v>0</v>
      </c>
      <c r="G45506">
        <v>0</v>
      </c>
      <c r="H45506">
        <v>0</v>
      </c>
      <c r="I45506">
        <v>0</v>
      </c>
      <c r="J45506">
        <v>1257</v>
      </c>
      <c r="K45506" t="s">
        <v>1296</v>
      </c>
      <c r="L45506">
        <v>870</v>
      </c>
      <c r="M45506" t="s">
        <v>1768</v>
      </c>
      <c r="N45506" t="s">
        <v>2345</v>
      </c>
      <c r="O45506">
        <v>0</v>
      </c>
      <c r="P45506">
        <v>0</v>
      </c>
      <c r="Q45506">
        <v>1</v>
      </c>
      <c r="R45506">
        <v>0</v>
      </c>
      <c r="S45506">
        <v>0</v>
      </c>
      <c r="T45506">
        <v>0</v>
      </c>
      <c r="U45506">
        <v>0</v>
      </c>
      <c r="V45506">
        <v>2</v>
      </c>
      <c r="W45506">
        <v>2</v>
      </c>
      <c r="X45506">
        <v>2.0000000000000009</v>
      </c>
    </row>
    <row r="45507" spans="1:24" x14ac:dyDescent="0.2">
      <c r="A45507" t="s">
        <v>592</v>
      </c>
      <c r="B45507" s="14">
        <v>44108</v>
      </c>
      <c r="C45507">
        <v>3</v>
      </c>
      <c r="D45507">
        <v>3</v>
      </c>
      <c r="E45507">
        <v>3</v>
      </c>
      <c r="F45507">
        <v>14</v>
      </c>
      <c r="G45507">
        <v>19</v>
      </c>
      <c r="H45507">
        <v>43</v>
      </c>
      <c r="I45507">
        <v>14</v>
      </c>
      <c r="J45507">
        <v>4005</v>
      </c>
      <c r="K45507" t="s">
        <v>1310</v>
      </c>
      <c r="L45507">
        <v>1433</v>
      </c>
      <c r="M45507" t="s">
        <v>1659</v>
      </c>
      <c r="N45507" t="s">
        <v>2345</v>
      </c>
      <c r="O45507">
        <v>97.697138869504542</v>
      </c>
      <c r="P45507">
        <v>4.5818722737632704</v>
      </c>
      <c r="Q45507">
        <v>0.73684210526315785</v>
      </c>
      <c r="R45507">
        <v>-0.61076329910236382</v>
      </c>
      <c r="S45507">
        <v>0.32558139534883718</v>
      </c>
      <c r="T45507">
        <v>4.0697674418604652</v>
      </c>
      <c r="U45507">
        <v>0</v>
      </c>
      <c r="V45507">
        <v>10.040876416521369</v>
      </c>
      <c r="W45507">
        <v>7.4</v>
      </c>
      <c r="X45507">
        <v>9.2571428571428545</v>
      </c>
    </row>
    <row r="45508" spans="1:24" x14ac:dyDescent="0.2">
      <c r="A45508" t="s">
        <v>1216</v>
      </c>
      <c r="B45508" s="14">
        <v>44108</v>
      </c>
      <c r="C45508">
        <v>0</v>
      </c>
      <c r="D45508">
        <v>0</v>
      </c>
      <c r="E45508">
        <v>0</v>
      </c>
      <c r="F45508">
        <v>1</v>
      </c>
      <c r="G45508">
        <v>0</v>
      </c>
      <c r="H45508">
        <v>3</v>
      </c>
      <c r="I45508">
        <v>1</v>
      </c>
      <c r="J45508">
        <v>363</v>
      </c>
      <c r="K45508" t="s">
        <v>1283</v>
      </c>
      <c r="L45508">
        <v>614</v>
      </c>
      <c r="M45508" t="s">
        <v>2283</v>
      </c>
      <c r="N45508" t="s">
        <v>2345</v>
      </c>
      <c r="O45508">
        <v>16.286644951140069</v>
      </c>
      <c r="P45508">
        <v>2.79034544382904</v>
      </c>
      <c r="Q45508">
        <v>1</v>
      </c>
      <c r="R45508">
        <v>0</v>
      </c>
      <c r="S45508">
        <v>0.33333333333333331</v>
      </c>
      <c r="T45508">
        <v>4.1666666666666661</v>
      </c>
      <c r="U45508">
        <v>0</v>
      </c>
      <c r="V45508">
        <v>8.9570121104957074</v>
      </c>
      <c r="W45508">
        <v>4.4000000000000004</v>
      </c>
      <c r="X45508">
        <v>3.7142857142857131</v>
      </c>
    </row>
    <row r="45509" spans="1:24" x14ac:dyDescent="0.2">
      <c r="A45509" t="s">
        <v>291</v>
      </c>
      <c r="B45509" s="14">
        <v>44108</v>
      </c>
      <c r="C45509">
        <v>0</v>
      </c>
      <c r="D45509">
        <v>0</v>
      </c>
      <c r="E45509">
        <v>0</v>
      </c>
      <c r="F45509">
        <v>0</v>
      </c>
      <c r="G45509">
        <v>2</v>
      </c>
      <c r="H45509">
        <v>0</v>
      </c>
      <c r="I45509">
        <v>0</v>
      </c>
      <c r="J45509">
        <v>90</v>
      </c>
      <c r="K45509" t="s">
        <v>1284</v>
      </c>
      <c r="L45509">
        <v>727</v>
      </c>
      <c r="M45509" t="s">
        <v>1358</v>
      </c>
      <c r="N45509" t="s">
        <v>2345</v>
      </c>
      <c r="O45509">
        <v>0</v>
      </c>
      <c r="P45509">
        <v>0</v>
      </c>
      <c r="Q45509">
        <v>1</v>
      </c>
      <c r="R45509">
        <v>0</v>
      </c>
      <c r="S45509">
        <v>0</v>
      </c>
      <c r="T45509">
        <v>0</v>
      </c>
      <c r="U45509">
        <v>0</v>
      </c>
      <c r="V45509">
        <v>2</v>
      </c>
      <c r="W45509">
        <v>2</v>
      </c>
      <c r="X45509">
        <v>3.371428571428571</v>
      </c>
    </row>
    <row r="45510" spans="1:24" x14ac:dyDescent="0.2">
      <c r="A45510" t="s">
        <v>1217</v>
      </c>
      <c r="B45510" s="14">
        <v>44108</v>
      </c>
      <c r="C45510">
        <v>0</v>
      </c>
      <c r="D45510">
        <v>0</v>
      </c>
      <c r="E45510">
        <v>0</v>
      </c>
      <c r="F45510">
        <v>5</v>
      </c>
      <c r="G45510">
        <v>4</v>
      </c>
      <c r="H45510">
        <v>28</v>
      </c>
      <c r="I45510">
        <v>5</v>
      </c>
      <c r="J45510">
        <v>700</v>
      </c>
      <c r="K45510" t="s">
        <v>444</v>
      </c>
      <c r="L45510">
        <v>1244</v>
      </c>
      <c r="M45510" t="s">
        <v>2284</v>
      </c>
      <c r="N45510" t="s">
        <v>2345</v>
      </c>
      <c r="O45510">
        <v>40.19292604501608</v>
      </c>
      <c r="P45510">
        <v>3.6936910111111581</v>
      </c>
      <c r="Q45510">
        <v>1</v>
      </c>
      <c r="R45510">
        <v>0</v>
      </c>
      <c r="S45510">
        <v>0.1785714285714286</v>
      </c>
      <c r="T45510">
        <v>2.2321428571428572</v>
      </c>
      <c r="U45510">
        <v>0</v>
      </c>
      <c r="V45510">
        <v>7.9258338682540153</v>
      </c>
      <c r="W45510">
        <v>4.4000000000000004</v>
      </c>
      <c r="X45510">
        <v>4.8285714285714274</v>
      </c>
    </row>
    <row r="45511" spans="1:24" x14ac:dyDescent="0.2">
      <c r="A45511" t="s">
        <v>1218</v>
      </c>
      <c r="B45511" s="14">
        <v>44108</v>
      </c>
      <c r="C45511">
        <v>0</v>
      </c>
      <c r="D45511">
        <v>0</v>
      </c>
      <c r="E45511">
        <v>0</v>
      </c>
      <c r="F45511">
        <v>1</v>
      </c>
      <c r="G45511">
        <v>3</v>
      </c>
      <c r="H45511">
        <v>1</v>
      </c>
      <c r="I45511">
        <v>1</v>
      </c>
      <c r="J45511">
        <v>13</v>
      </c>
      <c r="K45511" t="s">
        <v>1313</v>
      </c>
      <c r="L45511">
        <v>688</v>
      </c>
      <c r="M45511" t="s">
        <v>2285</v>
      </c>
      <c r="N45511" t="s">
        <v>2345</v>
      </c>
      <c r="O45511">
        <v>14.53488372093023</v>
      </c>
      <c r="P45511">
        <v>2.6765515340428392</v>
      </c>
      <c r="Q45511">
        <v>1</v>
      </c>
      <c r="R45511">
        <v>0</v>
      </c>
      <c r="S45511">
        <v>1</v>
      </c>
      <c r="T45511">
        <v>12.5</v>
      </c>
      <c r="U45511">
        <v>0</v>
      </c>
      <c r="V45511">
        <v>17.17655153404284</v>
      </c>
      <c r="W45511">
        <v>4.4000000000000004</v>
      </c>
      <c r="X45511">
        <v>4.3999999999999986</v>
      </c>
    </row>
    <row r="45512" spans="1:24" x14ac:dyDescent="0.2">
      <c r="A45512" t="s">
        <v>436</v>
      </c>
      <c r="B45512" s="14">
        <v>44108</v>
      </c>
      <c r="C45512">
        <v>0</v>
      </c>
      <c r="D45512">
        <v>0</v>
      </c>
      <c r="E45512">
        <v>0</v>
      </c>
      <c r="F45512">
        <v>2</v>
      </c>
      <c r="G45512">
        <v>5</v>
      </c>
      <c r="H45512">
        <v>8</v>
      </c>
      <c r="I45512">
        <v>2</v>
      </c>
      <c r="J45512">
        <v>406</v>
      </c>
      <c r="K45512" t="s">
        <v>444</v>
      </c>
      <c r="L45512">
        <v>795</v>
      </c>
      <c r="M45512" t="s">
        <v>1503</v>
      </c>
      <c r="N45512" t="s">
        <v>2345</v>
      </c>
      <c r="O45512">
        <v>25.157232704402521</v>
      </c>
      <c r="P45512">
        <v>3.2251454378817961</v>
      </c>
      <c r="Q45512">
        <v>1</v>
      </c>
      <c r="R45512">
        <v>0</v>
      </c>
      <c r="S45512">
        <v>0.25</v>
      </c>
      <c r="T45512">
        <v>3.125</v>
      </c>
      <c r="U45512">
        <v>0</v>
      </c>
      <c r="V45512">
        <v>8.3501454378817961</v>
      </c>
      <c r="W45512">
        <v>4.4000000000000004</v>
      </c>
      <c r="X45512">
        <v>4.3999999999999986</v>
      </c>
    </row>
    <row r="45513" spans="1:24" x14ac:dyDescent="0.2">
      <c r="A45513" t="s">
        <v>1219</v>
      </c>
      <c r="B45513" s="14">
        <v>44108</v>
      </c>
      <c r="C45513">
        <v>0</v>
      </c>
      <c r="D45513">
        <v>0</v>
      </c>
      <c r="E45513">
        <v>0</v>
      </c>
      <c r="F45513">
        <v>0</v>
      </c>
      <c r="G45513">
        <v>0</v>
      </c>
      <c r="H45513">
        <v>0</v>
      </c>
      <c r="I45513">
        <v>0</v>
      </c>
      <c r="J45513">
        <v>397</v>
      </c>
      <c r="K45513" t="s">
        <v>1315</v>
      </c>
      <c r="L45513">
        <v>974</v>
      </c>
      <c r="M45513" t="s">
        <v>2286</v>
      </c>
      <c r="N45513" t="s">
        <v>2345</v>
      </c>
      <c r="O45513">
        <v>0</v>
      </c>
      <c r="P45513">
        <v>0</v>
      </c>
      <c r="Q45513">
        <v>1</v>
      </c>
      <c r="R45513">
        <v>0</v>
      </c>
      <c r="S45513">
        <v>0</v>
      </c>
      <c r="T45513">
        <v>0</v>
      </c>
      <c r="U45513">
        <v>0</v>
      </c>
      <c r="V45513">
        <v>2</v>
      </c>
      <c r="W45513">
        <v>2</v>
      </c>
      <c r="X45513">
        <v>2</v>
      </c>
    </row>
    <row r="45514" spans="1:24" x14ac:dyDescent="0.2">
      <c r="A45514" t="s">
        <v>1220</v>
      </c>
      <c r="B45514" s="14">
        <v>44108</v>
      </c>
      <c r="C45514">
        <v>0</v>
      </c>
      <c r="D45514">
        <v>0</v>
      </c>
      <c r="E45514">
        <v>0</v>
      </c>
      <c r="F45514">
        <v>2</v>
      </c>
      <c r="G45514">
        <v>0</v>
      </c>
      <c r="H45514">
        <v>2</v>
      </c>
      <c r="I45514">
        <v>2</v>
      </c>
      <c r="J45514">
        <v>422</v>
      </c>
      <c r="K45514" t="s">
        <v>1279</v>
      </c>
      <c r="L45514">
        <v>723</v>
      </c>
      <c r="M45514" t="s">
        <v>2287</v>
      </c>
      <c r="N45514" t="s">
        <v>2345</v>
      </c>
      <c r="O45514">
        <v>27.66251728907331</v>
      </c>
      <c r="P45514">
        <v>3.3200783303773629</v>
      </c>
      <c r="Q45514">
        <v>1</v>
      </c>
      <c r="R45514">
        <v>0</v>
      </c>
      <c r="S45514">
        <v>1</v>
      </c>
      <c r="T45514">
        <v>12.5</v>
      </c>
      <c r="U45514">
        <v>0</v>
      </c>
      <c r="V45514">
        <v>17.82007833037736</v>
      </c>
      <c r="W45514">
        <v>4.4000000000000004</v>
      </c>
      <c r="X45514">
        <v>3.7142857142857131</v>
      </c>
    </row>
    <row r="45515" spans="1:24" x14ac:dyDescent="0.2">
      <c r="A45515" t="s">
        <v>478</v>
      </c>
      <c r="B45515" s="14">
        <v>44108</v>
      </c>
      <c r="C45515">
        <v>0</v>
      </c>
      <c r="D45515">
        <v>0</v>
      </c>
      <c r="E45515">
        <v>0</v>
      </c>
      <c r="F45515">
        <v>0</v>
      </c>
      <c r="G45515">
        <v>2</v>
      </c>
      <c r="H45515">
        <v>0</v>
      </c>
      <c r="I45515">
        <v>0</v>
      </c>
      <c r="J45515">
        <v>1024</v>
      </c>
      <c r="K45515" t="s">
        <v>1302</v>
      </c>
      <c r="L45515">
        <v>729</v>
      </c>
      <c r="M45515" t="s">
        <v>1545</v>
      </c>
      <c r="N45515" t="s">
        <v>2345</v>
      </c>
      <c r="O45515">
        <v>0</v>
      </c>
      <c r="P45515">
        <v>0</v>
      </c>
      <c r="Q45515">
        <v>1</v>
      </c>
      <c r="R45515">
        <v>0</v>
      </c>
      <c r="S45515">
        <v>0</v>
      </c>
      <c r="T45515">
        <v>0</v>
      </c>
      <c r="U45515">
        <v>0</v>
      </c>
      <c r="V45515">
        <v>2</v>
      </c>
      <c r="W45515">
        <v>2</v>
      </c>
      <c r="X45515">
        <v>2.6857142857142859</v>
      </c>
    </row>
    <row r="45516" spans="1:24" x14ac:dyDescent="0.2">
      <c r="A45516" t="s">
        <v>1221</v>
      </c>
      <c r="B45516" s="14">
        <v>44108</v>
      </c>
      <c r="C45516">
        <v>0</v>
      </c>
      <c r="D45516">
        <v>0</v>
      </c>
      <c r="E45516">
        <v>0</v>
      </c>
      <c r="F45516">
        <v>4</v>
      </c>
      <c r="G45516">
        <v>0</v>
      </c>
      <c r="H45516">
        <v>5</v>
      </c>
      <c r="I45516">
        <v>4</v>
      </c>
      <c r="J45516">
        <v>3717</v>
      </c>
      <c r="K45516" t="s">
        <v>1286</v>
      </c>
      <c r="L45516">
        <v>246</v>
      </c>
      <c r="M45516" t="s">
        <v>2288</v>
      </c>
      <c r="N45516" t="s">
        <v>2345</v>
      </c>
      <c r="O45516">
        <v>162.60162601626021</v>
      </c>
      <c r="P45516">
        <v>5.0913031971637102</v>
      </c>
      <c r="Q45516">
        <v>1</v>
      </c>
      <c r="R45516">
        <v>0</v>
      </c>
      <c r="S45516">
        <v>0.8</v>
      </c>
      <c r="T45516">
        <v>10</v>
      </c>
      <c r="U45516">
        <v>0</v>
      </c>
      <c r="V45516">
        <v>17.091303197163711</v>
      </c>
      <c r="W45516">
        <v>4.4000000000000004</v>
      </c>
      <c r="X45516">
        <v>3.371428571428571</v>
      </c>
    </row>
    <row r="45517" spans="1:24" x14ac:dyDescent="0.2">
      <c r="A45517" t="s">
        <v>698</v>
      </c>
      <c r="B45517" s="14">
        <v>44108</v>
      </c>
      <c r="C45517">
        <v>0</v>
      </c>
      <c r="D45517">
        <v>0</v>
      </c>
      <c r="E45517">
        <v>0</v>
      </c>
      <c r="F45517">
        <v>0</v>
      </c>
      <c r="G45517">
        <v>1</v>
      </c>
      <c r="H45517">
        <v>0</v>
      </c>
      <c r="I45517">
        <v>0</v>
      </c>
      <c r="J45517">
        <v>1209</v>
      </c>
      <c r="K45517" t="s">
        <v>1301</v>
      </c>
      <c r="L45517">
        <v>307</v>
      </c>
      <c r="M45517" t="s">
        <v>1765</v>
      </c>
      <c r="N45517" t="s">
        <v>2345</v>
      </c>
      <c r="O45517">
        <v>0</v>
      </c>
      <c r="P45517">
        <v>0</v>
      </c>
      <c r="Q45517">
        <v>1</v>
      </c>
      <c r="R45517">
        <v>0</v>
      </c>
      <c r="S45517">
        <v>0</v>
      </c>
      <c r="T45517">
        <v>0</v>
      </c>
      <c r="U45517">
        <v>0</v>
      </c>
      <c r="V45517">
        <v>2</v>
      </c>
      <c r="W45517">
        <v>2</v>
      </c>
      <c r="X45517">
        <v>3.371428571428571</v>
      </c>
    </row>
    <row r="45518" spans="1:24" x14ac:dyDescent="0.2">
      <c r="A45518" t="s">
        <v>265</v>
      </c>
      <c r="B45518" s="14">
        <v>44108</v>
      </c>
      <c r="C45518">
        <v>0</v>
      </c>
      <c r="D45518">
        <v>0</v>
      </c>
      <c r="E45518">
        <v>0</v>
      </c>
      <c r="F45518">
        <v>41</v>
      </c>
      <c r="G45518">
        <v>48</v>
      </c>
      <c r="H45518">
        <v>213</v>
      </c>
      <c r="I45518">
        <v>41</v>
      </c>
      <c r="J45518">
        <v>3770</v>
      </c>
      <c r="K45518" t="s">
        <v>1282</v>
      </c>
      <c r="L45518">
        <v>3006</v>
      </c>
      <c r="M45518" t="s">
        <v>1332</v>
      </c>
      <c r="N45518" t="s">
        <v>2345</v>
      </c>
      <c r="O45518">
        <v>136.39387890884899</v>
      </c>
      <c r="P45518">
        <v>4.9155468683675707</v>
      </c>
      <c r="Q45518">
        <v>0.85416666666666663</v>
      </c>
      <c r="R45518">
        <v>-0.31525788840716629</v>
      </c>
      <c r="S45518">
        <v>0.1924882629107981</v>
      </c>
      <c r="T45518">
        <v>2.4061032863849769</v>
      </c>
      <c r="U45518">
        <v>0</v>
      </c>
      <c r="V45518">
        <v>9.0063922663453813</v>
      </c>
      <c r="W45518">
        <v>9.0063922663453813</v>
      </c>
      <c r="X45518">
        <v>9.7816230622154627</v>
      </c>
    </row>
    <row r="45519" spans="1:24" x14ac:dyDescent="0.2">
      <c r="A45519" t="s">
        <v>268</v>
      </c>
      <c r="B45519" s="14">
        <v>44108</v>
      </c>
      <c r="C45519">
        <v>1</v>
      </c>
      <c r="D45519">
        <v>3</v>
      </c>
      <c r="E45519">
        <v>1</v>
      </c>
      <c r="F45519">
        <v>3</v>
      </c>
      <c r="G45519">
        <v>6</v>
      </c>
      <c r="H45519">
        <v>9</v>
      </c>
      <c r="I45519">
        <v>3</v>
      </c>
      <c r="J45519">
        <v>497</v>
      </c>
      <c r="K45519" t="s">
        <v>1284</v>
      </c>
      <c r="L45519">
        <v>1888</v>
      </c>
      <c r="M45519" t="s">
        <v>1335</v>
      </c>
      <c r="N45519" t="s">
        <v>2345</v>
      </c>
      <c r="O45519">
        <v>15.88983050847458</v>
      </c>
      <c r="P45519">
        <v>2.765679313938846</v>
      </c>
      <c r="Q45519">
        <v>1</v>
      </c>
      <c r="R45519">
        <v>0</v>
      </c>
      <c r="S45519">
        <v>0.33333333333333331</v>
      </c>
      <c r="T45519">
        <v>4.1666666666666661</v>
      </c>
      <c r="U45519">
        <v>0</v>
      </c>
      <c r="V45519">
        <v>8.932345980605513</v>
      </c>
      <c r="W45519">
        <v>4.4000000000000004</v>
      </c>
      <c r="X45519">
        <v>4.3999999999999959</v>
      </c>
    </row>
    <row r="45520" spans="1:24" x14ac:dyDescent="0.2">
      <c r="A45520" t="s">
        <v>459</v>
      </c>
      <c r="B45520" s="14">
        <v>44108</v>
      </c>
      <c r="C45520">
        <v>0</v>
      </c>
      <c r="D45520">
        <v>0</v>
      </c>
      <c r="E45520">
        <v>0</v>
      </c>
      <c r="F45520">
        <v>1</v>
      </c>
      <c r="G45520">
        <v>7</v>
      </c>
      <c r="H45520">
        <v>10</v>
      </c>
      <c r="I45520">
        <v>1</v>
      </c>
      <c r="J45520">
        <v>663</v>
      </c>
      <c r="K45520" t="s">
        <v>1281</v>
      </c>
      <c r="L45520">
        <v>1196</v>
      </c>
      <c r="M45520" t="s">
        <v>1526</v>
      </c>
      <c r="N45520" t="s">
        <v>2345</v>
      </c>
      <c r="O45520">
        <v>8.3612040133779271</v>
      </c>
      <c r="P45520">
        <v>2.123602437465606</v>
      </c>
      <c r="Q45520">
        <v>1</v>
      </c>
      <c r="R45520">
        <v>0</v>
      </c>
      <c r="S45520">
        <v>0.1</v>
      </c>
      <c r="T45520">
        <v>1.25</v>
      </c>
      <c r="U45520">
        <v>0</v>
      </c>
      <c r="V45520">
        <v>5.373602437465606</v>
      </c>
      <c r="W45520">
        <v>4.4000000000000004</v>
      </c>
      <c r="X45520">
        <v>4.614285714285713</v>
      </c>
    </row>
    <row r="45521" spans="1:24" x14ac:dyDescent="0.2">
      <c r="A45521" t="s">
        <v>1222</v>
      </c>
      <c r="B45521" s="14">
        <v>44108</v>
      </c>
      <c r="C45521">
        <v>0</v>
      </c>
      <c r="D45521">
        <v>0</v>
      </c>
      <c r="E45521">
        <v>0</v>
      </c>
      <c r="F45521">
        <v>3</v>
      </c>
      <c r="G45521">
        <v>1</v>
      </c>
      <c r="H45521">
        <v>7</v>
      </c>
      <c r="I45521">
        <v>3</v>
      </c>
      <c r="J45521">
        <v>268</v>
      </c>
      <c r="K45521" t="s">
        <v>1300</v>
      </c>
      <c r="L45521">
        <v>851</v>
      </c>
      <c r="M45521" t="s">
        <v>2289</v>
      </c>
      <c r="N45521" t="s">
        <v>2345</v>
      </c>
      <c r="O45521">
        <v>35.252643948296132</v>
      </c>
      <c r="P45521">
        <v>3.5625405320709178</v>
      </c>
      <c r="Q45521">
        <v>1</v>
      </c>
      <c r="R45521">
        <v>0</v>
      </c>
      <c r="S45521">
        <v>0.42857142857142849</v>
      </c>
      <c r="T45521">
        <v>5.3571428571428568</v>
      </c>
      <c r="U45521">
        <v>0</v>
      </c>
      <c r="V45521">
        <v>10.91968338921378</v>
      </c>
      <c r="W45521">
        <v>4.4000000000000004</v>
      </c>
      <c r="X45521">
        <v>4.3999999999999986</v>
      </c>
    </row>
    <row r="45522" spans="1:24" x14ac:dyDescent="0.2">
      <c r="A45522" t="s">
        <v>599</v>
      </c>
      <c r="B45522" s="14">
        <v>44108</v>
      </c>
      <c r="C45522">
        <v>0</v>
      </c>
      <c r="D45522">
        <v>0</v>
      </c>
      <c r="E45522">
        <v>0</v>
      </c>
      <c r="F45522">
        <v>0</v>
      </c>
      <c r="G45522">
        <v>1</v>
      </c>
      <c r="H45522">
        <v>0</v>
      </c>
      <c r="I45522">
        <v>0</v>
      </c>
      <c r="J45522">
        <v>462</v>
      </c>
      <c r="K45522" t="s">
        <v>1287</v>
      </c>
      <c r="L45522">
        <v>1139</v>
      </c>
      <c r="M45522" t="s">
        <v>1666</v>
      </c>
      <c r="N45522" t="s">
        <v>2345</v>
      </c>
      <c r="O45522">
        <v>0</v>
      </c>
      <c r="P45522">
        <v>0</v>
      </c>
      <c r="Q45522">
        <v>1</v>
      </c>
      <c r="R45522">
        <v>0</v>
      </c>
      <c r="S45522">
        <v>0</v>
      </c>
      <c r="T45522">
        <v>0</v>
      </c>
      <c r="U45522">
        <v>0</v>
      </c>
      <c r="V45522">
        <v>2</v>
      </c>
      <c r="W45522">
        <v>2</v>
      </c>
      <c r="X45522">
        <v>2</v>
      </c>
    </row>
    <row r="45523" spans="1:24" x14ac:dyDescent="0.2">
      <c r="A45523" t="s">
        <v>1223</v>
      </c>
      <c r="B45523" s="14">
        <v>44108</v>
      </c>
      <c r="C45523">
        <v>0</v>
      </c>
      <c r="D45523">
        <v>0</v>
      </c>
      <c r="E45523">
        <v>0</v>
      </c>
      <c r="F45523">
        <v>0</v>
      </c>
      <c r="G45523">
        <v>1</v>
      </c>
      <c r="H45523">
        <v>0</v>
      </c>
      <c r="I45523">
        <v>0</v>
      </c>
      <c r="J45523">
        <v>1181</v>
      </c>
      <c r="K45523" t="s">
        <v>1301</v>
      </c>
      <c r="L45523">
        <v>1214</v>
      </c>
      <c r="M45523" t="s">
        <v>2290</v>
      </c>
      <c r="N45523" t="s">
        <v>2345</v>
      </c>
      <c r="O45523">
        <v>0</v>
      </c>
      <c r="P45523">
        <v>0</v>
      </c>
      <c r="Q45523">
        <v>1</v>
      </c>
      <c r="R45523">
        <v>0</v>
      </c>
      <c r="S45523">
        <v>0</v>
      </c>
      <c r="T45523">
        <v>0</v>
      </c>
      <c r="U45523">
        <v>0</v>
      </c>
      <c r="V45523">
        <v>2</v>
      </c>
      <c r="W45523">
        <v>2</v>
      </c>
      <c r="X45523">
        <v>3.7142857142857131</v>
      </c>
    </row>
    <row r="45524" spans="1:24" x14ac:dyDescent="0.2">
      <c r="A45524" t="s">
        <v>1224</v>
      </c>
      <c r="B45524" s="14">
        <v>44108</v>
      </c>
      <c r="C45524">
        <v>0</v>
      </c>
      <c r="D45524">
        <v>0</v>
      </c>
      <c r="E45524">
        <v>0</v>
      </c>
      <c r="F45524">
        <v>0</v>
      </c>
      <c r="G45524">
        <v>1</v>
      </c>
      <c r="H45524">
        <v>0</v>
      </c>
      <c r="I45524">
        <v>0</v>
      </c>
      <c r="J45524">
        <v>1177</v>
      </c>
      <c r="K45524" t="s">
        <v>1326</v>
      </c>
      <c r="L45524">
        <v>509</v>
      </c>
      <c r="M45524" t="s">
        <v>2291</v>
      </c>
      <c r="N45524" t="s">
        <v>2345</v>
      </c>
      <c r="O45524">
        <v>0</v>
      </c>
      <c r="P45524">
        <v>0</v>
      </c>
      <c r="Q45524">
        <v>1</v>
      </c>
      <c r="R45524">
        <v>0</v>
      </c>
      <c r="S45524">
        <v>0</v>
      </c>
      <c r="T45524">
        <v>0</v>
      </c>
      <c r="U45524">
        <v>0</v>
      </c>
      <c r="V45524">
        <v>2</v>
      </c>
      <c r="W45524">
        <v>2</v>
      </c>
      <c r="X45524">
        <v>3.028571428571428</v>
      </c>
    </row>
    <row r="45525" spans="1:24" x14ac:dyDescent="0.2">
      <c r="A45525" t="s">
        <v>397</v>
      </c>
      <c r="B45525" s="14">
        <v>44108</v>
      </c>
      <c r="C45525">
        <v>0</v>
      </c>
      <c r="D45525">
        <v>0</v>
      </c>
      <c r="E45525">
        <v>0</v>
      </c>
      <c r="F45525">
        <v>18</v>
      </c>
      <c r="G45525">
        <v>8</v>
      </c>
      <c r="H45525">
        <v>128</v>
      </c>
      <c r="I45525">
        <v>18</v>
      </c>
      <c r="J45525">
        <v>3788</v>
      </c>
      <c r="K45525" t="s">
        <v>1282</v>
      </c>
      <c r="L45525">
        <v>4837</v>
      </c>
      <c r="M45525" t="s">
        <v>1464</v>
      </c>
      <c r="N45525" t="s">
        <v>2345</v>
      </c>
      <c r="O45525">
        <v>37.213148645854872</v>
      </c>
      <c r="P45525">
        <v>3.616662157049364</v>
      </c>
      <c r="Q45525">
        <v>1.8</v>
      </c>
      <c r="R45525">
        <v>1.1755733298042379</v>
      </c>
      <c r="S45525">
        <v>0.140625</v>
      </c>
      <c r="T45525">
        <v>1.7578125</v>
      </c>
      <c r="U45525">
        <v>0</v>
      </c>
      <c r="V45525">
        <v>8.5500479868536026</v>
      </c>
      <c r="W45525">
        <v>8.5500479868536026</v>
      </c>
      <c r="X45525">
        <v>7.8604638713104853</v>
      </c>
    </row>
    <row r="45526" spans="1:24" x14ac:dyDescent="0.2">
      <c r="A45526" t="s">
        <v>331</v>
      </c>
      <c r="B45526" s="14">
        <v>44108</v>
      </c>
      <c r="C45526">
        <v>1</v>
      </c>
      <c r="D45526">
        <v>6</v>
      </c>
      <c r="E45526">
        <v>1</v>
      </c>
      <c r="F45526">
        <v>3</v>
      </c>
      <c r="G45526">
        <v>2</v>
      </c>
      <c r="H45526">
        <v>14</v>
      </c>
      <c r="I45526">
        <v>3</v>
      </c>
      <c r="J45526">
        <v>547</v>
      </c>
      <c r="K45526" t="s">
        <v>1284</v>
      </c>
      <c r="L45526">
        <v>1623</v>
      </c>
      <c r="M45526" t="s">
        <v>1398</v>
      </c>
      <c r="N45526" t="s">
        <v>2345</v>
      </c>
      <c r="O45526">
        <v>18.484288354898339</v>
      </c>
      <c r="P45526">
        <v>2.9169210931297012</v>
      </c>
      <c r="Q45526">
        <v>1</v>
      </c>
      <c r="R45526">
        <v>0</v>
      </c>
      <c r="S45526">
        <v>0.2142857142857143</v>
      </c>
      <c r="T45526">
        <v>2.6785714285714279</v>
      </c>
      <c r="U45526">
        <v>0</v>
      </c>
      <c r="V45526">
        <v>7.5954925217011304</v>
      </c>
      <c r="W45526">
        <v>4.4000000000000004</v>
      </c>
      <c r="X45526">
        <v>4.0571428571428561</v>
      </c>
    </row>
    <row r="45527" spans="1:24" x14ac:dyDescent="0.2">
      <c r="A45527" t="s">
        <v>498</v>
      </c>
      <c r="B45527" s="14">
        <v>44108</v>
      </c>
      <c r="C45527">
        <v>0</v>
      </c>
      <c r="D45527">
        <v>0</v>
      </c>
      <c r="E45527">
        <v>0</v>
      </c>
      <c r="F45527">
        <v>0</v>
      </c>
      <c r="G45527">
        <v>2</v>
      </c>
      <c r="H45527">
        <v>0</v>
      </c>
      <c r="I45527">
        <v>0</v>
      </c>
      <c r="J45527">
        <v>3743</v>
      </c>
      <c r="K45527" t="s">
        <v>1317</v>
      </c>
      <c r="L45527">
        <v>936</v>
      </c>
      <c r="M45527" t="s">
        <v>1565</v>
      </c>
      <c r="N45527" t="s">
        <v>2345</v>
      </c>
      <c r="O45527">
        <v>0</v>
      </c>
      <c r="P45527">
        <v>0</v>
      </c>
      <c r="Q45527">
        <v>1</v>
      </c>
      <c r="R45527">
        <v>0</v>
      </c>
      <c r="S45527">
        <v>0</v>
      </c>
      <c r="T45527">
        <v>0</v>
      </c>
      <c r="U45527">
        <v>0</v>
      </c>
      <c r="V45527">
        <v>2</v>
      </c>
      <c r="W45527">
        <v>2</v>
      </c>
      <c r="X45527">
        <v>3.371428571428571</v>
      </c>
    </row>
    <row r="45528" spans="1:24" x14ac:dyDescent="0.2">
      <c r="A45528" t="s">
        <v>673</v>
      </c>
      <c r="B45528" s="14">
        <v>44108</v>
      </c>
      <c r="C45528">
        <v>0</v>
      </c>
      <c r="D45528">
        <v>0</v>
      </c>
      <c r="E45528">
        <v>0</v>
      </c>
      <c r="F45528">
        <v>2</v>
      </c>
      <c r="G45528">
        <v>1</v>
      </c>
      <c r="H45528">
        <v>8</v>
      </c>
      <c r="I45528">
        <v>2</v>
      </c>
      <c r="J45528">
        <v>1214</v>
      </c>
      <c r="K45528" t="s">
        <v>1316</v>
      </c>
      <c r="L45528">
        <v>408</v>
      </c>
      <c r="M45528" t="s">
        <v>1740</v>
      </c>
      <c r="N45528" t="s">
        <v>2345</v>
      </c>
      <c r="O45528">
        <v>49.019607843137258</v>
      </c>
      <c r="P45528">
        <v>3.8922203781319662</v>
      </c>
      <c r="Q45528">
        <v>1</v>
      </c>
      <c r="R45528">
        <v>0</v>
      </c>
      <c r="S45528">
        <v>0.25</v>
      </c>
      <c r="T45528">
        <v>3.125</v>
      </c>
      <c r="U45528">
        <v>0</v>
      </c>
      <c r="V45528">
        <v>9.0172203781319666</v>
      </c>
      <c r="W45528">
        <v>4.4000000000000004</v>
      </c>
      <c r="X45528">
        <v>4.3999999999999986</v>
      </c>
    </row>
    <row r="45529" spans="1:24" x14ac:dyDescent="0.2">
      <c r="A45529" t="s">
        <v>1225</v>
      </c>
      <c r="B45529" s="14">
        <v>44108</v>
      </c>
      <c r="C45529">
        <v>0</v>
      </c>
      <c r="D45529">
        <v>0</v>
      </c>
      <c r="E45529">
        <v>0</v>
      </c>
      <c r="F45529">
        <v>2</v>
      </c>
      <c r="G45529">
        <v>4</v>
      </c>
      <c r="H45529">
        <v>10</v>
      </c>
      <c r="I45529">
        <v>2</v>
      </c>
      <c r="J45529">
        <v>1232</v>
      </c>
      <c r="K45529" t="s">
        <v>1312</v>
      </c>
      <c r="L45529">
        <v>345</v>
      </c>
      <c r="M45529" t="s">
        <v>2292</v>
      </c>
      <c r="N45529" t="s">
        <v>2345</v>
      </c>
      <c r="O45529">
        <v>57.971014492753618</v>
      </c>
      <c r="P45529">
        <v>4.0599431355047679</v>
      </c>
      <c r="Q45529">
        <v>1</v>
      </c>
      <c r="R45529">
        <v>0</v>
      </c>
      <c r="S45529">
        <v>0.2</v>
      </c>
      <c r="T45529">
        <v>2.5</v>
      </c>
      <c r="U45529">
        <v>0</v>
      </c>
      <c r="V45529">
        <v>8.559943135504767</v>
      </c>
      <c r="W45529">
        <v>4.4000000000000004</v>
      </c>
      <c r="X45529">
        <v>4.3999999999999986</v>
      </c>
    </row>
    <row r="45530" spans="1:24" x14ac:dyDescent="0.2">
      <c r="A45530" t="s">
        <v>1226</v>
      </c>
      <c r="B45530" s="14">
        <v>44108</v>
      </c>
      <c r="C45530">
        <v>0</v>
      </c>
      <c r="D45530">
        <v>0</v>
      </c>
      <c r="E45530">
        <v>0</v>
      </c>
      <c r="F45530">
        <v>6</v>
      </c>
      <c r="G45530">
        <v>2</v>
      </c>
      <c r="H45530">
        <v>48</v>
      </c>
      <c r="I45530">
        <v>6</v>
      </c>
      <c r="J45530">
        <v>96</v>
      </c>
      <c r="K45530" t="s">
        <v>1318</v>
      </c>
      <c r="L45530">
        <v>1528</v>
      </c>
      <c r="M45530" t="s">
        <v>2293</v>
      </c>
      <c r="N45530" t="s">
        <v>2345</v>
      </c>
      <c r="O45530">
        <v>39.267015706806284</v>
      </c>
      <c r="P45530">
        <v>3.670384871477772</v>
      </c>
      <c r="Q45530">
        <v>1</v>
      </c>
      <c r="R45530">
        <v>0</v>
      </c>
      <c r="S45530">
        <v>0.125</v>
      </c>
      <c r="T45530">
        <v>1.5625</v>
      </c>
      <c r="U45530">
        <v>0</v>
      </c>
      <c r="V45530">
        <v>7.232884871477772</v>
      </c>
      <c r="W45530">
        <v>5.9</v>
      </c>
      <c r="X45530">
        <v>5.2571428571428553</v>
      </c>
    </row>
    <row r="45531" spans="1:24" x14ac:dyDescent="0.2">
      <c r="A45531" t="s">
        <v>332</v>
      </c>
      <c r="B45531" s="14">
        <v>44108</v>
      </c>
      <c r="C45531">
        <v>1</v>
      </c>
      <c r="D45531">
        <v>2</v>
      </c>
      <c r="E45531">
        <v>1</v>
      </c>
      <c r="F45531">
        <v>4</v>
      </c>
      <c r="G45531">
        <v>0</v>
      </c>
      <c r="H45531">
        <v>12</v>
      </c>
      <c r="I45531">
        <v>4</v>
      </c>
      <c r="J45531">
        <v>798</v>
      </c>
      <c r="K45531" t="s">
        <v>1280</v>
      </c>
      <c r="L45531">
        <v>879</v>
      </c>
      <c r="M45531" t="s">
        <v>1399</v>
      </c>
      <c r="N45531" t="s">
        <v>2345</v>
      </c>
      <c r="O45531">
        <v>45.506257110352671</v>
      </c>
      <c r="P45531">
        <v>3.8178498354108958</v>
      </c>
      <c r="Q45531">
        <v>1</v>
      </c>
      <c r="R45531">
        <v>0</v>
      </c>
      <c r="S45531">
        <v>0.33333333333333331</v>
      </c>
      <c r="T45531">
        <v>4.1666666666666661</v>
      </c>
      <c r="U45531">
        <v>0</v>
      </c>
      <c r="V45531">
        <v>9.9845165020775628</v>
      </c>
      <c r="W45531">
        <v>4.4000000000000004</v>
      </c>
      <c r="X45531">
        <v>3.7142857142857131</v>
      </c>
    </row>
    <row r="45532" spans="1:24" x14ac:dyDescent="0.2">
      <c r="A45532" t="s">
        <v>475</v>
      </c>
      <c r="B45532" s="14">
        <v>44108</v>
      </c>
      <c r="C45532">
        <v>4</v>
      </c>
      <c r="D45532">
        <v>14</v>
      </c>
      <c r="E45532">
        <v>4</v>
      </c>
      <c r="F45532">
        <v>38</v>
      </c>
      <c r="G45532">
        <v>17</v>
      </c>
      <c r="H45532">
        <v>159</v>
      </c>
      <c r="I45532">
        <v>38</v>
      </c>
      <c r="J45532">
        <v>577</v>
      </c>
      <c r="K45532" t="s">
        <v>1283</v>
      </c>
      <c r="L45532">
        <v>4303</v>
      </c>
      <c r="M45532" t="s">
        <v>1542</v>
      </c>
      <c r="N45532" t="s">
        <v>2345</v>
      </c>
      <c r="O45532">
        <v>88.310481059725774</v>
      </c>
      <c r="P45532">
        <v>4.4808587988639692</v>
      </c>
      <c r="Q45532">
        <v>2.2352941176470589</v>
      </c>
      <c r="R45532">
        <v>1.608745631340339</v>
      </c>
      <c r="S45532">
        <v>0.2389937106918239</v>
      </c>
      <c r="T45532">
        <v>2.9874213836477992</v>
      </c>
      <c r="U45532">
        <v>0</v>
      </c>
      <c r="V45532">
        <v>11.07702581385211</v>
      </c>
      <c r="W45532">
        <v>10</v>
      </c>
      <c r="X45532">
        <v>9.4139633334325286</v>
      </c>
    </row>
    <row r="45533" spans="1:24" x14ac:dyDescent="0.2">
      <c r="A45533" t="s">
        <v>1207</v>
      </c>
      <c r="B45533" s="14">
        <v>44108</v>
      </c>
      <c r="C45533">
        <v>0</v>
      </c>
      <c r="D45533">
        <v>0</v>
      </c>
      <c r="E45533">
        <v>0</v>
      </c>
      <c r="F45533">
        <v>1</v>
      </c>
      <c r="G45533">
        <v>0</v>
      </c>
      <c r="H45533">
        <v>1</v>
      </c>
      <c r="I45533">
        <v>1</v>
      </c>
      <c r="J45533">
        <v>1134</v>
      </c>
      <c r="K45533" t="s">
        <v>1287</v>
      </c>
      <c r="L45533">
        <v>258</v>
      </c>
      <c r="M45533" t="s">
        <v>2274</v>
      </c>
      <c r="N45533" t="s">
        <v>2345</v>
      </c>
      <c r="O45533">
        <v>38.759689922480618</v>
      </c>
      <c r="P45533">
        <v>3.6573807870545649</v>
      </c>
      <c r="Q45533">
        <v>1</v>
      </c>
      <c r="R45533">
        <v>0</v>
      </c>
      <c r="S45533">
        <v>1</v>
      </c>
      <c r="T45533">
        <v>12.5</v>
      </c>
      <c r="U45533">
        <v>0</v>
      </c>
      <c r="V45533">
        <v>18.15738078705456</v>
      </c>
      <c r="W45533">
        <v>4.4000000000000004</v>
      </c>
      <c r="X45533">
        <v>3.028571428571428</v>
      </c>
    </row>
    <row r="45534" spans="1:24" x14ac:dyDescent="0.2">
      <c r="A45534" t="s">
        <v>1205</v>
      </c>
      <c r="B45534" s="14">
        <v>44108</v>
      </c>
      <c r="C45534">
        <v>0</v>
      </c>
      <c r="D45534">
        <v>0</v>
      </c>
      <c r="E45534">
        <v>0</v>
      </c>
      <c r="F45534">
        <v>3</v>
      </c>
      <c r="G45534">
        <v>6</v>
      </c>
      <c r="H45534">
        <v>9</v>
      </c>
      <c r="I45534">
        <v>3</v>
      </c>
      <c r="J45534">
        <v>758</v>
      </c>
      <c r="K45534" t="s">
        <v>1279</v>
      </c>
      <c r="L45534">
        <v>923</v>
      </c>
      <c r="M45534" t="s">
        <v>2272</v>
      </c>
      <c r="N45534" t="s">
        <v>2345</v>
      </c>
      <c r="O45534">
        <v>32.502708559046589</v>
      </c>
      <c r="P45534">
        <v>3.481323426141441</v>
      </c>
      <c r="Q45534">
        <v>1</v>
      </c>
      <c r="R45534">
        <v>0</v>
      </c>
      <c r="S45534">
        <v>0.33333333333333331</v>
      </c>
      <c r="T45534">
        <v>4.1666666666666661</v>
      </c>
      <c r="U45534">
        <v>0</v>
      </c>
      <c r="V45534">
        <v>9.6479900928081062</v>
      </c>
      <c r="W45534">
        <v>4.4000000000000004</v>
      </c>
      <c r="X45534">
        <v>4.3999999999999986</v>
      </c>
    </row>
    <row r="45535" spans="1:24" x14ac:dyDescent="0.2">
      <c r="A45535" t="s">
        <v>1184</v>
      </c>
      <c r="B45535" s="14">
        <v>44108</v>
      </c>
      <c r="C45535">
        <v>0</v>
      </c>
      <c r="D45535">
        <v>0</v>
      </c>
      <c r="E45535">
        <v>0</v>
      </c>
      <c r="F45535">
        <v>0</v>
      </c>
      <c r="G45535">
        <v>3</v>
      </c>
      <c r="H45535">
        <v>0</v>
      </c>
      <c r="I45535">
        <v>0</v>
      </c>
      <c r="J45535">
        <v>358</v>
      </c>
      <c r="K45535" t="s">
        <v>1294</v>
      </c>
      <c r="L45535">
        <v>727</v>
      </c>
      <c r="M45535" t="s">
        <v>2251</v>
      </c>
      <c r="N45535" t="s">
        <v>2345</v>
      </c>
      <c r="O45535">
        <v>0</v>
      </c>
      <c r="P45535">
        <v>0</v>
      </c>
      <c r="Q45535">
        <v>1</v>
      </c>
      <c r="R45535">
        <v>0</v>
      </c>
      <c r="S45535">
        <v>0</v>
      </c>
      <c r="T45535">
        <v>0</v>
      </c>
      <c r="U45535">
        <v>0</v>
      </c>
      <c r="V45535">
        <v>2</v>
      </c>
      <c r="W45535">
        <v>2</v>
      </c>
      <c r="X45535">
        <v>3.028571428571428</v>
      </c>
    </row>
    <row r="45536" spans="1:24" x14ac:dyDescent="0.2">
      <c r="A45536" t="s">
        <v>1204</v>
      </c>
      <c r="B45536" s="14">
        <v>44108</v>
      </c>
      <c r="C45536">
        <v>0</v>
      </c>
      <c r="D45536">
        <v>0</v>
      </c>
      <c r="E45536">
        <v>0</v>
      </c>
      <c r="F45536">
        <v>0</v>
      </c>
      <c r="G45536">
        <v>0</v>
      </c>
      <c r="H45536">
        <v>0</v>
      </c>
      <c r="I45536">
        <v>0</v>
      </c>
      <c r="J45536">
        <v>775</v>
      </c>
      <c r="K45536" t="s">
        <v>1131</v>
      </c>
      <c r="L45536">
        <v>562</v>
      </c>
      <c r="M45536" t="s">
        <v>2271</v>
      </c>
      <c r="N45536" t="s">
        <v>2345</v>
      </c>
      <c r="O45536">
        <v>0</v>
      </c>
      <c r="P45536">
        <v>0</v>
      </c>
      <c r="Q45536">
        <v>1</v>
      </c>
      <c r="R45536">
        <v>0</v>
      </c>
      <c r="S45536">
        <v>0</v>
      </c>
      <c r="T45536">
        <v>0</v>
      </c>
      <c r="U45536">
        <v>0</v>
      </c>
      <c r="V45536">
        <v>2</v>
      </c>
      <c r="W45536">
        <v>2</v>
      </c>
      <c r="X45536">
        <v>2</v>
      </c>
    </row>
    <row r="45537" spans="1:24" x14ac:dyDescent="0.2">
      <c r="A45537" t="s">
        <v>336</v>
      </c>
      <c r="B45537" s="14">
        <v>44108</v>
      </c>
      <c r="C45537">
        <v>0</v>
      </c>
      <c r="D45537">
        <v>0</v>
      </c>
      <c r="E45537">
        <v>0</v>
      </c>
      <c r="F45537">
        <v>4</v>
      </c>
      <c r="G45537">
        <v>18</v>
      </c>
      <c r="H45537">
        <v>21</v>
      </c>
      <c r="I45537">
        <v>4</v>
      </c>
      <c r="J45537">
        <v>64</v>
      </c>
      <c r="K45537" t="s">
        <v>915</v>
      </c>
      <c r="L45537">
        <v>1154</v>
      </c>
      <c r="M45537" t="s">
        <v>1403</v>
      </c>
      <c r="N45537" t="s">
        <v>2345</v>
      </c>
      <c r="O45537">
        <v>34.662045060658578</v>
      </c>
      <c r="P45537">
        <v>3.5456452860280279</v>
      </c>
      <c r="Q45537">
        <v>0.55555555555555558</v>
      </c>
      <c r="R45537">
        <v>-1.1755733298042379</v>
      </c>
      <c r="S45537">
        <v>0.19047619047619049</v>
      </c>
      <c r="T45537">
        <v>2.3809523809523809</v>
      </c>
      <c r="U45537">
        <v>0</v>
      </c>
      <c r="V45537">
        <v>6.7510243371761707</v>
      </c>
      <c r="W45537">
        <v>4.4000000000000004</v>
      </c>
      <c r="X45537">
        <v>6.5455136854367666</v>
      </c>
    </row>
    <row r="45538" spans="1:24" x14ac:dyDescent="0.2">
      <c r="A45538" t="s">
        <v>1185</v>
      </c>
      <c r="B45538" s="14">
        <v>44108</v>
      </c>
      <c r="C45538">
        <v>0</v>
      </c>
      <c r="D45538">
        <v>0</v>
      </c>
      <c r="E45538">
        <v>0</v>
      </c>
      <c r="F45538">
        <v>0</v>
      </c>
      <c r="G45538">
        <v>0</v>
      </c>
      <c r="H45538">
        <v>0</v>
      </c>
      <c r="I45538">
        <v>0</v>
      </c>
      <c r="J45538">
        <v>1158</v>
      </c>
      <c r="K45538" t="s">
        <v>1323</v>
      </c>
      <c r="L45538">
        <v>244</v>
      </c>
      <c r="M45538" t="s">
        <v>2252</v>
      </c>
      <c r="N45538" t="s">
        <v>2345</v>
      </c>
      <c r="O45538">
        <v>0</v>
      </c>
      <c r="P45538">
        <v>0</v>
      </c>
      <c r="Q45538">
        <v>1</v>
      </c>
      <c r="R45538">
        <v>0</v>
      </c>
      <c r="S45538">
        <v>0</v>
      </c>
      <c r="T45538">
        <v>0</v>
      </c>
      <c r="U45538">
        <v>0</v>
      </c>
      <c r="V45538">
        <v>2</v>
      </c>
      <c r="W45538">
        <v>2</v>
      </c>
      <c r="X45538">
        <v>2</v>
      </c>
    </row>
    <row r="45539" spans="1:24" x14ac:dyDescent="0.2">
      <c r="A45539" t="s">
        <v>1186</v>
      </c>
      <c r="B45539" s="14">
        <v>44108</v>
      </c>
      <c r="C45539">
        <v>0</v>
      </c>
      <c r="D45539">
        <v>0</v>
      </c>
      <c r="E45539">
        <v>0</v>
      </c>
      <c r="F45539">
        <v>0</v>
      </c>
      <c r="G45539">
        <v>3</v>
      </c>
      <c r="H45539">
        <v>0</v>
      </c>
      <c r="I45539">
        <v>0</v>
      </c>
      <c r="J45539">
        <v>2009</v>
      </c>
      <c r="K45539" t="s">
        <v>1322</v>
      </c>
      <c r="L45539">
        <v>580</v>
      </c>
      <c r="M45539" t="s">
        <v>2253</v>
      </c>
      <c r="N45539" t="s">
        <v>2345</v>
      </c>
      <c r="O45539">
        <v>0</v>
      </c>
      <c r="P45539">
        <v>0</v>
      </c>
      <c r="Q45539">
        <v>1</v>
      </c>
      <c r="R45539">
        <v>0</v>
      </c>
      <c r="S45539">
        <v>0</v>
      </c>
      <c r="T45539">
        <v>0</v>
      </c>
      <c r="U45539">
        <v>0</v>
      </c>
      <c r="V45539">
        <v>2</v>
      </c>
      <c r="W45539">
        <v>2</v>
      </c>
      <c r="X45539">
        <v>3.7142857142857131</v>
      </c>
    </row>
    <row r="45540" spans="1:24" x14ac:dyDescent="0.2">
      <c r="A45540" t="s">
        <v>700</v>
      </c>
      <c r="B45540" s="14">
        <v>44108</v>
      </c>
      <c r="C45540">
        <v>0</v>
      </c>
      <c r="D45540">
        <v>0</v>
      </c>
      <c r="E45540">
        <v>0</v>
      </c>
      <c r="F45540">
        <v>1</v>
      </c>
      <c r="G45540">
        <v>0</v>
      </c>
      <c r="H45540">
        <v>5</v>
      </c>
      <c r="I45540">
        <v>1</v>
      </c>
      <c r="J45540">
        <v>1226</v>
      </c>
      <c r="K45540" t="s">
        <v>1301</v>
      </c>
      <c r="L45540">
        <v>1303</v>
      </c>
      <c r="M45540" t="s">
        <v>1767</v>
      </c>
      <c r="N45540" t="s">
        <v>2345</v>
      </c>
      <c r="O45540">
        <v>7.6745970836531079</v>
      </c>
      <c r="P45540">
        <v>2.037915794851338</v>
      </c>
      <c r="Q45540">
        <v>1</v>
      </c>
      <c r="R45540">
        <v>0</v>
      </c>
      <c r="S45540">
        <v>0.2</v>
      </c>
      <c r="T45540">
        <v>2.5</v>
      </c>
      <c r="U45540">
        <v>0</v>
      </c>
      <c r="V45540">
        <v>6.5379157948513376</v>
      </c>
      <c r="W45540">
        <v>4.4000000000000004</v>
      </c>
      <c r="X45540">
        <v>3.0285714285714289</v>
      </c>
    </row>
    <row r="45541" spans="1:24" x14ac:dyDescent="0.2">
      <c r="A45541" t="s">
        <v>1187</v>
      </c>
      <c r="B45541" s="14">
        <v>44108</v>
      </c>
      <c r="C45541">
        <v>0</v>
      </c>
      <c r="D45541">
        <v>0</v>
      </c>
      <c r="E45541">
        <v>0</v>
      </c>
      <c r="F45541">
        <v>0</v>
      </c>
      <c r="G45541">
        <v>0</v>
      </c>
      <c r="H45541">
        <v>0</v>
      </c>
      <c r="I45541">
        <v>0</v>
      </c>
      <c r="J45541">
        <v>1112</v>
      </c>
      <c r="K45541" t="s">
        <v>1301</v>
      </c>
      <c r="L45541">
        <v>953</v>
      </c>
      <c r="M45541" t="s">
        <v>2254</v>
      </c>
      <c r="N45541" t="s">
        <v>2345</v>
      </c>
      <c r="O45541">
        <v>0</v>
      </c>
      <c r="P45541">
        <v>0</v>
      </c>
      <c r="Q45541">
        <v>1</v>
      </c>
      <c r="R45541">
        <v>0</v>
      </c>
      <c r="S45541">
        <v>0</v>
      </c>
      <c r="T45541">
        <v>0</v>
      </c>
      <c r="U45541">
        <v>0</v>
      </c>
      <c r="V45541">
        <v>2</v>
      </c>
      <c r="W45541">
        <v>2</v>
      </c>
      <c r="X45541">
        <v>2</v>
      </c>
    </row>
    <row r="45542" spans="1:24" x14ac:dyDescent="0.2">
      <c r="A45542" t="s">
        <v>1188</v>
      </c>
      <c r="B45542" s="14">
        <v>44108</v>
      </c>
      <c r="C45542">
        <v>0</v>
      </c>
      <c r="D45542">
        <v>0</v>
      </c>
      <c r="E45542">
        <v>0</v>
      </c>
      <c r="F45542">
        <v>2</v>
      </c>
      <c r="G45542">
        <v>3</v>
      </c>
      <c r="H45542">
        <v>10</v>
      </c>
      <c r="I45542">
        <v>2</v>
      </c>
      <c r="J45542">
        <v>4007</v>
      </c>
      <c r="K45542" t="s">
        <v>1310</v>
      </c>
      <c r="L45542">
        <v>685</v>
      </c>
      <c r="M45542" t="s">
        <v>2255</v>
      </c>
      <c r="N45542" t="s">
        <v>2345</v>
      </c>
      <c r="O45542">
        <v>29.197080291970799</v>
      </c>
      <c r="P45542">
        <v>3.374068714273903</v>
      </c>
      <c r="Q45542">
        <v>1</v>
      </c>
      <c r="R45542">
        <v>0</v>
      </c>
      <c r="S45542">
        <v>0.2</v>
      </c>
      <c r="T45542">
        <v>2.5</v>
      </c>
      <c r="U45542">
        <v>0</v>
      </c>
      <c r="V45542">
        <v>7.8740687142739034</v>
      </c>
      <c r="W45542">
        <v>4.4000000000000004</v>
      </c>
      <c r="X45542">
        <v>4.3999999999999986</v>
      </c>
    </row>
    <row r="45543" spans="1:24" x14ac:dyDescent="0.2">
      <c r="A45543" t="s">
        <v>286</v>
      </c>
      <c r="B45543" s="14">
        <v>44108</v>
      </c>
      <c r="C45543">
        <v>0</v>
      </c>
      <c r="D45543">
        <v>0</v>
      </c>
      <c r="E45543">
        <v>0</v>
      </c>
      <c r="F45543">
        <v>0</v>
      </c>
      <c r="G45543">
        <v>10</v>
      </c>
      <c r="H45543">
        <v>0</v>
      </c>
      <c r="I45543">
        <v>0</v>
      </c>
      <c r="J45543">
        <v>803</v>
      </c>
      <c r="K45543" t="s">
        <v>1291</v>
      </c>
      <c r="L45543">
        <v>633</v>
      </c>
      <c r="M45543" t="s">
        <v>1353</v>
      </c>
      <c r="N45543" t="s">
        <v>2345</v>
      </c>
      <c r="O45543">
        <v>0</v>
      </c>
      <c r="P45543">
        <v>0</v>
      </c>
      <c r="Q45543">
        <v>1</v>
      </c>
      <c r="R45543">
        <v>0</v>
      </c>
      <c r="S45543">
        <v>0</v>
      </c>
      <c r="T45543">
        <v>0</v>
      </c>
      <c r="U45543">
        <v>0</v>
      </c>
      <c r="V45543">
        <v>2</v>
      </c>
      <c r="W45543">
        <v>2</v>
      </c>
      <c r="X45543">
        <v>3.585714285714285</v>
      </c>
    </row>
    <row r="45544" spans="1:24" x14ac:dyDescent="0.2">
      <c r="A45544" t="s">
        <v>1189</v>
      </c>
      <c r="B45544" s="14">
        <v>44108</v>
      </c>
      <c r="C45544">
        <v>0</v>
      </c>
      <c r="D45544">
        <v>0</v>
      </c>
      <c r="E45544">
        <v>0</v>
      </c>
      <c r="F45544">
        <v>1</v>
      </c>
      <c r="G45544">
        <v>2</v>
      </c>
      <c r="H45544">
        <v>2</v>
      </c>
      <c r="I45544">
        <v>1</v>
      </c>
      <c r="J45544">
        <v>452</v>
      </c>
      <c r="K45544" t="s">
        <v>1284</v>
      </c>
      <c r="L45544">
        <v>574</v>
      </c>
      <c r="M45544" t="s">
        <v>2256</v>
      </c>
      <c r="N45544" t="s">
        <v>2345</v>
      </c>
      <c r="O45544">
        <v>17.42160278745645</v>
      </c>
      <c r="P45544">
        <v>2.8577109756566159</v>
      </c>
      <c r="Q45544">
        <v>1</v>
      </c>
      <c r="R45544">
        <v>0</v>
      </c>
      <c r="S45544">
        <v>0.5</v>
      </c>
      <c r="T45544">
        <v>6.25</v>
      </c>
      <c r="U45544">
        <v>0</v>
      </c>
      <c r="V45544">
        <v>11.107710975656619</v>
      </c>
      <c r="W45544">
        <v>4.4000000000000004</v>
      </c>
      <c r="X45544">
        <v>3.7142857142857131</v>
      </c>
    </row>
    <row r="45545" spans="1:24" x14ac:dyDescent="0.2">
      <c r="A45545" t="s">
        <v>504</v>
      </c>
      <c r="B45545" s="14">
        <v>44108</v>
      </c>
      <c r="C45545">
        <v>0</v>
      </c>
      <c r="D45545">
        <v>0</v>
      </c>
      <c r="E45545">
        <v>0</v>
      </c>
      <c r="F45545">
        <v>0</v>
      </c>
      <c r="G45545">
        <v>1</v>
      </c>
      <c r="H45545">
        <v>0</v>
      </c>
      <c r="I45545">
        <v>0</v>
      </c>
      <c r="J45545">
        <v>409</v>
      </c>
      <c r="K45545" t="s">
        <v>1293</v>
      </c>
      <c r="L45545">
        <v>759</v>
      </c>
      <c r="M45545" t="s">
        <v>1571</v>
      </c>
      <c r="N45545" t="s">
        <v>2345</v>
      </c>
      <c r="O45545">
        <v>0</v>
      </c>
      <c r="P45545">
        <v>0</v>
      </c>
      <c r="Q45545">
        <v>1</v>
      </c>
      <c r="R45545">
        <v>0</v>
      </c>
      <c r="S45545">
        <v>0</v>
      </c>
      <c r="T45545">
        <v>0</v>
      </c>
      <c r="U45545">
        <v>0</v>
      </c>
      <c r="V45545">
        <v>2</v>
      </c>
      <c r="W45545">
        <v>2</v>
      </c>
      <c r="X45545">
        <v>3.371428571428571</v>
      </c>
    </row>
    <row r="45546" spans="1:24" x14ac:dyDescent="0.2">
      <c r="A45546" t="s">
        <v>1190</v>
      </c>
      <c r="B45546" s="14">
        <v>44108</v>
      </c>
      <c r="C45546">
        <v>0</v>
      </c>
      <c r="D45546">
        <v>0</v>
      </c>
      <c r="E45546">
        <v>0</v>
      </c>
      <c r="F45546">
        <v>0</v>
      </c>
      <c r="G45546">
        <v>0</v>
      </c>
      <c r="H45546">
        <v>0</v>
      </c>
      <c r="I45546">
        <v>0</v>
      </c>
      <c r="J45546">
        <v>866</v>
      </c>
      <c r="K45546" t="s">
        <v>1323</v>
      </c>
      <c r="L45546">
        <v>749</v>
      </c>
      <c r="M45546" t="s">
        <v>2257</v>
      </c>
      <c r="N45546" t="s">
        <v>2345</v>
      </c>
      <c r="O45546">
        <v>0</v>
      </c>
      <c r="P45546">
        <v>0</v>
      </c>
      <c r="Q45546">
        <v>1</v>
      </c>
      <c r="R45546">
        <v>0</v>
      </c>
      <c r="S45546">
        <v>0</v>
      </c>
      <c r="T45546">
        <v>0</v>
      </c>
      <c r="U45546">
        <v>0</v>
      </c>
      <c r="V45546">
        <v>2</v>
      </c>
      <c r="W45546">
        <v>2</v>
      </c>
      <c r="X45546">
        <v>2</v>
      </c>
    </row>
    <row r="45547" spans="1:24" x14ac:dyDescent="0.2">
      <c r="A45547" t="s">
        <v>1191</v>
      </c>
      <c r="B45547" s="14">
        <v>44108</v>
      </c>
      <c r="C45547">
        <v>0</v>
      </c>
      <c r="D45547">
        <v>0</v>
      </c>
      <c r="E45547">
        <v>0</v>
      </c>
      <c r="F45547">
        <v>0</v>
      </c>
      <c r="G45547">
        <v>0</v>
      </c>
      <c r="H45547">
        <v>0</v>
      </c>
      <c r="I45547">
        <v>0</v>
      </c>
      <c r="J45547">
        <v>3607</v>
      </c>
      <c r="K45547" t="s">
        <v>1319</v>
      </c>
      <c r="L45547">
        <v>405</v>
      </c>
      <c r="M45547" t="s">
        <v>2258</v>
      </c>
      <c r="N45547" t="s">
        <v>2345</v>
      </c>
      <c r="O45547">
        <v>0</v>
      </c>
      <c r="P45547">
        <v>0</v>
      </c>
      <c r="Q45547">
        <v>1</v>
      </c>
      <c r="R45547">
        <v>0</v>
      </c>
      <c r="S45547">
        <v>0</v>
      </c>
      <c r="T45547">
        <v>0</v>
      </c>
      <c r="U45547">
        <v>0</v>
      </c>
      <c r="V45547">
        <v>2</v>
      </c>
      <c r="W45547">
        <v>2</v>
      </c>
      <c r="X45547">
        <v>2</v>
      </c>
    </row>
    <row r="45548" spans="1:24" x14ac:dyDescent="0.2">
      <c r="A45548" t="s">
        <v>1192</v>
      </c>
      <c r="B45548" s="14">
        <v>44108</v>
      </c>
      <c r="C45548">
        <v>0</v>
      </c>
      <c r="D45548">
        <v>0</v>
      </c>
      <c r="E45548">
        <v>0</v>
      </c>
      <c r="F45548">
        <v>3</v>
      </c>
      <c r="G45548">
        <v>6</v>
      </c>
      <c r="H45548">
        <v>9</v>
      </c>
      <c r="I45548">
        <v>3</v>
      </c>
      <c r="J45548">
        <v>811</v>
      </c>
      <c r="K45548" t="s">
        <v>1325</v>
      </c>
      <c r="L45548">
        <v>685</v>
      </c>
      <c r="M45548" t="s">
        <v>2259</v>
      </c>
      <c r="N45548" t="s">
        <v>2345</v>
      </c>
      <c r="O45548">
        <v>43.795620437956202</v>
      </c>
      <c r="P45548">
        <v>3.7795338223820671</v>
      </c>
      <c r="Q45548">
        <v>1</v>
      </c>
      <c r="R45548">
        <v>0</v>
      </c>
      <c r="S45548">
        <v>0.33333333333333331</v>
      </c>
      <c r="T45548">
        <v>4.1666666666666661</v>
      </c>
      <c r="U45548">
        <v>0</v>
      </c>
      <c r="V45548">
        <v>9.9462004890487332</v>
      </c>
      <c r="W45548">
        <v>4.4000000000000004</v>
      </c>
      <c r="X45548">
        <v>4.614285714285713</v>
      </c>
    </row>
    <row r="45549" spans="1:24" x14ac:dyDescent="0.2">
      <c r="A45549" t="s">
        <v>1193</v>
      </c>
      <c r="B45549" s="14">
        <v>44108</v>
      </c>
      <c r="C45549">
        <v>0</v>
      </c>
      <c r="D45549">
        <v>0</v>
      </c>
      <c r="E45549">
        <v>0</v>
      </c>
      <c r="F45549">
        <v>3</v>
      </c>
      <c r="G45549">
        <v>3</v>
      </c>
      <c r="H45549">
        <v>13</v>
      </c>
      <c r="I45549">
        <v>3</v>
      </c>
      <c r="J45549">
        <v>753</v>
      </c>
      <c r="K45549" t="s">
        <v>1278</v>
      </c>
      <c r="L45549">
        <v>788</v>
      </c>
      <c r="M45549" t="s">
        <v>2260</v>
      </c>
      <c r="N45549" t="s">
        <v>2345</v>
      </c>
      <c r="O45549">
        <v>38.071065989847718</v>
      </c>
      <c r="P45549">
        <v>3.639454570786413</v>
      </c>
      <c r="Q45549">
        <v>1</v>
      </c>
      <c r="R45549">
        <v>0</v>
      </c>
      <c r="S45549">
        <v>0.23076923076923081</v>
      </c>
      <c r="T45549">
        <v>2.884615384615385</v>
      </c>
      <c r="U45549">
        <v>0</v>
      </c>
      <c r="V45549">
        <v>8.5240699554017976</v>
      </c>
      <c r="W45549">
        <v>4.4000000000000004</v>
      </c>
      <c r="X45549">
        <v>4.3999999999999986</v>
      </c>
    </row>
    <row r="45550" spans="1:24" x14ac:dyDescent="0.2">
      <c r="A45550" t="s">
        <v>1194</v>
      </c>
      <c r="B45550" s="14">
        <v>44108</v>
      </c>
      <c r="C45550">
        <v>0</v>
      </c>
      <c r="D45550">
        <v>0</v>
      </c>
      <c r="E45550">
        <v>0</v>
      </c>
      <c r="F45550">
        <v>2</v>
      </c>
      <c r="G45550">
        <v>5</v>
      </c>
      <c r="H45550">
        <v>12</v>
      </c>
      <c r="I45550">
        <v>2</v>
      </c>
      <c r="J45550">
        <v>2011</v>
      </c>
      <c r="K45550" t="s">
        <v>444</v>
      </c>
      <c r="L45550">
        <v>1139</v>
      </c>
      <c r="M45550" t="s">
        <v>2261</v>
      </c>
      <c r="N45550" t="s">
        <v>2345</v>
      </c>
      <c r="O45550">
        <v>17.559262510974541</v>
      </c>
      <c r="P45550">
        <v>2.8655815890889458</v>
      </c>
      <c r="Q45550">
        <v>1</v>
      </c>
      <c r="R45550">
        <v>0</v>
      </c>
      <c r="S45550">
        <v>0.16666666666666671</v>
      </c>
      <c r="T45550">
        <v>2.083333333333333</v>
      </c>
      <c r="U45550">
        <v>0</v>
      </c>
      <c r="V45550">
        <v>6.9489149224222793</v>
      </c>
      <c r="W45550">
        <v>4.4000000000000004</v>
      </c>
      <c r="X45550">
        <v>4.614285714285713</v>
      </c>
    </row>
    <row r="45551" spans="1:24" x14ac:dyDescent="0.2">
      <c r="A45551" t="s">
        <v>344</v>
      </c>
      <c r="B45551" s="14">
        <v>44108</v>
      </c>
      <c r="C45551">
        <v>0</v>
      </c>
      <c r="D45551">
        <v>0</v>
      </c>
      <c r="E45551">
        <v>0</v>
      </c>
      <c r="F45551">
        <v>4</v>
      </c>
      <c r="G45551">
        <v>3</v>
      </c>
      <c r="H45551">
        <v>15</v>
      </c>
      <c r="I45551">
        <v>4</v>
      </c>
      <c r="J45551">
        <v>440</v>
      </c>
      <c r="K45551" t="s">
        <v>1283</v>
      </c>
      <c r="L45551">
        <v>726</v>
      </c>
      <c r="M45551" t="s">
        <v>1411</v>
      </c>
      <c r="N45551" t="s">
        <v>2345</v>
      </c>
      <c r="O45551">
        <v>55.096418732782368</v>
      </c>
      <c r="P45551">
        <v>4.0090847182712777</v>
      </c>
      <c r="Q45551">
        <v>1</v>
      </c>
      <c r="R45551">
        <v>0</v>
      </c>
      <c r="S45551">
        <v>0.26666666666666672</v>
      </c>
      <c r="T45551">
        <v>3.333333333333333</v>
      </c>
      <c r="U45551">
        <v>0</v>
      </c>
      <c r="V45551">
        <v>9.3424180516046107</v>
      </c>
      <c r="W45551">
        <v>4.4000000000000004</v>
      </c>
      <c r="X45551">
        <v>4.3999999999999986</v>
      </c>
    </row>
    <row r="45552" spans="1:24" x14ac:dyDescent="0.2">
      <c r="A45552" t="s">
        <v>1195</v>
      </c>
      <c r="B45552" s="14">
        <v>44108</v>
      </c>
      <c r="C45552">
        <v>0</v>
      </c>
      <c r="D45552">
        <v>0</v>
      </c>
      <c r="E45552">
        <v>0</v>
      </c>
      <c r="F45552">
        <v>2</v>
      </c>
      <c r="G45552">
        <v>4</v>
      </c>
      <c r="H45552">
        <v>11</v>
      </c>
      <c r="I45552">
        <v>2</v>
      </c>
      <c r="J45552">
        <v>575</v>
      </c>
      <c r="K45552" t="s">
        <v>1293</v>
      </c>
      <c r="L45552">
        <v>769</v>
      </c>
      <c r="M45552" t="s">
        <v>2262</v>
      </c>
      <c r="N45552" t="s">
        <v>2345</v>
      </c>
      <c r="O45552">
        <v>26.007802340702209</v>
      </c>
      <c r="P45552">
        <v>3.2583965830304842</v>
      </c>
      <c r="Q45552">
        <v>1</v>
      </c>
      <c r="R45552">
        <v>0</v>
      </c>
      <c r="S45552">
        <v>0.1818181818181818</v>
      </c>
      <c r="T45552">
        <v>2.2727272727272729</v>
      </c>
      <c r="U45552">
        <v>0</v>
      </c>
      <c r="V45552">
        <v>7.5311238557577571</v>
      </c>
      <c r="W45552">
        <v>4.4000000000000004</v>
      </c>
      <c r="X45552">
        <v>4.3999999999999986</v>
      </c>
    </row>
    <row r="45553" spans="1:24" x14ac:dyDescent="0.2">
      <c r="A45553" t="s">
        <v>1196</v>
      </c>
      <c r="B45553" s="14">
        <v>44108</v>
      </c>
      <c r="C45553">
        <v>0</v>
      </c>
      <c r="D45553">
        <v>0</v>
      </c>
      <c r="E45553">
        <v>0</v>
      </c>
      <c r="F45553">
        <v>0</v>
      </c>
      <c r="G45553">
        <v>1</v>
      </c>
      <c r="H45553">
        <v>0</v>
      </c>
      <c r="I45553">
        <v>0</v>
      </c>
      <c r="J45553">
        <v>1138</v>
      </c>
      <c r="K45553" t="s">
        <v>1301</v>
      </c>
      <c r="L45553">
        <v>702</v>
      </c>
      <c r="M45553" t="s">
        <v>2263</v>
      </c>
      <c r="N45553" t="s">
        <v>2345</v>
      </c>
      <c r="O45553">
        <v>0</v>
      </c>
      <c r="P45553">
        <v>0</v>
      </c>
      <c r="Q45553">
        <v>1</v>
      </c>
      <c r="R45553">
        <v>0</v>
      </c>
      <c r="S45553">
        <v>0</v>
      </c>
      <c r="T45553">
        <v>0</v>
      </c>
      <c r="U45553">
        <v>0</v>
      </c>
      <c r="V45553">
        <v>2</v>
      </c>
      <c r="W45553">
        <v>2</v>
      </c>
      <c r="X45553">
        <v>2</v>
      </c>
    </row>
    <row r="45554" spans="1:24" x14ac:dyDescent="0.2">
      <c r="A45554" t="s">
        <v>1197</v>
      </c>
      <c r="B45554" s="14">
        <v>44108</v>
      </c>
      <c r="C45554">
        <v>0</v>
      </c>
      <c r="D45554">
        <v>0</v>
      </c>
      <c r="E45554">
        <v>0</v>
      </c>
      <c r="F45554">
        <v>0</v>
      </c>
      <c r="G45554">
        <v>0</v>
      </c>
      <c r="H45554">
        <v>0</v>
      </c>
      <c r="I45554">
        <v>0</v>
      </c>
      <c r="J45554">
        <v>1117</v>
      </c>
      <c r="K45554" t="s">
        <v>1284</v>
      </c>
      <c r="L45554">
        <v>32</v>
      </c>
      <c r="M45554" t="s">
        <v>2264</v>
      </c>
      <c r="N45554" t="s">
        <v>2345</v>
      </c>
      <c r="O45554">
        <v>0</v>
      </c>
      <c r="P45554">
        <v>0</v>
      </c>
      <c r="Q45554">
        <v>1</v>
      </c>
      <c r="R45554">
        <v>0</v>
      </c>
      <c r="S45554">
        <v>0</v>
      </c>
      <c r="T45554">
        <v>0</v>
      </c>
      <c r="U45554">
        <v>0</v>
      </c>
      <c r="V45554">
        <v>2</v>
      </c>
      <c r="W45554">
        <v>2</v>
      </c>
      <c r="X45554">
        <v>2</v>
      </c>
    </row>
    <row r="45555" spans="1:24" x14ac:dyDescent="0.2">
      <c r="A45555" t="s">
        <v>1198</v>
      </c>
      <c r="B45555" s="14">
        <v>44108</v>
      </c>
      <c r="C45555">
        <v>1</v>
      </c>
      <c r="D45555">
        <v>1</v>
      </c>
      <c r="E45555">
        <v>1</v>
      </c>
      <c r="F45555">
        <v>2</v>
      </c>
      <c r="G45555">
        <v>0</v>
      </c>
      <c r="H45555">
        <v>2</v>
      </c>
      <c r="I45555">
        <v>2</v>
      </c>
      <c r="J45555">
        <v>1044</v>
      </c>
      <c r="K45555" t="s">
        <v>1278</v>
      </c>
      <c r="L45555">
        <v>268</v>
      </c>
      <c r="M45555" t="s">
        <v>2265</v>
      </c>
      <c r="N45555" t="s">
        <v>2345</v>
      </c>
      <c r="O45555">
        <v>74.626865671641795</v>
      </c>
      <c r="P45555">
        <v>4.3125005720252716</v>
      </c>
      <c r="Q45555">
        <v>1</v>
      </c>
      <c r="R45555">
        <v>0</v>
      </c>
      <c r="S45555">
        <v>1</v>
      </c>
      <c r="T45555">
        <v>12.5</v>
      </c>
      <c r="U45555">
        <v>0</v>
      </c>
      <c r="V45555">
        <v>18.812500572025272</v>
      </c>
      <c r="W45555">
        <v>4.4000000000000004</v>
      </c>
      <c r="X45555">
        <v>4.0571428571428561</v>
      </c>
    </row>
    <row r="45556" spans="1:24" x14ac:dyDescent="0.2">
      <c r="A45556" t="s">
        <v>1199</v>
      </c>
      <c r="B45556" s="14">
        <v>44108</v>
      </c>
      <c r="C45556">
        <v>0</v>
      </c>
      <c r="D45556">
        <v>0</v>
      </c>
      <c r="E45556">
        <v>0</v>
      </c>
      <c r="F45556">
        <v>0</v>
      </c>
      <c r="G45556">
        <v>2</v>
      </c>
      <c r="H45556">
        <v>0</v>
      </c>
      <c r="I45556">
        <v>0</v>
      </c>
      <c r="J45556">
        <v>795</v>
      </c>
      <c r="K45556" t="s">
        <v>1307</v>
      </c>
      <c r="L45556">
        <v>774</v>
      </c>
      <c r="M45556" t="s">
        <v>2266</v>
      </c>
      <c r="N45556" t="s">
        <v>2345</v>
      </c>
      <c r="O45556">
        <v>0</v>
      </c>
      <c r="P45556">
        <v>0</v>
      </c>
      <c r="Q45556">
        <v>1</v>
      </c>
      <c r="R45556">
        <v>0</v>
      </c>
      <c r="S45556">
        <v>0</v>
      </c>
      <c r="T45556">
        <v>0</v>
      </c>
      <c r="U45556">
        <v>0</v>
      </c>
      <c r="V45556">
        <v>2</v>
      </c>
      <c r="W45556">
        <v>2</v>
      </c>
      <c r="X45556">
        <v>3.371428571428571</v>
      </c>
    </row>
    <row r="45557" spans="1:24" x14ac:dyDescent="0.2">
      <c r="A45557" t="s">
        <v>1200</v>
      </c>
      <c r="B45557" s="14">
        <v>44108</v>
      </c>
      <c r="C45557">
        <v>0</v>
      </c>
      <c r="D45557">
        <v>0</v>
      </c>
      <c r="E45557">
        <v>0</v>
      </c>
      <c r="F45557">
        <v>0</v>
      </c>
      <c r="G45557">
        <v>1</v>
      </c>
      <c r="H45557">
        <v>0</v>
      </c>
      <c r="I45557">
        <v>0</v>
      </c>
      <c r="J45557">
        <v>3566</v>
      </c>
      <c r="K45557" t="s">
        <v>1319</v>
      </c>
      <c r="L45557">
        <v>218</v>
      </c>
      <c r="M45557" t="s">
        <v>2267</v>
      </c>
      <c r="N45557" t="s">
        <v>2345</v>
      </c>
      <c r="O45557">
        <v>0</v>
      </c>
      <c r="P45557">
        <v>0</v>
      </c>
      <c r="Q45557">
        <v>1</v>
      </c>
      <c r="R45557">
        <v>0</v>
      </c>
      <c r="S45557">
        <v>0</v>
      </c>
      <c r="T45557">
        <v>0</v>
      </c>
      <c r="U45557">
        <v>0</v>
      </c>
      <c r="V45557">
        <v>2</v>
      </c>
      <c r="W45557">
        <v>2</v>
      </c>
      <c r="X45557">
        <v>2</v>
      </c>
    </row>
    <row r="45558" spans="1:24" x14ac:dyDescent="0.2">
      <c r="A45558" t="s">
        <v>696</v>
      </c>
      <c r="B45558" s="14">
        <v>44108</v>
      </c>
      <c r="C45558">
        <v>0</v>
      </c>
      <c r="D45558">
        <v>0</v>
      </c>
      <c r="E45558">
        <v>0</v>
      </c>
      <c r="F45558">
        <v>0</v>
      </c>
      <c r="G45558">
        <v>1</v>
      </c>
      <c r="H45558">
        <v>0</v>
      </c>
      <c r="I45558">
        <v>0</v>
      </c>
      <c r="J45558">
        <v>134</v>
      </c>
      <c r="K45558" t="s">
        <v>1296</v>
      </c>
      <c r="L45558">
        <v>1080</v>
      </c>
      <c r="M45558" t="s">
        <v>1763</v>
      </c>
      <c r="N45558" t="s">
        <v>2345</v>
      </c>
      <c r="O45558">
        <v>0</v>
      </c>
      <c r="P45558">
        <v>0</v>
      </c>
      <c r="Q45558">
        <v>1</v>
      </c>
      <c r="R45558">
        <v>0</v>
      </c>
      <c r="S45558">
        <v>0</v>
      </c>
      <c r="T45558">
        <v>0</v>
      </c>
      <c r="U45558">
        <v>0</v>
      </c>
      <c r="V45558">
        <v>2</v>
      </c>
      <c r="W45558">
        <v>2</v>
      </c>
      <c r="X45558">
        <v>2.3428571428571439</v>
      </c>
    </row>
    <row r="45559" spans="1:24" x14ac:dyDescent="0.2">
      <c r="A45559" t="s">
        <v>1201</v>
      </c>
      <c r="B45559" s="14">
        <v>44108</v>
      </c>
      <c r="C45559">
        <v>0</v>
      </c>
      <c r="D45559">
        <v>0</v>
      </c>
      <c r="E45559">
        <v>0</v>
      </c>
      <c r="F45559">
        <v>2</v>
      </c>
      <c r="G45559">
        <v>0</v>
      </c>
      <c r="H45559">
        <v>2</v>
      </c>
      <c r="I45559">
        <v>2</v>
      </c>
      <c r="J45559">
        <v>453</v>
      </c>
      <c r="K45559" t="s">
        <v>1308</v>
      </c>
      <c r="L45559">
        <v>652</v>
      </c>
      <c r="M45559" t="s">
        <v>2268</v>
      </c>
      <c r="N45559" t="s">
        <v>2345</v>
      </c>
      <c r="O45559">
        <v>30.674846625766872</v>
      </c>
      <c r="P45559">
        <v>3.423442990609475</v>
      </c>
      <c r="Q45559">
        <v>1</v>
      </c>
      <c r="R45559">
        <v>0</v>
      </c>
      <c r="S45559">
        <v>1</v>
      </c>
      <c r="T45559">
        <v>12.5</v>
      </c>
      <c r="U45559">
        <v>0</v>
      </c>
      <c r="V45559">
        <v>17.92344299060947</v>
      </c>
      <c r="W45559">
        <v>4.4000000000000004</v>
      </c>
      <c r="X45559">
        <v>3.028571428571428</v>
      </c>
    </row>
    <row r="45560" spans="1:24" x14ac:dyDescent="0.2">
      <c r="A45560" t="s">
        <v>289</v>
      </c>
      <c r="B45560" s="14">
        <v>44108</v>
      </c>
      <c r="C45560">
        <v>0</v>
      </c>
      <c r="D45560">
        <v>0</v>
      </c>
      <c r="E45560">
        <v>0</v>
      </c>
      <c r="F45560">
        <v>3</v>
      </c>
      <c r="G45560">
        <v>1</v>
      </c>
      <c r="H45560">
        <v>6</v>
      </c>
      <c r="I45560">
        <v>3</v>
      </c>
      <c r="J45560">
        <v>3749</v>
      </c>
      <c r="K45560" t="s">
        <v>1286</v>
      </c>
      <c r="L45560">
        <v>1730</v>
      </c>
      <c r="M45560" t="s">
        <v>1356</v>
      </c>
      <c r="N45560" t="s">
        <v>2345</v>
      </c>
      <c r="O45560">
        <v>17.341040462427749</v>
      </c>
      <c r="P45560">
        <v>2.853075973152468</v>
      </c>
      <c r="Q45560">
        <v>1</v>
      </c>
      <c r="R45560">
        <v>0</v>
      </c>
      <c r="S45560">
        <v>0.5</v>
      </c>
      <c r="T45560">
        <v>6.25</v>
      </c>
      <c r="U45560">
        <v>0</v>
      </c>
      <c r="V45560">
        <v>11.103075973152469</v>
      </c>
      <c r="W45560">
        <v>4.4000000000000004</v>
      </c>
      <c r="X45560">
        <v>4.3999999999999986</v>
      </c>
    </row>
    <row r="45561" spans="1:24" x14ac:dyDescent="0.2">
      <c r="A45561" t="s">
        <v>345</v>
      </c>
      <c r="B45561" s="14">
        <v>44108</v>
      </c>
      <c r="C45561">
        <v>0</v>
      </c>
      <c r="D45561">
        <v>0</v>
      </c>
      <c r="E45561">
        <v>0</v>
      </c>
      <c r="F45561">
        <v>0</v>
      </c>
      <c r="G45561">
        <v>5</v>
      </c>
      <c r="H45561">
        <v>0</v>
      </c>
      <c r="I45561">
        <v>0</v>
      </c>
      <c r="J45561">
        <v>759</v>
      </c>
      <c r="K45561" t="s">
        <v>915</v>
      </c>
      <c r="L45561">
        <v>769</v>
      </c>
      <c r="M45561" t="s">
        <v>1412</v>
      </c>
      <c r="N45561" t="s">
        <v>2345</v>
      </c>
      <c r="O45561">
        <v>0</v>
      </c>
      <c r="P45561">
        <v>0</v>
      </c>
      <c r="Q45561">
        <v>1</v>
      </c>
      <c r="R45561">
        <v>0</v>
      </c>
      <c r="S45561">
        <v>0</v>
      </c>
      <c r="T45561">
        <v>0</v>
      </c>
      <c r="U45561">
        <v>0</v>
      </c>
      <c r="V45561">
        <v>2</v>
      </c>
      <c r="W45561">
        <v>2</v>
      </c>
      <c r="X45561">
        <v>4.0571428571428561</v>
      </c>
    </row>
    <row r="45562" spans="1:24" x14ac:dyDescent="0.2">
      <c r="A45562" t="s">
        <v>1202</v>
      </c>
      <c r="B45562" s="14">
        <v>44108</v>
      </c>
      <c r="C45562">
        <v>0</v>
      </c>
      <c r="D45562">
        <v>0</v>
      </c>
      <c r="E45562">
        <v>0</v>
      </c>
      <c r="F45562">
        <v>1</v>
      </c>
      <c r="G45562">
        <v>0</v>
      </c>
      <c r="H45562">
        <v>2</v>
      </c>
      <c r="I45562">
        <v>1</v>
      </c>
      <c r="J45562">
        <v>417</v>
      </c>
      <c r="K45562" t="s">
        <v>1302</v>
      </c>
      <c r="L45562">
        <v>699</v>
      </c>
      <c r="M45562" t="s">
        <v>2269</v>
      </c>
      <c r="N45562" t="s">
        <v>2345</v>
      </c>
      <c r="O45562">
        <v>14.306151645207439</v>
      </c>
      <c r="P45562">
        <v>2.660689629742373</v>
      </c>
      <c r="Q45562">
        <v>1</v>
      </c>
      <c r="R45562">
        <v>0</v>
      </c>
      <c r="S45562">
        <v>0.5</v>
      </c>
      <c r="T45562">
        <v>6.25</v>
      </c>
      <c r="U45562">
        <v>0</v>
      </c>
      <c r="V45562">
        <v>10.91068962974237</v>
      </c>
      <c r="W45562">
        <v>4.4000000000000004</v>
      </c>
      <c r="X45562">
        <v>3.7142857142857131</v>
      </c>
    </row>
    <row r="45563" spans="1:24" x14ac:dyDescent="0.2">
      <c r="A45563" t="s">
        <v>522</v>
      </c>
      <c r="B45563" s="14">
        <v>44108</v>
      </c>
      <c r="C45563">
        <v>0</v>
      </c>
      <c r="D45563">
        <v>0</v>
      </c>
      <c r="E45563">
        <v>0</v>
      </c>
      <c r="F45563">
        <v>8</v>
      </c>
      <c r="G45563">
        <v>8</v>
      </c>
      <c r="H45563">
        <v>34</v>
      </c>
      <c r="I45563">
        <v>8</v>
      </c>
      <c r="J45563">
        <v>3647</v>
      </c>
      <c r="K45563" t="s">
        <v>1286</v>
      </c>
      <c r="L45563">
        <v>2359</v>
      </c>
      <c r="M45563" t="s">
        <v>1589</v>
      </c>
      <c r="N45563" t="s">
        <v>2345</v>
      </c>
      <c r="O45563">
        <v>33.912674862229757</v>
      </c>
      <c r="P45563">
        <v>3.523788834248343</v>
      </c>
      <c r="Q45563">
        <v>1</v>
      </c>
      <c r="R45563">
        <v>0</v>
      </c>
      <c r="S45563">
        <v>0.23529411764705879</v>
      </c>
      <c r="T45563">
        <v>2.9411764705882351</v>
      </c>
      <c r="U45563">
        <v>0</v>
      </c>
      <c r="V45563">
        <v>8.4649653048365785</v>
      </c>
      <c r="W45563">
        <v>5.9</v>
      </c>
      <c r="X45563">
        <v>5.8999999999999968</v>
      </c>
    </row>
    <row r="45564" spans="1:24" x14ac:dyDescent="0.2">
      <c r="A45564" t="s">
        <v>343</v>
      </c>
      <c r="B45564" s="14">
        <v>44108</v>
      </c>
      <c r="C45564">
        <v>0</v>
      </c>
      <c r="D45564">
        <v>0</v>
      </c>
      <c r="E45564">
        <v>0</v>
      </c>
      <c r="F45564">
        <v>1</v>
      </c>
      <c r="G45564">
        <v>2</v>
      </c>
      <c r="H45564">
        <v>2</v>
      </c>
      <c r="I45564">
        <v>1</v>
      </c>
      <c r="J45564">
        <v>241</v>
      </c>
      <c r="K45564" t="s">
        <v>1094</v>
      </c>
      <c r="L45564">
        <v>1298</v>
      </c>
      <c r="M45564" t="s">
        <v>1410</v>
      </c>
      <c r="N45564" t="s">
        <v>2345</v>
      </c>
      <c r="O45564">
        <v>7.704160246533128</v>
      </c>
      <c r="P45564">
        <v>2.0417604747121469</v>
      </c>
      <c r="Q45564">
        <v>1</v>
      </c>
      <c r="R45564">
        <v>0</v>
      </c>
      <c r="S45564">
        <v>0.5</v>
      </c>
      <c r="T45564">
        <v>6.25</v>
      </c>
      <c r="U45564">
        <v>0</v>
      </c>
      <c r="V45564">
        <v>10.29176047471215</v>
      </c>
      <c r="W45564">
        <v>4.4000000000000004</v>
      </c>
      <c r="X45564">
        <v>4.3999999999999986</v>
      </c>
    </row>
    <row r="45565" spans="1:24" x14ac:dyDescent="0.2">
      <c r="A45565" t="s">
        <v>1203</v>
      </c>
      <c r="B45565" s="14">
        <v>44108</v>
      </c>
      <c r="C45565">
        <v>0</v>
      </c>
      <c r="D45565">
        <v>0</v>
      </c>
      <c r="E45565">
        <v>0</v>
      </c>
      <c r="F45565">
        <v>0</v>
      </c>
      <c r="G45565">
        <v>1</v>
      </c>
      <c r="H45565">
        <v>0</v>
      </c>
      <c r="I45565">
        <v>0</v>
      </c>
      <c r="J45565">
        <v>623</v>
      </c>
      <c r="K45565" t="s">
        <v>1308</v>
      </c>
      <c r="L45565">
        <v>375</v>
      </c>
      <c r="M45565" t="s">
        <v>2270</v>
      </c>
      <c r="N45565" t="s">
        <v>2345</v>
      </c>
      <c r="O45565">
        <v>0</v>
      </c>
      <c r="P45565">
        <v>0</v>
      </c>
      <c r="Q45565">
        <v>1</v>
      </c>
      <c r="R45565">
        <v>0</v>
      </c>
      <c r="S45565">
        <v>0</v>
      </c>
      <c r="T45565">
        <v>0</v>
      </c>
      <c r="U45565">
        <v>0</v>
      </c>
      <c r="V45565">
        <v>2</v>
      </c>
      <c r="W45565">
        <v>2</v>
      </c>
      <c r="X45565">
        <v>3.028571428571428</v>
      </c>
    </row>
    <row r="45566" spans="1:24" x14ac:dyDescent="0.2">
      <c r="A45566" t="s">
        <v>526</v>
      </c>
      <c r="B45566" s="14">
        <v>44108</v>
      </c>
      <c r="C45566">
        <v>0</v>
      </c>
      <c r="D45566">
        <v>0</v>
      </c>
      <c r="E45566">
        <v>0</v>
      </c>
      <c r="F45566">
        <v>2</v>
      </c>
      <c r="G45566">
        <v>2</v>
      </c>
      <c r="H45566">
        <v>4</v>
      </c>
      <c r="I45566">
        <v>1</v>
      </c>
      <c r="J45566">
        <v>2026</v>
      </c>
      <c r="K45566" t="s">
        <v>1300</v>
      </c>
      <c r="L45566">
        <v>403</v>
      </c>
      <c r="M45566" t="s">
        <v>1593</v>
      </c>
      <c r="N45566" t="s">
        <v>2345</v>
      </c>
      <c r="O45566">
        <v>49.627791563275437</v>
      </c>
      <c r="P45566">
        <v>3.9045509905894451</v>
      </c>
      <c r="Q45566">
        <v>1</v>
      </c>
      <c r="R45566">
        <v>0</v>
      </c>
      <c r="S45566">
        <v>0.25</v>
      </c>
      <c r="T45566">
        <v>3.125</v>
      </c>
      <c r="U45566">
        <v>0</v>
      </c>
      <c r="V45566">
        <v>9.0295509905894455</v>
      </c>
      <c r="W45566">
        <v>4.4000000000000004</v>
      </c>
      <c r="X45566">
        <v>4.3999999999999986</v>
      </c>
    </row>
    <row r="45567" spans="1:24" x14ac:dyDescent="0.2">
      <c r="A45567" t="s">
        <v>341</v>
      </c>
      <c r="B45567" s="14">
        <v>44108</v>
      </c>
      <c r="C45567">
        <v>0</v>
      </c>
      <c r="D45567">
        <v>0</v>
      </c>
      <c r="E45567">
        <v>0</v>
      </c>
      <c r="F45567">
        <v>0</v>
      </c>
      <c r="G45567">
        <v>0</v>
      </c>
      <c r="H45567">
        <v>0</v>
      </c>
      <c r="I45567">
        <v>0</v>
      </c>
      <c r="J45567">
        <v>718</v>
      </c>
      <c r="K45567" t="s">
        <v>1288</v>
      </c>
      <c r="L45567">
        <v>1040</v>
      </c>
      <c r="M45567" t="s">
        <v>1408</v>
      </c>
      <c r="N45567" t="s">
        <v>2345</v>
      </c>
      <c r="O45567">
        <v>0</v>
      </c>
      <c r="P45567">
        <v>0</v>
      </c>
      <c r="Q45567">
        <v>1</v>
      </c>
      <c r="R45567">
        <v>0</v>
      </c>
      <c r="S45567">
        <v>0</v>
      </c>
      <c r="T45567">
        <v>0</v>
      </c>
      <c r="U45567">
        <v>0</v>
      </c>
      <c r="V45567">
        <v>2</v>
      </c>
      <c r="W45567">
        <v>2</v>
      </c>
      <c r="X45567">
        <v>2</v>
      </c>
    </row>
    <row r="45568" spans="1:24" x14ac:dyDescent="0.2">
      <c r="A45568" t="s">
        <v>702</v>
      </c>
      <c r="B45568" s="14">
        <v>44108</v>
      </c>
      <c r="C45568">
        <v>0</v>
      </c>
      <c r="D45568">
        <v>0</v>
      </c>
      <c r="E45568">
        <v>0</v>
      </c>
      <c r="F45568">
        <v>2</v>
      </c>
      <c r="G45568">
        <v>3</v>
      </c>
      <c r="H45568">
        <v>4</v>
      </c>
      <c r="I45568">
        <v>2</v>
      </c>
      <c r="J45568">
        <v>183</v>
      </c>
      <c r="K45568" t="s">
        <v>1288</v>
      </c>
      <c r="L45568">
        <v>338</v>
      </c>
      <c r="M45568" t="s">
        <v>1769</v>
      </c>
      <c r="N45568" t="s">
        <v>2345</v>
      </c>
      <c r="O45568">
        <v>59.171597633136088</v>
      </c>
      <c r="P45568">
        <v>4.0804416570531092</v>
      </c>
      <c r="Q45568">
        <v>1</v>
      </c>
      <c r="R45568">
        <v>0</v>
      </c>
      <c r="S45568">
        <v>0.5</v>
      </c>
      <c r="T45568">
        <v>6.25</v>
      </c>
      <c r="U45568">
        <v>0</v>
      </c>
      <c r="V45568">
        <v>12.330441657053109</v>
      </c>
      <c r="W45568">
        <v>4.4000000000000004</v>
      </c>
      <c r="X45568">
        <v>4.3999999999999986</v>
      </c>
    </row>
    <row r="45569" spans="1:24" x14ac:dyDescent="0.2">
      <c r="A45569" t="s">
        <v>1228</v>
      </c>
      <c r="B45569" s="14">
        <v>44108</v>
      </c>
      <c r="C45569">
        <v>0</v>
      </c>
      <c r="D45569">
        <v>0</v>
      </c>
      <c r="E45569">
        <v>0</v>
      </c>
      <c r="F45569">
        <v>3</v>
      </c>
      <c r="G45569">
        <v>3</v>
      </c>
      <c r="H45569">
        <v>11</v>
      </c>
      <c r="I45569">
        <v>3</v>
      </c>
      <c r="J45569">
        <v>916</v>
      </c>
      <c r="K45569" t="s">
        <v>1312</v>
      </c>
      <c r="L45569">
        <v>372</v>
      </c>
      <c r="M45569" t="s">
        <v>2295</v>
      </c>
      <c r="N45569" t="s">
        <v>2345</v>
      </c>
      <c r="O45569">
        <v>80.645161290322577</v>
      </c>
      <c r="P45569">
        <v>4.3900588063711456</v>
      </c>
      <c r="Q45569">
        <v>1</v>
      </c>
      <c r="R45569">
        <v>0</v>
      </c>
      <c r="S45569">
        <v>0.27272727272727271</v>
      </c>
      <c r="T45569">
        <v>3.4090909090909092</v>
      </c>
      <c r="U45569">
        <v>0</v>
      </c>
      <c r="V45569">
        <v>9.7991497154620539</v>
      </c>
      <c r="W45569">
        <v>4.4000000000000004</v>
      </c>
      <c r="X45569">
        <v>4.614285714285713</v>
      </c>
    </row>
    <row r="45570" spans="1:24" x14ac:dyDescent="0.2">
      <c r="A45570" t="s">
        <v>339</v>
      </c>
      <c r="B45570" s="14">
        <v>44108</v>
      </c>
      <c r="C45570">
        <v>0</v>
      </c>
      <c r="D45570">
        <v>0</v>
      </c>
      <c r="E45570">
        <v>0</v>
      </c>
      <c r="F45570">
        <v>6</v>
      </c>
      <c r="G45570">
        <v>5</v>
      </c>
      <c r="H45570">
        <v>14</v>
      </c>
      <c r="I45570">
        <v>6</v>
      </c>
      <c r="J45570">
        <v>805</v>
      </c>
      <c r="K45570" t="s">
        <v>1287</v>
      </c>
      <c r="L45570">
        <v>785</v>
      </c>
      <c r="M45570" t="s">
        <v>1406</v>
      </c>
      <c r="N45570" t="s">
        <v>2345</v>
      </c>
      <c r="O45570">
        <v>76.433121019108285</v>
      </c>
      <c r="P45570">
        <v>4.336416123421829</v>
      </c>
      <c r="Q45570">
        <v>1</v>
      </c>
      <c r="R45570">
        <v>0</v>
      </c>
      <c r="S45570">
        <v>0.42857142857142849</v>
      </c>
      <c r="T45570">
        <v>5.3571428571428568</v>
      </c>
      <c r="U45570">
        <v>0</v>
      </c>
      <c r="V45570">
        <v>11.69355898056468</v>
      </c>
      <c r="W45570">
        <v>5.9</v>
      </c>
      <c r="X45570">
        <v>5.2571428571428553</v>
      </c>
    </row>
    <row r="45571" spans="1:24" x14ac:dyDescent="0.2">
      <c r="A45571" t="s">
        <v>337</v>
      </c>
      <c r="B45571" s="14">
        <v>44108</v>
      </c>
      <c r="C45571">
        <v>0</v>
      </c>
      <c r="D45571">
        <v>0</v>
      </c>
      <c r="E45571">
        <v>0</v>
      </c>
      <c r="F45571">
        <v>1</v>
      </c>
      <c r="G45571">
        <v>4</v>
      </c>
      <c r="H45571">
        <v>3</v>
      </c>
      <c r="I45571">
        <v>1</v>
      </c>
      <c r="J45571">
        <v>828</v>
      </c>
      <c r="K45571" t="s">
        <v>915</v>
      </c>
      <c r="L45571">
        <v>975</v>
      </c>
      <c r="M45571" t="s">
        <v>1404</v>
      </c>
      <c r="N45571" t="s">
        <v>2345</v>
      </c>
      <c r="O45571">
        <v>10.256410256410261</v>
      </c>
      <c r="P45571">
        <v>2.3279029009783359</v>
      </c>
      <c r="Q45571">
        <v>1</v>
      </c>
      <c r="R45571">
        <v>0</v>
      </c>
      <c r="S45571">
        <v>0.33333333333333331</v>
      </c>
      <c r="T45571">
        <v>4.1666666666666661</v>
      </c>
      <c r="U45571">
        <v>0</v>
      </c>
      <c r="V45571">
        <v>8.4945695676450015</v>
      </c>
      <c r="W45571">
        <v>4.4000000000000004</v>
      </c>
      <c r="X45571">
        <v>4.3999999999999986</v>
      </c>
    </row>
    <row r="45572" spans="1:24" x14ac:dyDescent="0.2">
      <c r="A45572" t="s">
        <v>1206</v>
      </c>
      <c r="B45572" s="14">
        <v>44108</v>
      </c>
      <c r="C45572">
        <v>0</v>
      </c>
      <c r="D45572">
        <v>0</v>
      </c>
      <c r="E45572">
        <v>0</v>
      </c>
      <c r="F45572">
        <v>0</v>
      </c>
      <c r="G45572">
        <v>3</v>
      </c>
      <c r="H45572">
        <v>0</v>
      </c>
      <c r="I45572">
        <v>0</v>
      </c>
      <c r="J45572">
        <v>1227</v>
      </c>
      <c r="K45572" t="s">
        <v>1312</v>
      </c>
      <c r="L45572">
        <v>515</v>
      </c>
      <c r="M45572" t="s">
        <v>2273</v>
      </c>
      <c r="N45572" t="s">
        <v>2345</v>
      </c>
      <c r="O45572">
        <v>0</v>
      </c>
      <c r="P45572">
        <v>0</v>
      </c>
      <c r="Q45572">
        <v>1</v>
      </c>
      <c r="R45572">
        <v>0</v>
      </c>
      <c r="S45572">
        <v>0</v>
      </c>
      <c r="T45572">
        <v>0</v>
      </c>
      <c r="U45572">
        <v>0</v>
      </c>
      <c r="V45572">
        <v>2</v>
      </c>
      <c r="W45572">
        <v>2</v>
      </c>
      <c r="X45572">
        <v>4.0571428571428561</v>
      </c>
    </row>
    <row r="45573" spans="1:24" x14ac:dyDescent="0.2">
      <c r="A45573" t="s">
        <v>329</v>
      </c>
      <c r="B45573" s="14">
        <v>44108</v>
      </c>
      <c r="C45573">
        <v>1</v>
      </c>
      <c r="D45573">
        <v>2</v>
      </c>
      <c r="E45573">
        <v>1</v>
      </c>
      <c r="F45573">
        <v>3</v>
      </c>
      <c r="G45573">
        <v>0</v>
      </c>
      <c r="H45573">
        <v>13</v>
      </c>
      <c r="I45573">
        <v>3</v>
      </c>
      <c r="J45573">
        <v>576</v>
      </c>
      <c r="K45573" t="s">
        <v>1293</v>
      </c>
      <c r="L45573">
        <v>1028</v>
      </c>
      <c r="M45573" t="s">
        <v>1396</v>
      </c>
      <c r="N45573" t="s">
        <v>2345</v>
      </c>
      <c r="O45573">
        <v>29.18287937743191</v>
      </c>
      <c r="P45573">
        <v>3.3735822146291818</v>
      </c>
      <c r="Q45573">
        <v>1</v>
      </c>
      <c r="R45573">
        <v>0</v>
      </c>
      <c r="S45573">
        <v>0.23076923076923081</v>
      </c>
      <c r="T45573">
        <v>2.884615384615385</v>
      </c>
      <c r="U45573">
        <v>0</v>
      </c>
      <c r="V45573">
        <v>8.258197599244566</v>
      </c>
      <c r="W45573">
        <v>4.4000000000000004</v>
      </c>
      <c r="X45573">
        <v>3.7142857142857131</v>
      </c>
    </row>
    <row r="45574" spans="1:24" x14ac:dyDescent="0.2">
      <c r="A45574" t="s">
        <v>438</v>
      </c>
      <c r="B45574" s="14">
        <v>44108</v>
      </c>
      <c r="C45574">
        <v>0</v>
      </c>
      <c r="D45574">
        <v>0</v>
      </c>
      <c r="E45574">
        <v>0</v>
      </c>
      <c r="F45574">
        <v>0</v>
      </c>
      <c r="G45574">
        <v>0</v>
      </c>
      <c r="H45574">
        <v>0</v>
      </c>
      <c r="I45574">
        <v>0</v>
      </c>
      <c r="J45574">
        <v>371</v>
      </c>
      <c r="K45574" t="s">
        <v>1290</v>
      </c>
      <c r="L45574">
        <v>77</v>
      </c>
      <c r="M45574" t="s">
        <v>1505</v>
      </c>
      <c r="N45574" t="s">
        <v>2345</v>
      </c>
      <c r="O45574">
        <v>0</v>
      </c>
      <c r="P45574">
        <v>0</v>
      </c>
      <c r="Q45574">
        <v>1</v>
      </c>
      <c r="R45574">
        <v>0</v>
      </c>
      <c r="S45574">
        <v>0</v>
      </c>
      <c r="T45574">
        <v>0</v>
      </c>
      <c r="U45574">
        <v>0</v>
      </c>
      <c r="V45574">
        <v>2</v>
      </c>
      <c r="W45574">
        <v>2</v>
      </c>
      <c r="X45574">
        <v>2</v>
      </c>
    </row>
    <row r="45575" spans="1:24" x14ac:dyDescent="0.2">
      <c r="A45575" t="s">
        <v>1229</v>
      </c>
      <c r="B45575" s="14">
        <v>44108</v>
      </c>
      <c r="C45575">
        <v>0</v>
      </c>
      <c r="D45575">
        <v>0</v>
      </c>
      <c r="E45575">
        <v>0</v>
      </c>
      <c r="F45575">
        <v>0</v>
      </c>
      <c r="G45575">
        <v>0</v>
      </c>
      <c r="H45575">
        <v>0</v>
      </c>
      <c r="I45575">
        <v>0</v>
      </c>
      <c r="J45575">
        <v>1338</v>
      </c>
      <c r="K45575" t="s">
        <v>1316</v>
      </c>
      <c r="L45575">
        <v>185</v>
      </c>
      <c r="M45575" t="s">
        <v>2296</v>
      </c>
      <c r="N45575" t="s">
        <v>2345</v>
      </c>
      <c r="O45575">
        <v>0</v>
      </c>
      <c r="P45575">
        <v>0</v>
      </c>
      <c r="Q45575">
        <v>1</v>
      </c>
      <c r="R45575">
        <v>0</v>
      </c>
      <c r="S45575">
        <v>0</v>
      </c>
      <c r="T45575">
        <v>0</v>
      </c>
      <c r="U45575">
        <v>0</v>
      </c>
      <c r="V45575">
        <v>2</v>
      </c>
      <c r="W45575">
        <v>2</v>
      </c>
      <c r="X45575">
        <v>2</v>
      </c>
    </row>
    <row r="45576" spans="1:24" x14ac:dyDescent="0.2">
      <c r="A45576" t="s">
        <v>450</v>
      </c>
      <c r="B45576" s="14">
        <v>44108</v>
      </c>
      <c r="C45576">
        <v>0</v>
      </c>
      <c r="D45576">
        <v>0</v>
      </c>
      <c r="E45576">
        <v>0</v>
      </c>
      <c r="F45576">
        <v>2</v>
      </c>
      <c r="G45576">
        <v>4</v>
      </c>
      <c r="H45576">
        <v>14</v>
      </c>
      <c r="I45576">
        <v>2</v>
      </c>
      <c r="J45576">
        <v>3564</v>
      </c>
      <c r="K45576" t="s">
        <v>1282</v>
      </c>
      <c r="L45576">
        <v>2469</v>
      </c>
      <c r="M45576" t="s">
        <v>1517</v>
      </c>
      <c r="N45576" t="s">
        <v>2345</v>
      </c>
      <c r="O45576">
        <v>8.1004455245038471</v>
      </c>
      <c r="P45576">
        <v>2.0919190631909479</v>
      </c>
      <c r="Q45576">
        <v>1</v>
      </c>
      <c r="R45576">
        <v>0</v>
      </c>
      <c r="S45576">
        <v>0.14285714285714279</v>
      </c>
      <c r="T45576">
        <v>1.785714285714286</v>
      </c>
      <c r="U45576">
        <v>0</v>
      </c>
      <c r="V45576">
        <v>5.8776333489052339</v>
      </c>
      <c r="W45576">
        <v>4.4000000000000004</v>
      </c>
      <c r="X45576">
        <v>4.3999999999999986</v>
      </c>
    </row>
    <row r="45577" spans="1:24" x14ac:dyDescent="0.2">
      <c r="A45577" t="s">
        <v>282</v>
      </c>
      <c r="B45577" s="14">
        <v>44108</v>
      </c>
      <c r="C45577">
        <v>2</v>
      </c>
      <c r="D45577">
        <v>12</v>
      </c>
      <c r="E45577">
        <v>2</v>
      </c>
      <c r="F45577">
        <v>82</v>
      </c>
      <c r="G45577">
        <v>59</v>
      </c>
      <c r="H45577">
        <v>321</v>
      </c>
      <c r="I45577">
        <v>81</v>
      </c>
      <c r="J45577">
        <v>3779</v>
      </c>
      <c r="K45577" t="s">
        <v>1282</v>
      </c>
      <c r="L45577">
        <v>8937</v>
      </c>
      <c r="M45577" t="s">
        <v>1349</v>
      </c>
      <c r="N45577" t="s">
        <v>2345</v>
      </c>
      <c r="O45577">
        <v>91.753384804744314</v>
      </c>
      <c r="P45577">
        <v>4.5191043778590441</v>
      </c>
      <c r="Q45577">
        <v>1.3898305084745759</v>
      </c>
      <c r="R45577">
        <v>0.6583636067170674</v>
      </c>
      <c r="S45577">
        <v>0.25233644859813081</v>
      </c>
      <c r="T45577">
        <v>3.1542056074766349</v>
      </c>
      <c r="U45577">
        <v>0</v>
      </c>
      <c r="V45577">
        <v>10.33167359205275</v>
      </c>
      <c r="W45577">
        <v>10</v>
      </c>
      <c r="X45577">
        <v>9.9999999999999964</v>
      </c>
    </row>
    <row r="45578" spans="1:24" x14ac:dyDescent="0.2">
      <c r="A45578" t="s">
        <v>509</v>
      </c>
      <c r="B45578" s="14">
        <v>44108</v>
      </c>
      <c r="C45578">
        <v>0</v>
      </c>
      <c r="D45578">
        <v>0</v>
      </c>
      <c r="E45578">
        <v>0</v>
      </c>
      <c r="F45578">
        <v>2</v>
      </c>
      <c r="G45578">
        <v>2</v>
      </c>
      <c r="H45578">
        <v>11</v>
      </c>
      <c r="I45578">
        <v>2</v>
      </c>
      <c r="J45578">
        <v>824</v>
      </c>
      <c r="K45578" t="s">
        <v>1294</v>
      </c>
      <c r="L45578">
        <v>990</v>
      </c>
      <c r="M45578" t="s">
        <v>1576</v>
      </c>
      <c r="N45578" t="s">
        <v>2345</v>
      </c>
      <c r="O45578">
        <v>20.202020202020201</v>
      </c>
      <c r="P45578">
        <v>3.005782609407492</v>
      </c>
      <c r="Q45578">
        <v>1</v>
      </c>
      <c r="R45578">
        <v>0</v>
      </c>
      <c r="S45578">
        <v>0.1818181818181818</v>
      </c>
      <c r="T45578">
        <v>2.2727272727272729</v>
      </c>
      <c r="U45578">
        <v>0</v>
      </c>
      <c r="V45578">
        <v>7.2785098821347649</v>
      </c>
      <c r="W45578">
        <v>4.4000000000000004</v>
      </c>
      <c r="X45578">
        <v>4.3999999999999986</v>
      </c>
    </row>
    <row r="45579" spans="1:24" x14ac:dyDescent="0.2">
      <c r="A45579" t="s">
        <v>1231</v>
      </c>
      <c r="B45579" s="14">
        <v>44108</v>
      </c>
      <c r="C45579">
        <v>0</v>
      </c>
      <c r="D45579">
        <v>0</v>
      </c>
      <c r="E45579">
        <v>0</v>
      </c>
      <c r="F45579">
        <v>0</v>
      </c>
      <c r="G45579">
        <v>0</v>
      </c>
      <c r="H45579">
        <v>0</v>
      </c>
      <c r="I45579">
        <v>0</v>
      </c>
      <c r="J45579">
        <v>1252</v>
      </c>
      <c r="K45579" t="s">
        <v>1322</v>
      </c>
      <c r="L45579">
        <v>370</v>
      </c>
      <c r="M45579" t="s">
        <v>2298</v>
      </c>
      <c r="N45579" t="s">
        <v>2345</v>
      </c>
      <c r="O45579">
        <v>0</v>
      </c>
      <c r="P45579">
        <v>0</v>
      </c>
      <c r="Q45579">
        <v>1</v>
      </c>
      <c r="R45579">
        <v>0</v>
      </c>
      <c r="S45579">
        <v>0</v>
      </c>
      <c r="T45579">
        <v>0</v>
      </c>
      <c r="U45579">
        <v>0</v>
      </c>
      <c r="V45579">
        <v>2</v>
      </c>
      <c r="W45579">
        <v>2</v>
      </c>
      <c r="X45579">
        <v>2</v>
      </c>
    </row>
    <row r="45580" spans="1:24" x14ac:dyDescent="0.2">
      <c r="A45580" t="s">
        <v>1253</v>
      </c>
      <c r="B45580" s="14">
        <v>44108</v>
      </c>
      <c r="C45580">
        <v>0</v>
      </c>
      <c r="D45580">
        <v>0</v>
      </c>
      <c r="E45580">
        <v>0</v>
      </c>
      <c r="F45580">
        <v>0</v>
      </c>
      <c r="G45580">
        <v>0</v>
      </c>
      <c r="H45580">
        <v>0</v>
      </c>
      <c r="I45580">
        <v>0</v>
      </c>
      <c r="J45580">
        <v>1210</v>
      </c>
      <c r="K45580" t="s">
        <v>1322</v>
      </c>
      <c r="L45580">
        <v>471</v>
      </c>
      <c r="M45580" t="s">
        <v>2320</v>
      </c>
      <c r="N45580" t="s">
        <v>2345</v>
      </c>
      <c r="O45580">
        <v>0</v>
      </c>
      <c r="P45580">
        <v>0</v>
      </c>
      <c r="Q45580">
        <v>1</v>
      </c>
      <c r="R45580">
        <v>0</v>
      </c>
      <c r="S45580">
        <v>0</v>
      </c>
      <c r="T45580">
        <v>0</v>
      </c>
      <c r="U45580">
        <v>0</v>
      </c>
      <c r="V45580">
        <v>2</v>
      </c>
      <c r="W45580">
        <v>2</v>
      </c>
      <c r="X45580">
        <v>2</v>
      </c>
    </row>
    <row r="45581" spans="1:24" x14ac:dyDescent="0.2">
      <c r="A45581" t="s">
        <v>1254</v>
      </c>
      <c r="B45581" s="14">
        <v>44108</v>
      </c>
      <c r="C45581">
        <v>0</v>
      </c>
      <c r="D45581">
        <v>0</v>
      </c>
      <c r="E45581">
        <v>0</v>
      </c>
      <c r="F45581">
        <v>0</v>
      </c>
      <c r="G45581">
        <v>1</v>
      </c>
      <c r="H45581">
        <v>0</v>
      </c>
      <c r="I45581">
        <v>0</v>
      </c>
      <c r="J45581">
        <v>1367</v>
      </c>
      <c r="K45581" t="s">
        <v>1324</v>
      </c>
      <c r="L45581">
        <v>428</v>
      </c>
      <c r="M45581" t="s">
        <v>2321</v>
      </c>
      <c r="N45581" t="s">
        <v>2345</v>
      </c>
      <c r="O45581">
        <v>0</v>
      </c>
      <c r="P45581">
        <v>0</v>
      </c>
      <c r="Q45581">
        <v>1</v>
      </c>
      <c r="R45581">
        <v>0</v>
      </c>
      <c r="S45581">
        <v>0</v>
      </c>
      <c r="T45581">
        <v>0</v>
      </c>
      <c r="U45581">
        <v>0</v>
      </c>
      <c r="V45581">
        <v>2</v>
      </c>
      <c r="W45581">
        <v>2</v>
      </c>
      <c r="X45581">
        <v>2.6857142857142851</v>
      </c>
    </row>
    <row r="45582" spans="1:24" x14ac:dyDescent="0.2">
      <c r="A45582" t="s">
        <v>1255</v>
      </c>
      <c r="B45582" s="14">
        <v>44108</v>
      </c>
      <c r="C45582">
        <v>0</v>
      </c>
      <c r="D45582">
        <v>0</v>
      </c>
      <c r="E45582">
        <v>0</v>
      </c>
      <c r="F45582">
        <v>0</v>
      </c>
      <c r="G45582">
        <v>0</v>
      </c>
      <c r="H45582">
        <v>0</v>
      </c>
      <c r="I45582">
        <v>0</v>
      </c>
      <c r="J45582">
        <v>840</v>
      </c>
      <c r="K45582" t="s">
        <v>1312</v>
      </c>
      <c r="L45582">
        <v>272</v>
      </c>
      <c r="M45582" t="s">
        <v>2322</v>
      </c>
      <c r="N45582" t="s">
        <v>2345</v>
      </c>
      <c r="O45582">
        <v>0</v>
      </c>
      <c r="P45582">
        <v>0</v>
      </c>
      <c r="Q45582">
        <v>1</v>
      </c>
      <c r="R45582">
        <v>0</v>
      </c>
      <c r="S45582">
        <v>0</v>
      </c>
      <c r="T45582">
        <v>0</v>
      </c>
      <c r="U45582">
        <v>0</v>
      </c>
      <c r="V45582">
        <v>2</v>
      </c>
      <c r="W45582">
        <v>2</v>
      </c>
      <c r="X45582">
        <v>2</v>
      </c>
    </row>
    <row r="45583" spans="1:24" x14ac:dyDescent="0.2">
      <c r="A45583" t="s">
        <v>1256</v>
      </c>
      <c r="B45583" s="14">
        <v>44108</v>
      </c>
      <c r="C45583">
        <v>0</v>
      </c>
      <c r="D45583">
        <v>0</v>
      </c>
      <c r="E45583">
        <v>0</v>
      </c>
      <c r="F45583">
        <v>0</v>
      </c>
      <c r="G45583">
        <v>0</v>
      </c>
      <c r="H45583">
        <v>0</v>
      </c>
      <c r="I45583">
        <v>0</v>
      </c>
      <c r="J45583">
        <v>1153</v>
      </c>
      <c r="K45583" t="s">
        <v>1301</v>
      </c>
      <c r="L45583">
        <v>126</v>
      </c>
      <c r="M45583" t="s">
        <v>2323</v>
      </c>
      <c r="N45583" t="s">
        <v>2345</v>
      </c>
      <c r="O45583">
        <v>0</v>
      </c>
      <c r="P45583">
        <v>0</v>
      </c>
      <c r="Q45583">
        <v>1</v>
      </c>
      <c r="R45583">
        <v>0</v>
      </c>
      <c r="S45583">
        <v>0</v>
      </c>
      <c r="T45583">
        <v>0</v>
      </c>
      <c r="U45583">
        <v>0</v>
      </c>
      <c r="V45583">
        <v>2</v>
      </c>
      <c r="W45583">
        <v>2</v>
      </c>
      <c r="X45583">
        <v>2</v>
      </c>
    </row>
    <row r="45584" spans="1:24" x14ac:dyDescent="0.2">
      <c r="A45584" t="s">
        <v>1257</v>
      </c>
      <c r="B45584" s="14">
        <v>44108</v>
      </c>
      <c r="C45584">
        <v>0</v>
      </c>
      <c r="D45584">
        <v>0</v>
      </c>
      <c r="E45584">
        <v>0</v>
      </c>
      <c r="F45584">
        <v>0</v>
      </c>
      <c r="G45584">
        <v>0</v>
      </c>
      <c r="H45584">
        <v>0</v>
      </c>
      <c r="I45584">
        <v>0</v>
      </c>
      <c r="J45584">
        <v>1183</v>
      </c>
      <c r="K45584" t="s">
        <v>1293</v>
      </c>
      <c r="L45584">
        <v>743</v>
      </c>
      <c r="M45584" t="s">
        <v>2324</v>
      </c>
      <c r="N45584" t="s">
        <v>2345</v>
      </c>
      <c r="O45584">
        <v>0</v>
      </c>
      <c r="P45584">
        <v>0</v>
      </c>
      <c r="Q45584">
        <v>1</v>
      </c>
      <c r="R45584">
        <v>0</v>
      </c>
      <c r="S45584">
        <v>0</v>
      </c>
      <c r="T45584">
        <v>0</v>
      </c>
      <c r="U45584">
        <v>0</v>
      </c>
      <c r="V45584">
        <v>2</v>
      </c>
      <c r="W45584">
        <v>2</v>
      </c>
      <c r="X45584">
        <v>2</v>
      </c>
    </row>
    <row r="45585" spans="1:24" x14ac:dyDescent="0.2">
      <c r="A45585" t="s">
        <v>1258</v>
      </c>
      <c r="B45585" s="14">
        <v>44108</v>
      </c>
      <c r="C45585">
        <v>0</v>
      </c>
      <c r="D45585">
        <v>0</v>
      </c>
      <c r="E45585">
        <v>0</v>
      </c>
      <c r="F45585">
        <v>1</v>
      </c>
      <c r="G45585">
        <v>7</v>
      </c>
      <c r="H45585">
        <v>4</v>
      </c>
      <c r="I45585">
        <v>1</v>
      </c>
      <c r="J45585">
        <v>1229</v>
      </c>
      <c r="K45585" t="s">
        <v>1316</v>
      </c>
      <c r="L45585">
        <v>275</v>
      </c>
      <c r="M45585" t="s">
        <v>2325</v>
      </c>
      <c r="N45585" t="s">
        <v>2345</v>
      </c>
      <c r="O45585">
        <v>36.363636363636367</v>
      </c>
      <c r="P45585">
        <v>3.593569274309611</v>
      </c>
      <c r="Q45585">
        <v>1</v>
      </c>
      <c r="R45585">
        <v>0</v>
      </c>
      <c r="S45585">
        <v>0.25</v>
      </c>
      <c r="T45585">
        <v>3.125</v>
      </c>
      <c r="U45585">
        <v>0</v>
      </c>
      <c r="V45585">
        <v>8.7185692743096119</v>
      </c>
      <c r="W45585">
        <v>4.4000000000000004</v>
      </c>
      <c r="X45585">
        <v>4.2714285714285696</v>
      </c>
    </row>
    <row r="45586" spans="1:24" x14ac:dyDescent="0.2">
      <c r="A45586" t="s">
        <v>518</v>
      </c>
      <c r="B45586" s="14">
        <v>44108</v>
      </c>
      <c r="C45586">
        <v>0</v>
      </c>
      <c r="D45586">
        <v>0</v>
      </c>
      <c r="E45586">
        <v>0</v>
      </c>
      <c r="F45586">
        <v>2</v>
      </c>
      <c r="G45586">
        <v>6</v>
      </c>
      <c r="H45586">
        <v>12</v>
      </c>
      <c r="I45586">
        <v>2</v>
      </c>
      <c r="J45586">
        <v>1331</v>
      </c>
      <c r="K45586" t="s">
        <v>1301</v>
      </c>
      <c r="L45586">
        <v>1529</v>
      </c>
      <c r="M45586" t="s">
        <v>1585</v>
      </c>
      <c r="N45586" t="s">
        <v>2345</v>
      </c>
      <c r="O45586">
        <v>13.08044473512099</v>
      </c>
      <c r="P45586">
        <v>2.571118346607066</v>
      </c>
      <c r="Q45586">
        <v>1</v>
      </c>
      <c r="R45586">
        <v>0</v>
      </c>
      <c r="S45586">
        <v>0.16666666666666671</v>
      </c>
      <c r="T45586">
        <v>2.083333333333333</v>
      </c>
      <c r="U45586">
        <v>0</v>
      </c>
      <c r="V45586">
        <v>6.654451679940399</v>
      </c>
      <c r="W45586">
        <v>4.4000000000000004</v>
      </c>
      <c r="X45586">
        <v>4.8285714285714274</v>
      </c>
    </row>
    <row r="45587" spans="1:24" x14ac:dyDescent="0.2">
      <c r="A45587" t="s">
        <v>1259</v>
      </c>
      <c r="B45587" s="14">
        <v>44108</v>
      </c>
      <c r="C45587">
        <v>0</v>
      </c>
      <c r="D45587">
        <v>0</v>
      </c>
      <c r="E45587">
        <v>0</v>
      </c>
      <c r="F45587">
        <v>2</v>
      </c>
      <c r="G45587">
        <v>0</v>
      </c>
      <c r="H45587">
        <v>4</v>
      </c>
      <c r="I45587">
        <v>2</v>
      </c>
      <c r="J45587">
        <v>1291</v>
      </c>
      <c r="K45587" t="s">
        <v>1326</v>
      </c>
      <c r="L45587">
        <v>203</v>
      </c>
      <c r="M45587" t="s">
        <v>2326</v>
      </c>
      <c r="N45587" t="s">
        <v>2345</v>
      </c>
      <c r="O45587">
        <v>98.522167487684726</v>
      </c>
      <c r="P45587">
        <v>4.590281573494341</v>
      </c>
      <c r="Q45587">
        <v>1</v>
      </c>
      <c r="R45587">
        <v>0</v>
      </c>
      <c r="S45587">
        <v>0.5</v>
      </c>
      <c r="T45587">
        <v>6.25</v>
      </c>
      <c r="U45587">
        <v>0</v>
      </c>
      <c r="V45587">
        <v>12.840281573494339</v>
      </c>
      <c r="W45587">
        <v>4.4000000000000004</v>
      </c>
      <c r="X45587">
        <v>3.371428571428571</v>
      </c>
    </row>
    <row r="45588" spans="1:24" x14ac:dyDescent="0.2">
      <c r="A45588" t="s">
        <v>330</v>
      </c>
      <c r="B45588" s="14">
        <v>44108</v>
      </c>
      <c r="C45588">
        <v>0</v>
      </c>
      <c r="D45588">
        <v>0</v>
      </c>
      <c r="E45588">
        <v>0</v>
      </c>
      <c r="F45588">
        <v>0</v>
      </c>
      <c r="G45588">
        <v>1</v>
      </c>
      <c r="H45588">
        <v>0</v>
      </c>
      <c r="I45588">
        <v>0</v>
      </c>
      <c r="J45588">
        <v>1201</v>
      </c>
      <c r="K45588" t="s">
        <v>1301</v>
      </c>
      <c r="L45588">
        <v>741</v>
      </c>
      <c r="M45588" t="s">
        <v>1397</v>
      </c>
      <c r="N45588" t="s">
        <v>2345</v>
      </c>
      <c r="O45588">
        <v>0</v>
      </c>
      <c r="P45588">
        <v>0</v>
      </c>
      <c r="Q45588">
        <v>1</v>
      </c>
      <c r="R45588">
        <v>0</v>
      </c>
      <c r="S45588">
        <v>0</v>
      </c>
      <c r="T45588">
        <v>0</v>
      </c>
      <c r="U45588">
        <v>0</v>
      </c>
      <c r="V45588">
        <v>2</v>
      </c>
      <c r="W45588">
        <v>2</v>
      </c>
      <c r="X45588">
        <v>2.342857142857143</v>
      </c>
    </row>
    <row r="45589" spans="1:24" x14ac:dyDescent="0.2">
      <c r="A45589" t="s">
        <v>1260</v>
      </c>
      <c r="B45589" s="14">
        <v>44108</v>
      </c>
      <c r="C45589">
        <v>0</v>
      </c>
      <c r="D45589">
        <v>0</v>
      </c>
      <c r="E45589">
        <v>0</v>
      </c>
      <c r="F45589">
        <v>0</v>
      </c>
      <c r="G45589">
        <v>0</v>
      </c>
      <c r="H45589">
        <v>0</v>
      </c>
      <c r="I45589">
        <v>0</v>
      </c>
      <c r="J45589">
        <v>2006</v>
      </c>
      <c r="K45589" t="s">
        <v>444</v>
      </c>
      <c r="L45589">
        <v>63</v>
      </c>
      <c r="M45589" t="s">
        <v>2327</v>
      </c>
      <c r="N45589" t="s">
        <v>2345</v>
      </c>
      <c r="O45589">
        <v>0</v>
      </c>
      <c r="P45589">
        <v>0</v>
      </c>
      <c r="Q45589">
        <v>1</v>
      </c>
      <c r="R45589">
        <v>0</v>
      </c>
      <c r="S45589">
        <v>0</v>
      </c>
      <c r="T45589">
        <v>0</v>
      </c>
      <c r="U45589">
        <v>0</v>
      </c>
      <c r="V45589">
        <v>2</v>
      </c>
      <c r="W45589">
        <v>2</v>
      </c>
      <c r="X45589">
        <v>2</v>
      </c>
    </row>
    <row r="45590" spans="1:24" x14ac:dyDescent="0.2">
      <c r="A45590" t="s">
        <v>401</v>
      </c>
      <c r="B45590" s="14">
        <v>44108</v>
      </c>
      <c r="C45590">
        <v>0</v>
      </c>
      <c r="D45590">
        <v>0</v>
      </c>
      <c r="E45590">
        <v>0</v>
      </c>
      <c r="F45590">
        <v>1</v>
      </c>
      <c r="G45590">
        <v>1</v>
      </c>
      <c r="H45590">
        <v>2</v>
      </c>
      <c r="I45590">
        <v>1</v>
      </c>
      <c r="J45590">
        <v>4028</v>
      </c>
      <c r="K45590" t="s">
        <v>1310</v>
      </c>
      <c r="L45590">
        <v>447</v>
      </c>
      <c r="M45590" t="s">
        <v>1468</v>
      </c>
      <c r="N45590" t="s">
        <v>2345</v>
      </c>
      <c r="O45590">
        <v>22.371364653243852</v>
      </c>
      <c r="P45590">
        <v>3.107781777362614</v>
      </c>
      <c r="Q45590">
        <v>1</v>
      </c>
      <c r="R45590">
        <v>0</v>
      </c>
      <c r="S45590">
        <v>0.5</v>
      </c>
      <c r="T45590">
        <v>6.25</v>
      </c>
      <c r="U45590">
        <v>0</v>
      </c>
      <c r="V45590">
        <v>11.357781777362611</v>
      </c>
      <c r="W45590">
        <v>4.4000000000000004</v>
      </c>
      <c r="X45590">
        <v>4.0571428571428561</v>
      </c>
    </row>
    <row r="45591" spans="1:24" x14ac:dyDescent="0.2">
      <c r="A45591" t="s">
        <v>346</v>
      </c>
      <c r="B45591" s="14">
        <v>44108</v>
      </c>
      <c r="C45591">
        <v>0</v>
      </c>
      <c r="D45591">
        <v>0</v>
      </c>
      <c r="E45591">
        <v>0</v>
      </c>
      <c r="F45591">
        <v>1</v>
      </c>
      <c r="G45591">
        <v>0</v>
      </c>
      <c r="H45591">
        <v>2</v>
      </c>
      <c r="I45591">
        <v>1</v>
      </c>
      <c r="J45591">
        <v>63</v>
      </c>
      <c r="K45591" t="s">
        <v>1306</v>
      </c>
      <c r="L45591">
        <v>613</v>
      </c>
      <c r="M45591" t="s">
        <v>1413</v>
      </c>
      <c r="N45591" t="s">
        <v>2345</v>
      </c>
      <c r="O45591">
        <v>16.31321370309951</v>
      </c>
      <c r="P45591">
        <v>2.7919754360399711</v>
      </c>
      <c r="Q45591">
        <v>1</v>
      </c>
      <c r="R45591">
        <v>0</v>
      </c>
      <c r="S45591">
        <v>0.5</v>
      </c>
      <c r="T45591">
        <v>6.25</v>
      </c>
      <c r="U45591">
        <v>0</v>
      </c>
      <c r="V45591">
        <v>11.041975436039969</v>
      </c>
      <c r="W45591">
        <v>4.4000000000000004</v>
      </c>
      <c r="X45591">
        <v>3.028571428571428</v>
      </c>
    </row>
    <row r="45592" spans="1:24" x14ac:dyDescent="0.2">
      <c r="A45592" t="s">
        <v>1261</v>
      </c>
      <c r="B45592" s="14">
        <v>44108</v>
      </c>
      <c r="C45592">
        <v>0</v>
      </c>
      <c r="D45592">
        <v>0</v>
      </c>
      <c r="E45592">
        <v>0</v>
      </c>
      <c r="F45592">
        <v>0</v>
      </c>
      <c r="G45592">
        <v>3</v>
      </c>
      <c r="H45592">
        <v>0</v>
      </c>
      <c r="I45592">
        <v>0</v>
      </c>
      <c r="J45592">
        <v>57</v>
      </c>
      <c r="K45592" t="s">
        <v>1306</v>
      </c>
      <c r="L45592">
        <v>721</v>
      </c>
      <c r="M45592" t="s">
        <v>2328</v>
      </c>
      <c r="N45592" t="s">
        <v>2345</v>
      </c>
      <c r="O45592">
        <v>0</v>
      </c>
      <c r="P45592">
        <v>0</v>
      </c>
      <c r="Q45592">
        <v>1</v>
      </c>
      <c r="R45592">
        <v>0</v>
      </c>
      <c r="S45592">
        <v>0</v>
      </c>
      <c r="T45592">
        <v>0</v>
      </c>
      <c r="U45592">
        <v>0</v>
      </c>
      <c r="V45592">
        <v>2</v>
      </c>
      <c r="W45592">
        <v>2</v>
      </c>
      <c r="X45592">
        <v>3.028571428571428</v>
      </c>
    </row>
    <row r="45593" spans="1:24" x14ac:dyDescent="0.2">
      <c r="A45593" t="s">
        <v>1262</v>
      </c>
      <c r="B45593" s="14">
        <v>44108</v>
      </c>
      <c r="C45593">
        <v>0</v>
      </c>
      <c r="D45593">
        <v>0</v>
      </c>
      <c r="E45593">
        <v>0</v>
      </c>
      <c r="F45593">
        <v>0</v>
      </c>
      <c r="G45593">
        <v>1</v>
      </c>
      <c r="H45593">
        <v>0</v>
      </c>
      <c r="I45593">
        <v>0</v>
      </c>
      <c r="J45593">
        <v>859</v>
      </c>
      <c r="K45593" t="s">
        <v>1287</v>
      </c>
      <c r="L45593">
        <v>383</v>
      </c>
      <c r="M45593" t="s">
        <v>2329</v>
      </c>
      <c r="N45593" t="s">
        <v>2345</v>
      </c>
      <c r="O45593">
        <v>0</v>
      </c>
      <c r="P45593">
        <v>0</v>
      </c>
      <c r="Q45593">
        <v>1</v>
      </c>
      <c r="R45593">
        <v>0</v>
      </c>
      <c r="S45593">
        <v>0</v>
      </c>
      <c r="T45593">
        <v>0</v>
      </c>
      <c r="U45593">
        <v>0</v>
      </c>
      <c r="V45593">
        <v>2</v>
      </c>
      <c r="W45593">
        <v>2</v>
      </c>
      <c r="X45593">
        <v>3.371428571428571</v>
      </c>
    </row>
    <row r="45594" spans="1:24" x14ac:dyDescent="0.2">
      <c r="A45594" t="s">
        <v>652</v>
      </c>
      <c r="B45594" s="14">
        <v>44108</v>
      </c>
      <c r="C45594">
        <v>0</v>
      </c>
      <c r="D45594">
        <v>0</v>
      </c>
      <c r="E45594">
        <v>0</v>
      </c>
      <c r="F45594">
        <v>1</v>
      </c>
      <c r="G45594">
        <v>0</v>
      </c>
      <c r="H45594">
        <v>2</v>
      </c>
      <c r="I45594">
        <v>1</v>
      </c>
      <c r="J45594">
        <v>857</v>
      </c>
      <c r="K45594" t="s">
        <v>1309</v>
      </c>
      <c r="L45594">
        <v>734</v>
      </c>
      <c r="M45594" t="s">
        <v>1719</v>
      </c>
      <c r="N45594" t="s">
        <v>2345</v>
      </c>
      <c r="O45594">
        <v>13.62397820163488</v>
      </c>
      <c r="P45594">
        <v>2.6118313433616671</v>
      </c>
      <c r="Q45594">
        <v>1</v>
      </c>
      <c r="R45594">
        <v>0</v>
      </c>
      <c r="S45594">
        <v>0.5</v>
      </c>
      <c r="T45594">
        <v>6.25</v>
      </c>
      <c r="U45594">
        <v>0</v>
      </c>
      <c r="V45594">
        <v>10.86183134336167</v>
      </c>
      <c r="W45594">
        <v>4.4000000000000004</v>
      </c>
      <c r="X45594">
        <v>4.0571428571428561</v>
      </c>
    </row>
    <row r="45595" spans="1:24" x14ac:dyDescent="0.2">
      <c r="A45595" t="s">
        <v>467</v>
      </c>
      <c r="B45595" s="14">
        <v>44108</v>
      </c>
      <c r="C45595">
        <v>1</v>
      </c>
      <c r="D45595">
        <v>3</v>
      </c>
      <c r="E45595">
        <v>1</v>
      </c>
      <c r="F45595">
        <v>14</v>
      </c>
      <c r="G45595">
        <v>19</v>
      </c>
      <c r="H45595">
        <v>95</v>
      </c>
      <c r="I45595">
        <v>14</v>
      </c>
      <c r="J45595">
        <v>3638</v>
      </c>
      <c r="K45595" t="s">
        <v>1282</v>
      </c>
      <c r="L45595">
        <v>4307</v>
      </c>
      <c r="M45595" t="s">
        <v>1534</v>
      </c>
      <c r="N45595" t="s">
        <v>2345</v>
      </c>
      <c r="O45595">
        <v>32.505224053865803</v>
      </c>
      <c r="P45595">
        <v>3.4814008165373309</v>
      </c>
      <c r="Q45595">
        <v>0.73684210526315785</v>
      </c>
      <c r="R45595">
        <v>-0.61076329910236382</v>
      </c>
      <c r="S45595">
        <v>0.14736842105263159</v>
      </c>
      <c r="T45595">
        <v>1.842105263157894</v>
      </c>
      <c r="U45595">
        <v>0</v>
      </c>
      <c r="V45595">
        <v>6.7127427805928619</v>
      </c>
      <c r="W45595">
        <v>6.7127427805928619</v>
      </c>
      <c r="X45595">
        <v>7.2736896025351188</v>
      </c>
    </row>
    <row r="45596" spans="1:24" x14ac:dyDescent="0.2">
      <c r="A45596" t="s">
        <v>591</v>
      </c>
      <c r="B45596" s="14">
        <v>44108</v>
      </c>
      <c r="C45596">
        <v>0</v>
      </c>
      <c r="D45596">
        <v>0</v>
      </c>
      <c r="E45596">
        <v>0</v>
      </c>
      <c r="F45596">
        <v>1</v>
      </c>
      <c r="G45596">
        <v>1</v>
      </c>
      <c r="H45596">
        <v>1</v>
      </c>
      <c r="I45596">
        <v>1</v>
      </c>
      <c r="J45596">
        <v>364</v>
      </c>
      <c r="K45596" t="s">
        <v>1287</v>
      </c>
      <c r="L45596">
        <v>863</v>
      </c>
      <c r="M45596" t="s">
        <v>1658</v>
      </c>
      <c r="N45596" t="s">
        <v>2345</v>
      </c>
      <c r="O45596">
        <v>11.58748551564311</v>
      </c>
      <c r="P45596">
        <v>2.449925680892755</v>
      </c>
      <c r="Q45596">
        <v>1</v>
      </c>
      <c r="R45596">
        <v>0</v>
      </c>
      <c r="S45596">
        <v>1</v>
      </c>
      <c r="T45596">
        <v>12.5</v>
      </c>
      <c r="U45596">
        <v>0</v>
      </c>
      <c r="V45596">
        <v>16.949925680892751</v>
      </c>
      <c r="W45596">
        <v>4.4000000000000004</v>
      </c>
      <c r="X45596">
        <v>4.3999999999999986</v>
      </c>
    </row>
    <row r="45597" spans="1:24" x14ac:dyDescent="0.2">
      <c r="A45597" t="s">
        <v>1263</v>
      </c>
      <c r="B45597" s="14">
        <v>44108</v>
      </c>
      <c r="C45597">
        <v>0</v>
      </c>
      <c r="D45597">
        <v>0</v>
      </c>
      <c r="E45597">
        <v>0</v>
      </c>
      <c r="F45597">
        <v>3</v>
      </c>
      <c r="G45597">
        <v>3</v>
      </c>
      <c r="H45597">
        <v>16</v>
      </c>
      <c r="I45597">
        <v>3</v>
      </c>
      <c r="J45597">
        <v>690</v>
      </c>
      <c r="K45597" t="s">
        <v>444</v>
      </c>
      <c r="L45597">
        <v>763</v>
      </c>
      <c r="M45597" t="s">
        <v>2330</v>
      </c>
      <c r="N45597" t="s">
        <v>2345</v>
      </c>
      <c r="O45597">
        <v>39.318479685452161</v>
      </c>
      <c r="P45597">
        <v>3.6716946293598349</v>
      </c>
      <c r="Q45597">
        <v>1</v>
      </c>
      <c r="R45597">
        <v>0</v>
      </c>
      <c r="S45597">
        <v>0.1875</v>
      </c>
      <c r="T45597">
        <v>2.34375</v>
      </c>
      <c r="U45597">
        <v>0</v>
      </c>
      <c r="V45597">
        <v>8.0154446293598358</v>
      </c>
      <c r="W45597">
        <v>4.4000000000000004</v>
      </c>
      <c r="X45597">
        <v>4.3999999999999986</v>
      </c>
    </row>
    <row r="45598" spans="1:24" x14ac:dyDescent="0.2">
      <c r="A45598" t="s">
        <v>627</v>
      </c>
      <c r="B45598" s="14">
        <v>44108</v>
      </c>
      <c r="C45598">
        <v>0</v>
      </c>
      <c r="D45598">
        <v>0</v>
      </c>
      <c r="E45598">
        <v>0</v>
      </c>
      <c r="F45598">
        <v>0</v>
      </c>
      <c r="G45598">
        <v>0</v>
      </c>
      <c r="H45598">
        <v>0</v>
      </c>
      <c r="I45598">
        <v>0</v>
      </c>
      <c r="J45598">
        <v>220</v>
      </c>
      <c r="K45598" t="s">
        <v>1318</v>
      </c>
      <c r="L45598">
        <v>598</v>
      </c>
      <c r="M45598" t="s">
        <v>1694</v>
      </c>
      <c r="N45598" t="s">
        <v>2345</v>
      </c>
      <c r="O45598">
        <v>0</v>
      </c>
      <c r="P45598">
        <v>0</v>
      </c>
      <c r="Q45598">
        <v>1</v>
      </c>
      <c r="R45598">
        <v>0</v>
      </c>
      <c r="S45598">
        <v>0</v>
      </c>
      <c r="T45598">
        <v>0</v>
      </c>
      <c r="U45598">
        <v>0</v>
      </c>
      <c r="V45598">
        <v>2</v>
      </c>
      <c r="W45598">
        <v>2</v>
      </c>
      <c r="X45598">
        <v>2</v>
      </c>
    </row>
    <row r="45599" spans="1:24" x14ac:dyDescent="0.2">
      <c r="A45599" t="s">
        <v>408</v>
      </c>
      <c r="B45599" s="14">
        <v>44108</v>
      </c>
      <c r="C45599">
        <v>0</v>
      </c>
      <c r="D45599">
        <v>0</v>
      </c>
      <c r="E45599">
        <v>0</v>
      </c>
      <c r="F45599">
        <v>2</v>
      </c>
      <c r="G45599">
        <v>0</v>
      </c>
      <c r="H45599">
        <v>13</v>
      </c>
      <c r="I45599">
        <v>2</v>
      </c>
      <c r="J45599">
        <v>177</v>
      </c>
      <c r="K45599" t="s">
        <v>915</v>
      </c>
      <c r="L45599">
        <v>1085</v>
      </c>
      <c r="M45599" t="s">
        <v>1475</v>
      </c>
      <c r="N45599" t="s">
        <v>2345</v>
      </c>
      <c r="O45599">
        <v>18.433179723502299</v>
      </c>
      <c r="P45599">
        <v>2.9141522865615679</v>
      </c>
      <c r="Q45599">
        <v>1</v>
      </c>
      <c r="R45599">
        <v>0</v>
      </c>
      <c r="S45599">
        <v>0.15384615384615391</v>
      </c>
      <c r="T45599">
        <v>1.9230769230769229</v>
      </c>
      <c r="U45599">
        <v>0</v>
      </c>
      <c r="V45599">
        <v>6.8372292096384912</v>
      </c>
      <c r="W45599">
        <v>4.4000000000000004</v>
      </c>
      <c r="X45599">
        <v>3.7142857142857131</v>
      </c>
    </row>
    <row r="45600" spans="1:24" x14ac:dyDescent="0.2">
      <c r="A45600" t="s">
        <v>1264</v>
      </c>
      <c r="B45600" s="14">
        <v>44108</v>
      </c>
      <c r="C45600">
        <v>0</v>
      </c>
      <c r="D45600">
        <v>0</v>
      </c>
      <c r="E45600">
        <v>0</v>
      </c>
      <c r="F45600">
        <v>0</v>
      </c>
      <c r="G45600">
        <v>0</v>
      </c>
      <c r="H45600">
        <v>0</v>
      </c>
      <c r="I45600">
        <v>0</v>
      </c>
      <c r="J45600">
        <v>357</v>
      </c>
      <c r="K45600" t="s">
        <v>1308</v>
      </c>
      <c r="L45600">
        <v>871</v>
      </c>
      <c r="M45600" t="s">
        <v>2331</v>
      </c>
      <c r="N45600" t="s">
        <v>2345</v>
      </c>
      <c r="O45600">
        <v>0</v>
      </c>
      <c r="P45600">
        <v>0</v>
      </c>
      <c r="Q45600">
        <v>1</v>
      </c>
      <c r="R45600">
        <v>0</v>
      </c>
      <c r="S45600">
        <v>0</v>
      </c>
      <c r="T45600">
        <v>0</v>
      </c>
      <c r="U45600">
        <v>0</v>
      </c>
      <c r="V45600">
        <v>2</v>
      </c>
      <c r="W45600">
        <v>2</v>
      </c>
      <c r="X45600">
        <v>2</v>
      </c>
    </row>
    <row r="45601" spans="1:24" x14ac:dyDescent="0.2">
      <c r="A45601" t="s">
        <v>651</v>
      </c>
      <c r="B45601" s="14">
        <v>44108</v>
      </c>
      <c r="C45601">
        <v>0</v>
      </c>
      <c r="D45601">
        <v>0</v>
      </c>
      <c r="E45601">
        <v>0</v>
      </c>
      <c r="F45601">
        <v>0</v>
      </c>
      <c r="G45601">
        <v>1</v>
      </c>
      <c r="H45601">
        <v>0</v>
      </c>
      <c r="I45601">
        <v>0</v>
      </c>
      <c r="J45601">
        <v>2010</v>
      </c>
      <c r="K45601" t="s">
        <v>915</v>
      </c>
      <c r="L45601">
        <v>750</v>
      </c>
      <c r="M45601" t="s">
        <v>1718</v>
      </c>
      <c r="N45601" t="s">
        <v>2345</v>
      </c>
      <c r="O45601">
        <v>0</v>
      </c>
      <c r="P45601">
        <v>0</v>
      </c>
      <c r="Q45601">
        <v>1</v>
      </c>
      <c r="R45601">
        <v>0</v>
      </c>
      <c r="S45601">
        <v>0</v>
      </c>
      <c r="T45601">
        <v>0</v>
      </c>
      <c r="U45601">
        <v>0</v>
      </c>
      <c r="V45601">
        <v>2</v>
      </c>
      <c r="W45601">
        <v>2</v>
      </c>
      <c r="X45601">
        <v>2.342857142857143</v>
      </c>
    </row>
    <row r="45602" spans="1:24" x14ac:dyDescent="0.2">
      <c r="A45602" t="s">
        <v>409</v>
      </c>
      <c r="B45602" s="14">
        <v>44108</v>
      </c>
      <c r="C45602">
        <v>0</v>
      </c>
      <c r="D45602">
        <v>0</v>
      </c>
      <c r="E45602">
        <v>0</v>
      </c>
      <c r="F45602">
        <v>0</v>
      </c>
      <c r="G45602">
        <v>0</v>
      </c>
      <c r="H45602">
        <v>0</v>
      </c>
      <c r="I45602">
        <v>0</v>
      </c>
      <c r="J45602">
        <v>132</v>
      </c>
      <c r="K45602" t="s">
        <v>1296</v>
      </c>
      <c r="L45602">
        <v>593</v>
      </c>
      <c r="M45602" t="s">
        <v>1476</v>
      </c>
      <c r="N45602" t="s">
        <v>2345</v>
      </c>
      <c r="O45602">
        <v>0</v>
      </c>
      <c r="P45602">
        <v>0</v>
      </c>
      <c r="Q45602">
        <v>1</v>
      </c>
      <c r="R45602">
        <v>0</v>
      </c>
      <c r="S45602">
        <v>0</v>
      </c>
      <c r="T45602">
        <v>0</v>
      </c>
      <c r="U45602">
        <v>0</v>
      </c>
      <c r="V45602">
        <v>2</v>
      </c>
      <c r="W45602">
        <v>2</v>
      </c>
      <c r="X45602">
        <v>2</v>
      </c>
    </row>
    <row r="45603" spans="1:24" x14ac:dyDescent="0.2">
      <c r="A45603" t="s">
        <v>364</v>
      </c>
      <c r="B45603" s="14">
        <v>44108</v>
      </c>
      <c r="C45603">
        <v>0</v>
      </c>
      <c r="D45603">
        <v>0</v>
      </c>
      <c r="E45603">
        <v>0</v>
      </c>
      <c r="F45603">
        <v>1</v>
      </c>
      <c r="G45603">
        <v>8</v>
      </c>
      <c r="H45603">
        <v>1</v>
      </c>
      <c r="I45603">
        <v>1</v>
      </c>
      <c r="J45603">
        <v>106</v>
      </c>
      <c r="K45603" t="s">
        <v>1296</v>
      </c>
      <c r="L45603">
        <v>314</v>
      </c>
      <c r="M45603" t="s">
        <v>1431</v>
      </c>
      <c r="N45603" t="s">
        <v>2345</v>
      </c>
      <c r="O45603">
        <v>31.847133757961782</v>
      </c>
      <c r="P45603">
        <v>3.4609473860679292</v>
      </c>
      <c r="Q45603">
        <v>1</v>
      </c>
      <c r="R45603">
        <v>0</v>
      </c>
      <c r="S45603">
        <v>1</v>
      </c>
      <c r="T45603">
        <v>12.5</v>
      </c>
      <c r="U45603">
        <v>0</v>
      </c>
      <c r="V45603">
        <v>17.960947386067929</v>
      </c>
      <c r="W45603">
        <v>4.4000000000000004</v>
      </c>
      <c r="X45603">
        <v>5.0428571428571418</v>
      </c>
    </row>
    <row r="45604" spans="1:24" x14ac:dyDescent="0.2">
      <c r="A45604" t="s">
        <v>1265</v>
      </c>
      <c r="B45604" s="14">
        <v>44108</v>
      </c>
      <c r="C45604">
        <v>0</v>
      </c>
      <c r="D45604">
        <v>0</v>
      </c>
      <c r="E45604">
        <v>0</v>
      </c>
      <c r="F45604">
        <v>1</v>
      </c>
      <c r="G45604">
        <v>0</v>
      </c>
      <c r="H45604">
        <v>1</v>
      </c>
      <c r="I45604">
        <v>1</v>
      </c>
      <c r="J45604">
        <v>427</v>
      </c>
      <c r="K45604" t="s">
        <v>1311</v>
      </c>
      <c r="L45604">
        <v>123</v>
      </c>
      <c r="M45604" t="s">
        <v>2332</v>
      </c>
      <c r="N45604" t="s">
        <v>2345</v>
      </c>
      <c r="O45604">
        <v>81.300813008130078</v>
      </c>
      <c r="P45604">
        <v>4.3981560166037648</v>
      </c>
      <c r="Q45604">
        <v>1</v>
      </c>
      <c r="R45604">
        <v>0</v>
      </c>
      <c r="S45604">
        <v>1</v>
      </c>
      <c r="T45604">
        <v>12.5</v>
      </c>
      <c r="U45604">
        <v>0</v>
      </c>
      <c r="V45604">
        <v>18.89815601660376</v>
      </c>
      <c r="W45604">
        <v>4.4000000000000004</v>
      </c>
      <c r="X45604">
        <v>3.028571428571428</v>
      </c>
    </row>
    <row r="45605" spans="1:24" x14ac:dyDescent="0.2">
      <c r="A45605" t="s">
        <v>1266</v>
      </c>
      <c r="B45605" s="14">
        <v>44108</v>
      </c>
      <c r="C45605">
        <v>0</v>
      </c>
      <c r="D45605">
        <v>0</v>
      </c>
      <c r="E45605">
        <v>0</v>
      </c>
      <c r="F45605">
        <v>1</v>
      </c>
      <c r="G45605">
        <v>0</v>
      </c>
      <c r="H45605">
        <v>3</v>
      </c>
      <c r="I45605">
        <v>1</v>
      </c>
      <c r="J45605">
        <v>310</v>
      </c>
      <c r="K45605" t="s">
        <v>1292</v>
      </c>
      <c r="L45605">
        <v>349</v>
      </c>
      <c r="M45605" t="s">
        <v>2333</v>
      </c>
      <c r="N45605" t="s">
        <v>2345</v>
      </c>
      <c r="O45605">
        <v>28.653295128939831</v>
      </c>
      <c r="P45605">
        <v>3.3552684497737562</v>
      </c>
      <c r="Q45605">
        <v>1</v>
      </c>
      <c r="R45605">
        <v>0</v>
      </c>
      <c r="S45605">
        <v>0.33333333333333331</v>
      </c>
      <c r="T45605">
        <v>4.1666666666666661</v>
      </c>
      <c r="U45605">
        <v>0</v>
      </c>
      <c r="V45605">
        <v>9.5219351164404209</v>
      </c>
      <c r="W45605">
        <v>4.4000000000000004</v>
      </c>
      <c r="X45605">
        <v>3.028571428571428</v>
      </c>
    </row>
    <row r="45606" spans="1:24" x14ac:dyDescent="0.2">
      <c r="A45606" t="s">
        <v>1267</v>
      </c>
      <c r="B45606" s="14">
        <v>44108</v>
      </c>
      <c r="C45606">
        <v>1</v>
      </c>
      <c r="D45606">
        <v>1</v>
      </c>
      <c r="E45606">
        <v>1</v>
      </c>
      <c r="F45606">
        <v>2</v>
      </c>
      <c r="G45606">
        <v>0</v>
      </c>
      <c r="H45606">
        <v>3</v>
      </c>
      <c r="I45606">
        <v>2</v>
      </c>
      <c r="J45606">
        <v>76</v>
      </c>
      <c r="K45606" t="s">
        <v>1308</v>
      </c>
      <c r="L45606">
        <v>591</v>
      </c>
      <c r="M45606" t="s">
        <v>2334</v>
      </c>
      <c r="N45606" t="s">
        <v>2345</v>
      </c>
      <c r="O45606">
        <v>33.840947546531297</v>
      </c>
      <c r="P45606">
        <v>3.5216715351300301</v>
      </c>
      <c r="Q45606">
        <v>1</v>
      </c>
      <c r="R45606">
        <v>0</v>
      </c>
      <c r="S45606">
        <v>0.66666666666666663</v>
      </c>
      <c r="T45606">
        <v>8.3333333333333321</v>
      </c>
      <c r="U45606">
        <v>0</v>
      </c>
      <c r="V45606">
        <v>13.855004868463361</v>
      </c>
      <c r="W45606">
        <v>4.4000000000000004</v>
      </c>
      <c r="X45606">
        <v>3.7142857142857131</v>
      </c>
    </row>
    <row r="45607" spans="1:24" x14ac:dyDescent="0.2">
      <c r="A45607" t="s">
        <v>1268</v>
      </c>
      <c r="B45607" s="14">
        <v>44108</v>
      </c>
      <c r="C45607">
        <v>1</v>
      </c>
      <c r="D45607">
        <v>3</v>
      </c>
      <c r="E45607">
        <v>1</v>
      </c>
      <c r="F45607">
        <v>2</v>
      </c>
      <c r="G45607">
        <v>7</v>
      </c>
      <c r="H45607">
        <v>4</v>
      </c>
      <c r="I45607">
        <v>2</v>
      </c>
      <c r="J45607">
        <v>707</v>
      </c>
      <c r="K45607" t="s">
        <v>1281</v>
      </c>
      <c r="L45607">
        <v>632</v>
      </c>
      <c r="M45607" t="s">
        <v>2335</v>
      </c>
      <c r="N45607" t="s">
        <v>2345</v>
      </c>
      <c r="O45607">
        <v>31.64556962025317</v>
      </c>
      <c r="P45607">
        <v>3.4545981583892709</v>
      </c>
      <c r="Q45607">
        <v>1</v>
      </c>
      <c r="R45607">
        <v>0</v>
      </c>
      <c r="S45607">
        <v>0.5</v>
      </c>
      <c r="T45607">
        <v>6.25</v>
      </c>
      <c r="U45607">
        <v>0</v>
      </c>
      <c r="V45607">
        <v>11.70459815838927</v>
      </c>
      <c r="W45607">
        <v>4.4000000000000004</v>
      </c>
      <c r="X45607">
        <v>4.8285714285714274</v>
      </c>
    </row>
    <row r="45608" spans="1:24" x14ac:dyDescent="0.2">
      <c r="A45608" t="s">
        <v>521</v>
      </c>
      <c r="B45608" s="14">
        <v>44108</v>
      </c>
      <c r="C45608">
        <v>0</v>
      </c>
      <c r="D45608">
        <v>0</v>
      </c>
      <c r="E45608">
        <v>0</v>
      </c>
      <c r="F45608">
        <v>0</v>
      </c>
      <c r="G45608">
        <v>2</v>
      </c>
      <c r="H45608">
        <v>0</v>
      </c>
      <c r="I45608">
        <v>0</v>
      </c>
      <c r="J45608">
        <v>3796</v>
      </c>
      <c r="K45608" t="s">
        <v>1282</v>
      </c>
      <c r="L45608">
        <v>2212</v>
      </c>
      <c r="M45608" t="s">
        <v>1588</v>
      </c>
      <c r="N45608" t="s">
        <v>2345</v>
      </c>
      <c r="O45608">
        <v>0</v>
      </c>
      <c r="P45608">
        <v>0</v>
      </c>
      <c r="Q45608">
        <v>1</v>
      </c>
      <c r="R45608">
        <v>0</v>
      </c>
      <c r="S45608">
        <v>0</v>
      </c>
      <c r="T45608">
        <v>0</v>
      </c>
      <c r="U45608">
        <v>0</v>
      </c>
      <c r="V45608">
        <v>2</v>
      </c>
      <c r="W45608">
        <v>2</v>
      </c>
      <c r="X45608">
        <v>3.6977203836192238</v>
      </c>
    </row>
    <row r="45609" spans="1:24" x14ac:dyDescent="0.2">
      <c r="A45609" t="s">
        <v>528</v>
      </c>
      <c r="B45609" s="14">
        <v>44108</v>
      </c>
      <c r="C45609">
        <v>1</v>
      </c>
      <c r="D45609">
        <v>1</v>
      </c>
      <c r="E45609">
        <v>1</v>
      </c>
      <c r="F45609">
        <v>2</v>
      </c>
      <c r="G45609">
        <v>1</v>
      </c>
      <c r="H45609">
        <v>3</v>
      </c>
      <c r="I45609">
        <v>2</v>
      </c>
      <c r="J45609">
        <v>192</v>
      </c>
      <c r="K45609" t="s">
        <v>1296</v>
      </c>
      <c r="L45609">
        <v>639</v>
      </c>
      <c r="M45609" t="s">
        <v>1595</v>
      </c>
      <c r="N45609" t="s">
        <v>2345</v>
      </c>
      <c r="O45609">
        <v>31.298904538341159</v>
      </c>
      <c r="P45609">
        <v>3.4435830981585931</v>
      </c>
      <c r="Q45609">
        <v>1</v>
      </c>
      <c r="R45609">
        <v>0</v>
      </c>
      <c r="S45609">
        <v>0.66666666666666663</v>
      </c>
      <c r="T45609">
        <v>8.3333333333333321</v>
      </c>
      <c r="U45609">
        <v>0</v>
      </c>
      <c r="V45609">
        <v>13.776916431491919</v>
      </c>
      <c r="W45609">
        <v>4.4000000000000004</v>
      </c>
      <c r="X45609">
        <v>4.3999999999999986</v>
      </c>
    </row>
    <row r="45610" spans="1:24" x14ac:dyDescent="0.2">
      <c r="A45610" t="s">
        <v>1269</v>
      </c>
      <c r="B45610" s="14">
        <v>44108</v>
      </c>
      <c r="C45610">
        <v>0</v>
      </c>
      <c r="D45610">
        <v>0</v>
      </c>
      <c r="E45610">
        <v>0</v>
      </c>
      <c r="F45610">
        <v>0</v>
      </c>
      <c r="G45610">
        <v>2</v>
      </c>
      <c r="H45610">
        <v>0</v>
      </c>
      <c r="I45610">
        <v>0</v>
      </c>
      <c r="J45610">
        <v>254</v>
      </c>
      <c r="K45610" t="s">
        <v>1318</v>
      </c>
      <c r="L45610">
        <v>363</v>
      </c>
      <c r="M45610" t="s">
        <v>2336</v>
      </c>
      <c r="N45610" t="s">
        <v>2345</v>
      </c>
      <c r="O45610">
        <v>0</v>
      </c>
      <c r="P45610">
        <v>0</v>
      </c>
      <c r="Q45610">
        <v>1</v>
      </c>
      <c r="R45610">
        <v>0</v>
      </c>
      <c r="S45610">
        <v>0</v>
      </c>
      <c r="T45610">
        <v>0</v>
      </c>
      <c r="U45610">
        <v>0</v>
      </c>
      <c r="V45610">
        <v>2</v>
      </c>
      <c r="W45610">
        <v>2</v>
      </c>
      <c r="X45610">
        <v>3.7142857142857131</v>
      </c>
    </row>
    <row r="45611" spans="1:24" x14ac:dyDescent="0.2">
      <c r="A45611" t="s">
        <v>1252</v>
      </c>
      <c r="B45611" s="14">
        <v>44108</v>
      </c>
      <c r="C45611">
        <v>0</v>
      </c>
      <c r="D45611">
        <v>0</v>
      </c>
      <c r="E45611">
        <v>0</v>
      </c>
      <c r="F45611">
        <v>2</v>
      </c>
      <c r="G45611">
        <v>2</v>
      </c>
      <c r="H45611">
        <v>21</v>
      </c>
      <c r="I45611">
        <v>2</v>
      </c>
      <c r="J45611">
        <v>582</v>
      </c>
      <c r="K45611" t="s">
        <v>1303</v>
      </c>
      <c r="L45611">
        <v>975</v>
      </c>
      <c r="M45611" t="s">
        <v>2319</v>
      </c>
      <c r="N45611" t="s">
        <v>2345</v>
      </c>
      <c r="O45611">
        <v>20.512820512820511</v>
      </c>
      <c r="P45611">
        <v>3.0210500815382808</v>
      </c>
      <c r="Q45611">
        <v>1</v>
      </c>
      <c r="R45611">
        <v>0</v>
      </c>
      <c r="S45611">
        <v>9.5238095238095233E-2</v>
      </c>
      <c r="T45611">
        <v>1.19047619047619</v>
      </c>
      <c r="U45611">
        <v>0</v>
      </c>
      <c r="V45611">
        <v>6.2115262720144706</v>
      </c>
      <c r="W45611">
        <v>4.4000000000000004</v>
      </c>
      <c r="X45611">
        <v>4.3999999999999986</v>
      </c>
    </row>
    <row r="45612" spans="1:24" x14ac:dyDescent="0.2">
      <c r="A45612" t="s">
        <v>1251</v>
      </c>
      <c r="B45612" s="14">
        <v>44108</v>
      </c>
      <c r="C45612">
        <v>0</v>
      </c>
      <c r="D45612">
        <v>0</v>
      </c>
      <c r="E45612">
        <v>0</v>
      </c>
      <c r="F45612">
        <v>0</v>
      </c>
      <c r="G45612">
        <v>0</v>
      </c>
      <c r="H45612">
        <v>0</v>
      </c>
      <c r="I45612">
        <v>0</v>
      </c>
      <c r="J45612">
        <v>890</v>
      </c>
      <c r="K45612" t="s">
        <v>1318</v>
      </c>
      <c r="L45612">
        <v>28</v>
      </c>
      <c r="M45612" t="s">
        <v>2318</v>
      </c>
      <c r="N45612" t="s">
        <v>2345</v>
      </c>
      <c r="O45612">
        <v>0</v>
      </c>
      <c r="P45612">
        <v>0</v>
      </c>
      <c r="Q45612">
        <v>1</v>
      </c>
      <c r="R45612">
        <v>0</v>
      </c>
      <c r="S45612">
        <v>0</v>
      </c>
      <c r="T45612">
        <v>0</v>
      </c>
      <c r="U45612">
        <v>0</v>
      </c>
      <c r="V45612">
        <v>2</v>
      </c>
      <c r="W45612">
        <v>2</v>
      </c>
      <c r="X45612">
        <v>2</v>
      </c>
    </row>
    <row r="45613" spans="1:24" x14ac:dyDescent="0.2">
      <c r="A45613" t="s">
        <v>1240</v>
      </c>
      <c r="B45613" s="14">
        <v>44108</v>
      </c>
      <c r="C45613">
        <v>0</v>
      </c>
      <c r="D45613">
        <v>0</v>
      </c>
      <c r="E45613">
        <v>0</v>
      </c>
      <c r="F45613">
        <v>2</v>
      </c>
      <c r="G45613">
        <v>0</v>
      </c>
      <c r="H45613">
        <v>7</v>
      </c>
      <c r="I45613">
        <v>2</v>
      </c>
      <c r="J45613">
        <v>443</v>
      </c>
      <c r="K45613" t="s">
        <v>1308</v>
      </c>
      <c r="L45613">
        <v>673</v>
      </c>
      <c r="M45613" t="s">
        <v>2307</v>
      </c>
      <c r="N45613" t="s">
        <v>2345</v>
      </c>
      <c r="O45613">
        <v>29.717682020802378</v>
      </c>
      <c r="P45613">
        <v>3.3917422228913998</v>
      </c>
      <c r="Q45613">
        <v>1</v>
      </c>
      <c r="R45613">
        <v>0</v>
      </c>
      <c r="S45613">
        <v>0.2857142857142857</v>
      </c>
      <c r="T45613">
        <v>3.5714285714285712</v>
      </c>
      <c r="U45613">
        <v>0</v>
      </c>
      <c r="V45613">
        <v>8.9631707943199714</v>
      </c>
      <c r="W45613">
        <v>4.4000000000000004</v>
      </c>
      <c r="X45613">
        <v>3.7142857142857131</v>
      </c>
    </row>
    <row r="45614" spans="1:24" x14ac:dyDescent="0.2">
      <c r="A45614" t="s">
        <v>360</v>
      </c>
      <c r="B45614" s="14">
        <v>44108</v>
      </c>
      <c r="C45614">
        <v>0</v>
      </c>
      <c r="D45614">
        <v>0</v>
      </c>
      <c r="E45614">
        <v>0</v>
      </c>
      <c r="F45614">
        <v>1</v>
      </c>
      <c r="G45614">
        <v>9</v>
      </c>
      <c r="H45614">
        <v>7</v>
      </c>
      <c r="I45614">
        <v>1</v>
      </c>
      <c r="J45614">
        <v>187</v>
      </c>
      <c r="K45614" t="s">
        <v>1278</v>
      </c>
      <c r="L45614">
        <v>1349</v>
      </c>
      <c r="M45614" t="s">
        <v>1427</v>
      </c>
      <c r="N45614" t="s">
        <v>2345</v>
      </c>
      <c r="O45614">
        <v>7.4128984432913274</v>
      </c>
      <c r="P45614">
        <v>2.003221515768427</v>
      </c>
      <c r="Q45614">
        <v>1</v>
      </c>
      <c r="R45614">
        <v>0</v>
      </c>
      <c r="S45614">
        <v>0.14285714285714279</v>
      </c>
      <c r="T45614">
        <v>1.785714285714286</v>
      </c>
      <c r="U45614">
        <v>0</v>
      </c>
      <c r="V45614">
        <v>5.7889358014827126</v>
      </c>
      <c r="W45614">
        <v>4.4000000000000004</v>
      </c>
      <c r="X45614">
        <v>4.8285714285714274</v>
      </c>
    </row>
    <row r="45615" spans="1:24" x14ac:dyDescent="0.2">
      <c r="A45615" t="s">
        <v>359</v>
      </c>
      <c r="B45615" s="14">
        <v>44108</v>
      </c>
      <c r="C45615">
        <v>0</v>
      </c>
      <c r="D45615">
        <v>0</v>
      </c>
      <c r="E45615">
        <v>0</v>
      </c>
      <c r="F45615">
        <v>6</v>
      </c>
      <c r="G45615">
        <v>5</v>
      </c>
      <c r="H45615">
        <v>19</v>
      </c>
      <c r="I45615">
        <v>6</v>
      </c>
      <c r="J45615">
        <v>217</v>
      </c>
      <c r="K45615" t="s">
        <v>1279</v>
      </c>
      <c r="L45615">
        <v>1176</v>
      </c>
      <c r="M45615" t="s">
        <v>1426</v>
      </c>
      <c r="N45615" t="s">
        <v>2345</v>
      </c>
      <c r="O45615">
        <v>51.020408163265309</v>
      </c>
      <c r="P45615">
        <v>3.932225712745665</v>
      </c>
      <c r="Q45615">
        <v>1</v>
      </c>
      <c r="R45615">
        <v>0</v>
      </c>
      <c r="S45615">
        <v>0.31578947368421051</v>
      </c>
      <c r="T45615">
        <v>3.947368421052631</v>
      </c>
      <c r="U45615">
        <v>0</v>
      </c>
      <c r="V45615">
        <v>9.879594133798296</v>
      </c>
      <c r="W45615">
        <v>5.9</v>
      </c>
      <c r="X45615">
        <v>5.4714285714285698</v>
      </c>
    </row>
    <row r="45616" spans="1:24" x14ac:dyDescent="0.2">
      <c r="A45616" t="s">
        <v>1249</v>
      </c>
      <c r="B45616" s="14">
        <v>44108</v>
      </c>
      <c r="C45616">
        <v>0</v>
      </c>
      <c r="D45616">
        <v>0</v>
      </c>
      <c r="E45616">
        <v>0</v>
      </c>
      <c r="F45616">
        <v>1</v>
      </c>
      <c r="G45616">
        <v>6</v>
      </c>
      <c r="H45616">
        <v>1</v>
      </c>
      <c r="I45616">
        <v>1</v>
      </c>
      <c r="J45616">
        <v>888</v>
      </c>
      <c r="K45616" t="s">
        <v>1314</v>
      </c>
      <c r="L45616">
        <v>810</v>
      </c>
      <c r="M45616" t="s">
        <v>2316</v>
      </c>
      <c r="N45616" t="s">
        <v>2345</v>
      </c>
      <c r="O45616">
        <v>12.345679012345681</v>
      </c>
      <c r="P45616">
        <v>2.5133061243096981</v>
      </c>
      <c r="Q45616">
        <v>1</v>
      </c>
      <c r="R45616">
        <v>0</v>
      </c>
      <c r="S45616">
        <v>1</v>
      </c>
      <c r="T45616">
        <v>12.5</v>
      </c>
      <c r="U45616">
        <v>0</v>
      </c>
      <c r="V45616">
        <v>17.0133061243097</v>
      </c>
      <c r="W45616">
        <v>4.4000000000000004</v>
      </c>
      <c r="X45616">
        <v>5.0428571428571418</v>
      </c>
    </row>
    <row r="45617" spans="1:24" x14ac:dyDescent="0.2">
      <c r="A45617" t="s">
        <v>593</v>
      </c>
      <c r="B45617" s="14">
        <v>44108</v>
      </c>
      <c r="C45617">
        <v>0</v>
      </c>
      <c r="D45617">
        <v>0</v>
      </c>
      <c r="E45617">
        <v>0</v>
      </c>
      <c r="F45617">
        <v>1</v>
      </c>
      <c r="G45617">
        <v>4</v>
      </c>
      <c r="H45617">
        <v>8</v>
      </c>
      <c r="I45617">
        <v>1</v>
      </c>
      <c r="J45617">
        <v>190</v>
      </c>
      <c r="K45617" t="s">
        <v>1279</v>
      </c>
      <c r="L45617">
        <v>1758</v>
      </c>
      <c r="M45617" t="s">
        <v>1660</v>
      </c>
      <c r="N45617" t="s">
        <v>2345</v>
      </c>
      <c r="O45617">
        <v>5.6882821387940838</v>
      </c>
      <c r="P45617">
        <v>1.7384082937310601</v>
      </c>
      <c r="Q45617">
        <v>1</v>
      </c>
      <c r="R45617">
        <v>0</v>
      </c>
      <c r="S45617">
        <v>0.125</v>
      </c>
      <c r="T45617">
        <v>1.5625</v>
      </c>
      <c r="U45617">
        <v>0</v>
      </c>
      <c r="V45617">
        <v>5.3009082937310614</v>
      </c>
      <c r="W45617">
        <v>4.4000000000000004</v>
      </c>
      <c r="X45617">
        <v>3.714285714285714</v>
      </c>
    </row>
    <row r="45618" spans="1:24" x14ac:dyDescent="0.2">
      <c r="A45618" t="s">
        <v>479</v>
      </c>
      <c r="B45618" s="14">
        <v>44108</v>
      </c>
      <c r="C45618">
        <v>0</v>
      </c>
      <c r="D45618">
        <v>0</v>
      </c>
      <c r="E45618">
        <v>0</v>
      </c>
      <c r="F45618">
        <v>2</v>
      </c>
      <c r="G45618">
        <v>1</v>
      </c>
      <c r="H45618">
        <v>5</v>
      </c>
      <c r="I45618">
        <v>2</v>
      </c>
      <c r="J45618">
        <v>320</v>
      </c>
      <c r="K45618" t="s">
        <v>444</v>
      </c>
      <c r="L45618">
        <v>1116</v>
      </c>
      <c r="M45618" t="s">
        <v>1546</v>
      </c>
      <c r="N45618" t="s">
        <v>2345</v>
      </c>
      <c r="O45618">
        <v>17.921146953405021</v>
      </c>
      <c r="P45618">
        <v>2.8859814095948719</v>
      </c>
      <c r="Q45618">
        <v>1</v>
      </c>
      <c r="R45618">
        <v>0</v>
      </c>
      <c r="S45618">
        <v>0.4</v>
      </c>
      <c r="T45618">
        <v>5</v>
      </c>
      <c r="U45618">
        <v>0</v>
      </c>
      <c r="V45618">
        <v>9.8859814095948728</v>
      </c>
      <c r="W45618">
        <v>4.4000000000000004</v>
      </c>
      <c r="X45618">
        <v>3.0285714285714289</v>
      </c>
    </row>
    <row r="45619" spans="1:24" x14ac:dyDescent="0.2">
      <c r="A45619" t="s">
        <v>1250</v>
      </c>
      <c r="B45619" s="14">
        <v>44108</v>
      </c>
      <c r="C45619">
        <v>0</v>
      </c>
      <c r="D45619">
        <v>0</v>
      </c>
      <c r="E45619">
        <v>0</v>
      </c>
      <c r="F45619">
        <v>0</v>
      </c>
      <c r="G45619">
        <v>0</v>
      </c>
      <c r="H45619">
        <v>0</v>
      </c>
      <c r="I45619">
        <v>0</v>
      </c>
      <c r="J45619">
        <v>1325</v>
      </c>
      <c r="K45619" t="s">
        <v>1287</v>
      </c>
      <c r="L45619">
        <v>39</v>
      </c>
      <c r="M45619" t="s">
        <v>2317</v>
      </c>
      <c r="N45619" t="s">
        <v>2345</v>
      </c>
      <c r="O45619">
        <v>0</v>
      </c>
      <c r="P45619">
        <v>0</v>
      </c>
      <c r="Q45619">
        <v>1</v>
      </c>
      <c r="R45619">
        <v>0</v>
      </c>
      <c r="S45619">
        <v>0</v>
      </c>
      <c r="T45619">
        <v>0</v>
      </c>
      <c r="U45619">
        <v>0</v>
      </c>
      <c r="V45619">
        <v>2</v>
      </c>
      <c r="W45619">
        <v>2</v>
      </c>
      <c r="X45619">
        <v>2</v>
      </c>
    </row>
    <row r="45620" spans="1:24" x14ac:dyDescent="0.2">
      <c r="A45620" t="s">
        <v>1232</v>
      </c>
      <c r="B45620" s="14">
        <v>44108</v>
      </c>
      <c r="C45620">
        <v>0</v>
      </c>
      <c r="D45620">
        <v>0</v>
      </c>
      <c r="E45620">
        <v>0</v>
      </c>
      <c r="F45620">
        <v>1</v>
      </c>
      <c r="G45620">
        <v>0</v>
      </c>
      <c r="H45620">
        <v>12</v>
      </c>
      <c r="I45620">
        <v>1</v>
      </c>
      <c r="J45620">
        <v>786</v>
      </c>
      <c r="K45620" t="s">
        <v>1290</v>
      </c>
      <c r="L45620">
        <v>666</v>
      </c>
      <c r="M45620" t="s">
        <v>2299</v>
      </c>
      <c r="N45620" t="s">
        <v>2345</v>
      </c>
      <c r="O45620">
        <v>15.01501501501502</v>
      </c>
      <c r="P45620">
        <v>2.709050701435793</v>
      </c>
      <c r="Q45620">
        <v>1</v>
      </c>
      <c r="R45620">
        <v>0</v>
      </c>
      <c r="S45620">
        <v>8.3333333333333329E-2</v>
      </c>
      <c r="T45620">
        <v>1.041666666666667</v>
      </c>
      <c r="U45620">
        <v>0</v>
      </c>
      <c r="V45620">
        <v>5.7507173681024604</v>
      </c>
      <c r="W45620">
        <v>4.4000000000000004</v>
      </c>
      <c r="X45620">
        <v>3.7142857142857131</v>
      </c>
    </row>
    <row r="45621" spans="1:24" x14ac:dyDescent="0.2">
      <c r="A45621" t="s">
        <v>264</v>
      </c>
      <c r="B45621" s="14">
        <v>44108</v>
      </c>
      <c r="C45621">
        <v>5</v>
      </c>
      <c r="D45621">
        <v>25</v>
      </c>
      <c r="E45621">
        <v>5</v>
      </c>
      <c r="F45621">
        <v>79</v>
      </c>
      <c r="G45621">
        <v>95</v>
      </c>
      <c r="H45621">
        <v>348</v>
      </c>
      <c r="I45621">
        <v>78</v>
      </c>
      <c r="J45621">
        <v>696</v>
      </c>
      <c r="K45621" t="s">
        <v>1280</v>
      </c>
      <c r="L45621">
        <v>6874</v>
      </c>
      <c r="M45621" t="s">
        <v>1331</v>
      </c>
      <c r="N45621" t="s">
        <v>2345</v>
      </c>
      <c r="O45621">
        <v>114.9258073901658</v>
      </c>
      <c r="P45621">
        <v>4.744286767033425</v>
      </c>
      <c r="Q45621">
        <v>0.83157894736842108</v>
      </c>
      <c r="R45621">
        <v>-0.36885807826703859</v>
      </c>
      <c r="S45621">
        <v>0.22413793103448279</v>
      </c>
      <c r="T45621">
        <v>2.8017241379310351</v>
      </c>
      <c r="U45621">
        <v>0</v>
      </c>
      <c r="V45621">
        <v>9.1771528266974212</v>
      </c>
      <c r="W45621">
        <v>9.1771528266974212</v>
      </c>
      <c r="X45621">
        <v>9.6300369111025361</v>
      </c>
    </row>
    <row r="45622" spans="1:24" x14ac:dyDescent="0.2">
      <c r="A45622" t="s">
        <v>1233</v>
      </c>
      <c r="B45622" s="14">
        <v>44108</v>
      </c>
      <c r="C45622">
        <v>0</v>
      </c>
      <c r="D45622">
        <v>0</v>
      </c>
      <c r="E45622">
        <v>0</v>
      </c>
      <c r="F45622">
        <v>1</v>
      </c>
      <c r="G45622">
        <v>0</v>
      </c>
      <c r="H45622">
        <v>4</v>
      </c>
      <c r="I45622">
        <v>1</v>
      </c>
      <c r="J45622">
        <v>609</v>
      </c>
      <c r="K45622" t="s">
        <v>1316</v>
      </c>
      <c r="L45622">
        <v>840</v>
      </c>
      <c r="M45622" t="s">
        <v>2300</v>
      </c>
      <c r="N45622" t="s">
        <v>2345</v>
      </c>
      <c r="O45622">
        <v>11.90476190476191</v>
      </c>
      <c r="P45622">
        <v>2.476938480138823</v>
      </c>
      <c r="Q45622">
        <v>1</v>
      </c>
      <c r="R45622">
        <v>0</v>
      </c>
      <c r="S45622">
        <v>0.25</v>
      </c>
      <c r="T45622">
        <v>3.125</v>
      </c>
      <c r="U45622">
        <v>0</v>
      </c>
      <c r="V45622">
        <v>7.6019384801388226</v>
      </c>
      <c r="W45622">
        <v>4.4000000000000004</v>
      </c>
      <c r="X45622">
        <v>3.028571428571428</v>
      </c>
    </row>
    <row r="45623" spans="1:24" x14ac:dyDescent="0.2">
      <c r="A45623" t="s">
        <v>1234</v>
      </c>
      <c r="B45623" s="14">
        <v>44108</v>
      </c>
      <c r="C45623">
        <v>0</v>
      </c>
      <c r="D45623">
        <v>0</v>
      </c>
      <c r="E45623">
        <v>0</v>
      </c>
      <c r="F45623">
        <v>4</v>
      </c>
      <c r="G45623">
        <v>3</v>
      </c>
      <c r="H45623">
        <v>18</v>
      </c>
      <c r="I45623">
        <v>4</v>
      </c>
      <c r="J45623">
        <v>255</v>
      </c>
      <c r="K45623" t="s">
        <v>1290</v>
      </c>
      <c r="L45623">
        <v>648</v>
      </c>
      <c r="M45623" t="s">
        <v>2301</v>
      </c>
      <c r="N45623" t="s">
        <v>2345</v>
      </c>
      <c r="O45623">
        <v>61.728395061728392</v>
      </c>
      <c r="P45623">
        <v>4.1227440367437982</v>
      </c>
      <c r="Q45623">
        <v>1</v>
      </c>
      <c r="R45623">
        <v>0</v>
      </c>
      <c r="S45623">
        <v>0.22222222222222221</v>
      </c>
      <c r="T45623">
        <v>2.7777777777777781</v>
      </c>
      <c r="U45623">
        <v>0</v>
      </c>
      <c r="V45623">
        <v>8.900521814521575</v>
      </c>
      <c r="W45623">
        <v>4.4000000000000004</v>
      </c>
      <c r="X45623">
        <v>4.3999999999999986</v>
      </c>
    </row>
    <row r="45624" spans="1:24" x14ac:dyDescent="0.2">
      <c r="A45624" t="s">
        <v>1235</v>
      </c>
      <c r="B45624" s="14">
        <v>44108</v>
      </c>
      <c r="C45624">
        <v>0</v>
      </c>
      <c r="D45624">
        <v>0</v>
      </c>
      <c r="E45624">
        <v>0</v>
      </c>
      <c r="F45624">
        <v>0</v>
      </c>
      <c r="G45624">
        <v>0</v>
      </c>
      <c r="H45624">
        <v>0</v>
      </c>
      <c r="I45624">
        <v>0</v>
      </c>
      <c r="J45624">
        <v>193</v>
      </c>
      <c r="K45624" t="s">
        <v>1279</v>
      </c>
      <c r="L45624">
        <v>556</v>
      </c>
      <c r="M45624" t="s">
        <v>2302</v>
      </c>
      <c r="N45624" t="s">
        <v>2345</v>
      </c>
      <c r="O45624">
        <v>0</v>
      </c>
      <c r="P45624">
        <v>0</v>
      </c>
      <c r="Q45624">
        <v>1</v>
      </c>
      <c r="R45624">
        <v>0</v>
      </c>
      <c r="S45624">
        <v>0</v>
      </c>
      <c r="T45624">
        <v>0</v>
      </c>
      <c r="U45624">
        <v>0</v>
      </c>
      <c r="V45624">
        <v>2</v>
      </c>
      <c r="W45624">
        <v>2</v>
      </c>
      <c r="X45624">
        <v>2</v>
      </c>
    </row>
    <row r="45625" spans="1:24" x14ac:dyDescent="0.2">
      <c r="A45625" t="s">
        <v>1236</v>
      </c>
      <c r="B45625" s="14">
        <v>44108</v>
      </c>
      <c r="C45625">
        <v>0</v>
      </c>
      <c r="D45625">
        <v>0</v>
      </c>
      <c r="E45625">
        <v>0</v>
      </c>
      <c r="F45625">
        <v>0</v>
      </c>
      <c r="G45625">
        <v>7</v>
      </c>
      <c r="H45625">
        <v>0</v>
      </c>
      <c r="I45625">
        <v>0</v>
      </c>
      <c r="J45625">
        <v>1297</v>
      </c>
      <c r="K45625" t="s">
        <v>1316</v>
      </c>
      <c r="L45625">
        <v>733</v>
      </c>
      <c r="M45625" t="s">
        <v>2303</v>
      </c>
      <c r="N45625" t="s">
        <v>2345</v>
      </c>
      <c r="O45625">
        <v>0</v>
      </c>
      <c r="P45625">
        <v>0</v>
      </c>
      <c r="Q45625">
        <v>1</v>
      </c>
      <c r="R45625">
        <v>0</v>
      </c>
      <c r="S45625">
        <v>0</v>
      </c>
      <c r="T45625">
        <v>0</v>
      </c>
      <c r="U45625">
        <v>0</v>
      </c>
      <c r="V45625">
        <v>2</v>
      </c>
      <c r="W45625">
        <v>2</v>
      </c>
      <c r="X45625">
        <v>3.585714285714285</v>
      </c>
    </row>
    <row r="45626" spans="1:24" x14ac:dyDescent="0.2">
      <c r="A45626" t="s">
        <v>633</v>
      </c>
      <c r="B45626" s="14">
        <v>44108</v>
      </c>
      <c r="C45626">
        <v>0</v>
      </c>
      <c r="D45626">
        <v>0</v>
      </c>
      <c r="E45626">
        <v>0</v>
      </c>
      <c r="F45626">
        <v>3</v>
      </c>
      <c r="G45626">
        <v>5</v>
      </c>
      <c r="H45626">
        <v>6</v>
      </c>
      <c r="I45626">
        <v>3</v>
      </c>
      <c r="J45626">
        <v>112</v>
      </c>
      <c r="K45626" t="s">
        <v>1318</v>
      </c>
      <c r="L45626">
        <v>715</v>
      </c>
      <c r="M45626" t="s">
        <v>1700</v>
      </c>
      <c r="N45626" t="s">
        <v>2345</v>
      </c>
      <c r="O45626">
        <v>41.95804195804196</v>
      </c>
      <c r="P45626">
        <v>3.7366701179502848</v>
      </c>
      <c r="Q45626">
        <v>1</v>
      </c>
      <c r="R45626">
        <v>0</v>
      </c>
      <c r="S45626">
        <v>0.5</v>
      </c>
      <c r="T45626">
        <v>6.25</v>
      </c>
      <c r="U45626">
        <v>0</v>
      </c>
      <c r="V45626">
        <v>11.986670117950281</v>
      </c>
      <c r="W45626">
        <v>4.4000000000000004</v>
      </c>
      <c r="X45626">
        <v>3.371428571428571</v>
      </c>
    </row>
    <row r="45627" spans="1:24" x14ac:dyDescent="0.2">
      <c r="A45627" t="s">
        <v>449</v>
      </c>
      <c r="B45627" s="14">
        <v>44108</v>
      </c>
      <c r="C45627">
        <v>1</v>
      </c>
      <c r="D45627">
        <v>1</v>
      </c>
      <c r="E45627">
        <v>1</v>
      </c>
      <c r="F45627">
        <v>2</v>
      </c>
      <c r="G45627">
        <v>2</v>
      </c>
      <c r="H45627">
        <v>3</v>
      </c>
      <c r="I45627">
        <v>2</v>
      </c>
      <c r="J45627">
        <v>889</v>
      </c>
      <c r="K45627" t="s">
        <v>1318</v>
      </c>
      <c r="L45627">
        <v>260</v>
      </c>
      <c r="M45627" t="s">
        <v>1516</v>
      </c>
      <c r="N45627" t="s">
        <v>2345</v>
      </c>
      <c r="O45627">
        <v>76.92307692307692</v>
      </c>
      <c r="P45627">
        <v>4.3428059215206014</v>
      </c>
      <c r="Q45627">
        <v>1</v>
      </c>
      <c r="R45627">
        <v>0</v>
      </c>
      <c r="S45627">
        <v>0.66666666666666663</v>
      </c>
      <c r="T45627">
        <v>8.3333333333333321</v>
      </c>
      <c r="U45627">
        <v>0</v>
      </c>
      <c r="V45627">
        <v>14.676139254853929</v>
      </c>
      <c r="W45627">
        <v>4.4000000000000004</v>
      </c>
      <c r="X45627">
        <v>4.3999999999999986</v>
      </c>
    </row>
    <row r="45628" spans="1:24" x14ac:dyDescent="0.2">
      <c r="A45628" t="s">
        <v>1237</v>
      </c>
      <c r="B45628" s="14">
        <v>44108</v>
      </c>
      <c r="C45628">
        <v>0</v>
      </c>
      <c r="D45628">
        <v>0</v>
      </c>
      <c r="E45628">
        <v>0</v>
      </c>
      <c r="F45628">
        <v>0</v>
      </c>
      <c r="G45628">
        <v>0</v>
      </c>
      <c r="H45628">
        <v>0</v>
      </c>
      <c r="I45628">
        <v>0</v>
      </c>
      <c r="J45628">
        <v>4004</v>
      </c>
      <c r="K45628" t="s">
        <v>1310</v>
      </c>
      <c r="L45628">
        <v>458</v>
      </c>
      <c r="M45628" t="s">
        <v>2304</v>
      </c>
      <c r="N45628" t="s">
        <v>2345</v>
      </c>
      <c r="O45628">
        <v>0</v>
      </c>
      <c r="P45628">
        <v>0</v>
      </c>
      <c r="Q45628">
        <v>1</v>
      </c>
      <c r="R45628">
        <v>0</v>
      </c>
      <c r="S45628">
        <v>0</v>
      </c>
      <c r="T45628">
        <v>0</v>
      </c>
      <c r="U45628">
        <v>0</v>
      </c>
      <c r="V45628">
        <v>2</v>
      </c>
      <c r="W45628">
        <v>2</v>
      </c>
      <c r="X45628">
        <v>2</v>
      </c>
    </row>
    <row r="45629" spans="1:24" x14ac:dyDescent="0.2">
      <c r="A45629" t="s">
        <v>1238</v>
      </c>
      <c r="B45629" s="14">
        <v>44108</v>
      </c>
      <c r="C45629">
        <v>0</v>
      </c>
      <c r="D45629">
        <v>0</v>
      </c>
      <c r="E45629">
        <v>0</v>
      </c>
      <c r="F45629">
        <v>1</v>
      </c>
      <c r="G45629">
        <v>1</v>
      </c>
      <c r="H45629">
        <v>1</v>
      </c>
      <c r="I45629">
        <v>1</v>
      </c>
      <c r="J45629">
        <v>673</v>
      </c>
      <c r="K45629" t="s">
        <v>1281</v>
      </c>
      <c r="L45629">
        <v>755</v>
      </c>
      <c r="M45629" t="s">
        <v>2305</v>
      </c>
      <c r="N45629" t="s">
        <v>2345</v>
      </c>
      <c r="O45629">
        <v>13.24503311258278</v>
      </c>
      <c r="P45629">
        <v>2.5836226227271579</v>
      </c>
      <c r="Q45629">
        <v>1</v>
      </c>
      <c r="R45629">
        <v>0</v>
      </c>
      <c r="S45629">
        <v>1</v>
      </c>
      <c r="T45629">
        <v>12.5</v>
      </c>
      <c r="U45629">
        <v>0</v>
      </c>
      <c r="V45629">
        <v>17.083622622727159</v>
      </c>
      <c r="W45629">
        <v>4.4000000000000004</v>
      </c>
      <c r="X45629">
        <v>4.3999999999999986</v>
      </c>
    </row>
    <row r="45630" spans="1:24" x14ac:dyDescent="0.2">
      <c r="A45630" t="s">
        <v>1230</v>
      </c>
      <c r="B45630" s="14">
        <v>44108</v>
      </c>
      <c r="C45630">
        <v>3</v>
      </c>
      <c r="D45630">
        <v>4</v>
      </c>
      <c r="E45630">
        <v>3</v>
      </c>
      <c r="F45630">
        <v>5</v>
      </c>
      <c r="G45630">
        <v>3</v>
      </c>
      <c r="H45630">
        <v>9</v>
      </c>
      <c r="I45630">
        <v>5</v>
      </c>
      <c r="J45630">
        <v>233</v>
      </c>
      <c r="K45630" t="s">
        <v>1279</v>
      </c>
      <c r="L45630">
        <v>667</v>
      </c>
      <c r="M45630" t="s">
        <v>2297</v>
      </c>
      <c r="N45630" t="s">
        <v>2345</v>
      </c>
      <c r="O45630">
        <v>74.96251874062969</v>
      </c>
      <c r="P45630">
        <v>4.3169882384946598</v>
      </c>
      <c r="Q45630">
        <v>1</v>
      </c>
      <c r="R45630">
        <v>0</v>
      </c>
      <c r="S45630">
        <v>0.55555555555555558</v>
      </c>
      <c r="T45630">
        <v>6.9444444444444446</v>
      </c>
      <c r="U45630">
        <v>0</v>
      </c>
      <c r="V45630">
        <v>13.261432682939111</v>
      </c>
      <c r="W45630">
        <v>4.4000000000000004</v>
      </c>
      <c r="X45630">
        <v>4.3999999999999986</v>
      </c>
    </row>
    <row r="45631" spans="1:24" x14ac:dyDescent="0.2">
      <c r="A45631" t="s">
        <v>1239</v>
      </c>
      <c r="B45631" s="14">
        <v>44108</v>
      </c>
      <c r="C45631">
        <v>0</v>
      </c>
      <c r="D45631">
        <v>0</v>
      </c>
      <c r="E45631">
        <v>0</v>
      </c>
      <c r="F45631">
        <v>4</v>
      </c>
      <c r="G45631">
        <v>7</v>
      </c>
      <c r="H45631">
        <v>7</v>
      </c>
      <c r="I45631">
        <v>4</v>
      </c>
      <c r="J45631">
        <v>140</v>
      </c>
      <c r="K45631" t="s">
        <v>1296</v>
      </c>
      <c r="L45631">
        <v>1141</v>
      </c>
      <c r="M45631" t="s">
        <v>2306</v>
      </c>
      <c r="N45631" t="s">
        <v>2345</v>
      </c>
      <c r="O45631">
        <v>35.056967572304998</v>
      </c>
      <c r="P45631">
        <v>3.5569743832339982</v>
      </c>
      <c r="Q45631">
        <v>1</v>
      </c>
      <c r="R45631">
        <v>0</v>
      </c>
      <c r="S45631">
        <v>0.5714285714285714</v>
      </c>
      <c r="T45631">
        <v>7.1428571428571423</v>
      </c>
      <c r="U45631">
        <v>0</v>
      </c>
      <c r="V45631">
        <v>12.69983152609114</v>
      </c>
      <c r="W45631">
        <v>4.4000000000000004</v>
      </c>
      <c r="X45631">
        <v>5.6857142857142842</v>
      </c>
    </row>
    <row r="45632" spans="1:24" x14ac:dyDescent="0.2">
      <c r="A45632" t="s">
        <v>442</v>
      </c>
      <c r="B45632" s="14">
        <v>44108</v>
      </c>
      <c r="C45632">
        <v>0</v>
      </c>
      <c r="D45632">
        <v>0</v>
      </c>
      <c r="E45632">
        <v>0</v>
      </c>
      <c r="F45632">
        <v>0</v>
      </c>
      <c r="G45632">
        <v>0</v>
      </c>
      <c r="H45632">
        <v>0</v>
      </c>
      <c r="I45632">
        <v>0</v>
      </c>
      <c r="J45632">
        <v>85</v>
      </c>
      <c r="K45632" t="s">
        <v>1284</v>
      </c>
      <c r="L45632">
        <v>1072</v>
      </c>
      <c r="M45632" t="s">
        <v>1509</v>
      </c>
      <c r="N45632" t="s">
        <v>2345</v>
      </c>
      <c r="O45632">
        <v>0</v>
      </c>
      <c r="P45632">
        <v>0</v>
      </c>
      <c r="Q45632">
        <v>1</v>
      </c>
      <c r="R45632">
        <v>0</v>
      </c>
      <c r="S45632">
        <v>0</v>
      </c>
      <c r="T45632">
        <v>0</v>
      </c>
      <c r="U45632">
        <v>0</v>
      </c>
      <c r="V45632">
        <v>2</v>
      </c>
      <c r="W45632">
        <v>2</v>
      </c>
      <c r="X45632">
        <v>2</v>
      </c>
    </row>
    <row r="45633" spans="1:24" x14ac:dyDescent="0.2">
      <c r="A45633" t="s">
        <v>491</v>
      </c>
      <c r="B45633" s="14">
        <v>44108</v>
      </c>
      <c r="C45633">
        <v>0</v>
      </c>
      <c r="D45633">
        <v>0</v>
      </c>
      <c r="E45633">
        <v>0</v>
      </c>
      <c r="F45633">
        <v>0</v>
      </c>
      <c r="G45633">
        <v>1</v>
      </c>
      <c r="H45633">
        <v>0</v>
      </c>
      <c r="I45633">
        <v>0</v>
      </c>
      <c r="J45633">
        <v>170</v>
      </c>
      <c r="K45633" t="s">
        <v>1278</v>
      </c>
      <c r="L45633">
        <v>685</v>
      </c>
      <c r="M45633" t="s">
        <v>1558</v>
      </c>
      <c r="N45633" t="s">
        <v>2345</v>
      </c>
      <c r="O45633">
        <v>0</v>
      </c>
      <c r="P45633">
        <v>0</v>
      </c>
      <c r="Q45633">
        <v>1</v>
      </c>
      <c r="R45633">
        <v>0</v>
      </c>
      <c r="S45633">
        <v>0</v>
      </c>
      <c r="T45633">
        <v>0</v>
      </c>
      <c r="U45633">
        <v>0</v>
      </c>
      <c r="V45633">
        <v>2</v>
      </c>
      <c r="W45633">
        <v>2</v>
      </c>
      <c r="X45633">
        <v>2.342857142857143</v>
      </c>
    </row>
    <row r="45634" spans="1:24" x14ac:dyDescent="0.2">
      <c r="A45634" t="s">
        <v>492</v>
      </c>
      <c r="B45634" s="14">
        <v>44108</v>
      </c>
      <c r="C45634">
        <v>0</v>
      </c>
      <c r="D45634">
        <v>0</v>
      </c>
      <c r="E45634">
        <v>0</v>
      </c>
      <c r="F45634">
        <v>0</v>
      </c>
      <c r="G45634">
        <v>1</v>
      </c>
      <c r="H45634">
        <v>0</v>
      </c>
      <c r="I45634">
        <v>0</v>
      </c>
      <c r="J45634">
        <v>387</v>
      </c>
      <c r="K45634" t="s">
        <v>1279</v>
      </c>
      <c r="L45634">
        <v>834</v>
      </c>
      <c r="M45634" t="s">
        <v>1559</v>
      </c>
      <c r="N45634" t="s">
        <v>2345</v>
      </c>
      <c r="O45634">
        <v>0</v>
      </c>
      <c r="P45634">
        <v>0</v>
      </c>
      <c r="Q45634">
        <v>1</v>
      </c>
      <c r="R45634">
        <v>0</v>
      </c>
      <c r="S45634">
        <v>0</v>
      </c>
      <c r="T45634">
        <v>0</v>
      </c>
      <c r="U45634">
        <v>0</v>
      </c>
      <c r="V45634">
        <v>2</v>
      </c>
      <c r="W45634">
        <v>2</v>
      </c>
      <c r="X45634">
        <v>4.0571428571428561</v>
      </c>
    </row>
    <row r="45635" spans="1:24" x14ac:dyDescent="0.2">
      <c r="A45635" t="s">
        <v>1241</v>
      </c>
      <c r="B45635" s="14">
        <v>44108</v>
      </c>
      <c r="C45635">
        <v>0</v>
      </c>
      <c r="D45635">
        <v>0</v>
      </c>
      <c r="E45635">
        <v>0</v>
      </c>
      <c r="F45635">
        <v>0</v>
      </c>
      <c r="G45635">
        <v>1</v>
      </c>
      <c r="H45635">
        <v>0</v>
      </c>
      <c r="I45635">
        <v>0</v>
      </c>
      <c r="J45635">
        <v>1095</v>
      </c>
      <c r="K45635" t="s">
        <v>1291</v>
      </c>
      <c r="L45635">
        <v>694</v>
      </c>
      <c r="M45635" t="s">
        <v>2308</v>
      </c>
      <c r="N45635" t="s">
        <v>2345</v>
      </c>
      <c r="O45635">
        <v>0</v>
      </c>
      <c r="P45635">
        <v>0</v>
      </c>
      <c r="Q45635">
        <v>1</v>
      </c>
      <c r="R45635">
        <v>0</v>
      </c>
      <c r="S45635">
        <v>0</v>
      </c>
      <c r="T45635">
        <v>0</v>
      </c>
      <c r="U45635">
        <v>0</v>
      </c>
      <c r="V45635">
        <v>2</v>
      </c>
      <c r="W45635">
        <v>2</v>
      </c>
      <c r="X45635">
        <v>3.028571428571428</v>
      </c>
    </row>
    <row r="45636" spans="1:24" x14ac:dyDescent="0.2">
      <c r="A45636" t="s">
        <v>614</v>
      </c>
      <c r="B45636" s="14">
        <v>44108</v>
      </c>
      <c r="C45636">
        <v>0</v>
      </c>
      <c r="D45636">
        <v>0</v>
      </c>
      <c r="E45636">
        <v>0</v>
      </c>
      <c r="F45636">
        <v>0</v>
      </c>
      <c r="G45636">
        <v>0</v>
      </c>
      <c r="H45636">
        <v>0</v>
      </c>
      <c r="I45636">
        <v>0</v>
      </c>
      <c r="J45636">
        <v>98</v>
      </c>
      <c r="K45636" t="s">
        <v>1288</v>
      </c>
      <c r="L45636">
        <v>342</v>
      </c>
      <c r="M45636" t="s">
        <v>1681</v>
      </c>
      <c r="N45636" t="s">
        <v>2345</v>
      </c>
      <c r="O45636">
        <v>0</v>
      </c>
      <c r="P45636">
        <v>0</v>
      </c>
      <c r="Q45636">
        <v>1</v>
      </c>
      <c r="R45636">
        <v>0</v>
      </c>
      <c r="S45636">
        <v>0</v>
      </c>
      <c r="T45636">
        <v>0</v>
      </c>
      <c r="U45636">
        <v>0</v>
      </c>
      <c r="V45636">
        <v>2</v>
      </c>
      <c r="W45636">
        <v>2</v>
      </c>
      <c r="X45636">
        <v>2</v>
      </c>
    </row>
    <row r="45637" spans="1:24" x14ac:dyDescent="0.2">
      <c r="A45637" t="s">
        <v>488</v>
      </c>
      <c r="B45637" s="14">
        <v>44108</v>
      </c>
      <c r="C45637">
        <v>0</v>
      </c>
      <c r="D45637">
        <v>0</v>
      </c>
      <c r="E45637">
        <v>0</v>
      </c>
      <c r="F45637">
        <v>2</v>
      </c>
      <c r="G45637">
        <v>9</v>
      </c>
      <c r="H45637">
        <v>20</v>
      </c>
      <c r="I45637">
        <v>2</v>
      </c>
      <c r="J45637">
        <v>274</v>
      </c>
      <c r="K45637" t="s">
        <v>1314</v>
      </c>
      <c r="L45637">
        <v>1283</v>
      </c>
      <c r="M45637" t="s">
        <v>1555</v>
      </c>
      <c r="N45637" t="s">
        <v>2345</v>
      </c>
      <c r="O45637">
        <v>15.58846453624318</v>
      </c>
      <c r="P45637">
        <v>2.7465311879204921</v>
      </c>
      <c r="Q45637">
        <v>1</v>
      </c>
      <c r="R45637">
        <v>0</v>
      </c>
      <c r="S45637">
        <v>0.1</v>
      </c>
      <c r="T45637">
        <v>1.25</v>
      </c>
      <c r="U45637">
        <v>0</v>
      </c>
      <c r="V45637">
        <v>5.9965311879204917</v>
      </c>
      <c r="W45637">
        <v>4.4000000000000004</v>
      </c>
      <c r="X45637">
        <v>5.2571428571428553</v>
      </c>
    </row>
    <row r="45638" spans="1:24" x14ac:dyDescent="0.2">
      <c r="A45638" t="s">
        <v>1242</v>
      </c>
      <c r="B45638" s="14">
        <v>44108</v>
      </c>
      <c r="C45638">
        <v>0</v>
      </c>
      <c r="D45638">
        <v>0</v>
      </c>
      <c r="E45638">
        <v>0</v>
      </c>
      <c r="F45638">
        <v>0</v>
      </c>
      <c r="G45638">
        <v>0</v>
      </c>
      <c r="H45638">
        <v>0</v>
      </c>
      <c r="I45638">
        <v>0</v>
      </c>
      <c r="J45638">
        <v>297</v>
      </c>
      <c r="K45638" t="s">
        <v>1293</v>
      </c>
      <c r="L45638">
        <v>664</v>
      </c>
      <c r="M45638" t="s">
        <v>2309</v>
      </c>
      <c r="N45638" t="s">
        <v>2345</v>
      </c>
      <c r="O45638">
        <v>0</v>
      </c>
      <c r="P45638">
        <v>0</v>
      </c>
      <c r="Q45638">
        <v>1</v>
      </c>
      <c r="R45638">
        <v>0</v>
      </c>
      <c r="S45638">
        <v>0</v>
      </c>
      <c r="T45638">
        <v>0</v>
      </c>
      <c r="U45638">
        <v>0</v>
      </c>
      <c r="V45638">
        <v>2</v>
      </c>
      <c r="W45638">
        <v>2</v>
      </c>
      <c r="X45638">
        <v>2</v>
      </c>
    </row>
    <row r="45639" spans="1:24" x14ac:dyDescent="0.2">
      <c r="A45639" t="s">
        <v>298</v>
      </c>
      <c r="B45639" s="14">
        <v>44108</v>
      </c>
      <c r="C45639">
        <v>0</v>
      </c>
      <c r="D45639">
        <v>0</v>
      </c>
      <c r="E45639">
        <v>0</v>
      </c>
      <c r="F45639">
        <v>3</v>
      </c>
      <c r="G45639">
        <v>8</v>
      </c>
      <c r="H45639">
        <v>16</v>
      </c>
      <c r="I45639">
        <v>3</v>
      </c>
      <c r="J45639">
        <v>512</v>
      </c>
      <c r="K45639" t="s">
        <v>1295</v>
      </c>
      <c r="L45639">
        <v>2769</v>
      </c>
      <c r="M45639" t="s">
        <v>1365</v>
      </c>
      <c r="N45639" t="s">
        <v>2345</v>
      </c>
      <c r="O45639">
        <v>10.834236186348861</v>
      </c>
      <c r="P45639">
        <v>2.382711137473331</v>
      </c>
      <c r="Q45639">
        <v>1</v>
      </c>
      <c r="R45639">
        <v>0</v>
      </c>
      <c r="S45639">
        <v>0.1875</v>
      </c>
      <c r="T45639">
        <v>2.34375</v>
      </c>
      <c r="U45639">
        <v>0</v>
      </c>
      <c r="V45639">
        <v>6.726461137473331</v>
      </c>
      <c r="W45639">
        <v>4.4000000000000004</v>
      </c>
      <c r="X45639">
        <v>5.257142857142858</v>
      </c>
    </row>
    <row r="45640" spans="1:24" x14ac:dyDescent="0.2">
      <c r="A45640" t="s">
        <v>1243</v>
      </c>
      <c r="B45640" s="14">
        <v>44108</v>
      </c>
      <c r="C45640">
        <v>0</v>
      </c>
      <c r="D45640">
        <v>0</v>
      </c>
      <c r="E45640">
        <v>0</v>
      </c>
      <c r="F45640">
        <v>0</v>
      </c>
      <c r="G45640">
        <v>0</v>
      </c>
      <c r="H45640">
        <v>0</v>
      </c>
      <c r="I45640">
        <v>0</v>
      </c>
      <c r="J45640">
        <v>764</v>
      </c>
      <c r="K45640" t="s">
        <v>1309</v>
      </c>
      <c r="L45640">
        <v>617</v>
      </c>
      <c r="M45640" t="s">
        <v>2310</v>
      </c>
      <c r="N45640" t="s">
        <v>2345</v>
      </c>
      <c r="O45640">
        <v>0</v>
      </c>
      <c r="P45640">
        <v>0</v>
      </c>
      <c r="Q45640">
        <v>1</v>
      </c>
      <c r="R45640">
        <v>0</v>
      </c>
      <c r="S45640">
        <v>0</v>
      </c>
      <c r="T45640">
        <v>0</v>
      </c>
      <c r="U45640">
        <v>0</v>
      </c>
      <c r="V45640">
        <v>2</v>
      </c>
      <c r="W45640">
        <v>2</v>
      </c>
      <c r="X45640">
        <v>2</v>
      </c>
    </row>
    <row r="45641" spans="1:24" x14ac:dyDescent="0.2">
      <c r="A45641" t="s">
        <v>489</v>
      </c>
      <c r="B45641" s="14">
        <v>44108</v>
      </c>
      <c r="C45641">
        <v>0</v>
      </c>
      <c r="D45641">
        <v>0</v>
      </c>
      <c r="E45641">
        <v>0</v>
      </c>
      <c r="F45641">
        <v>0</v>
      </c>
      <c r="G45641">
        <v>1</v>
      </c>
      <c r="H45641">
        <v>0</v>
      </c>
      <c r="I45641">
        <v>0</v>
      </c>
      <c r="J45641">
        <v>316</v>
      </c>
      <c r="K45641" t="s">
        <v>1302</v>
      </c>
      <c r="L45641">
        <v>1017</v>
      </c>
      <c r="M45641" t="s">
        <v>1556</v>
      </c>
      <c r="N45641" t="s">
        <v>2345</v>
      </c>
      <c r="O45641">
        <v>0</v>
      </c>
      <c r="P45641">
        <v>0</v>
      </c>
      <c r="Q45641">
        <v>1</v>
      </c>
      <c r="R45641">
        <v>0</v>
      </c>
      <c r="S45641">
        <v>0</v>
      </c>
      <c r="T45641">
        <v>0</v>
      </c>
      <c r="U45641">
        <v>0</v>
      </c>
      <c r="V45641">
        <v>2</v>
      </c>
      <c r="W45641">
        <v>2</v>
      </c>
      <c r="X45641">
        <v>4.0571428571428561</v>
      </c>
    </row>
    <row r="45642" spans="1:24" x14ac:dyDescent="0.2">
      <c r="A45642" t="s">
        <v>1244</v>
      </c>
      <c r="B45642" s="14">
        <v>44108</v>
      </c>
      <c r="C45642">
        <v>0</v>
      </c>
      <c r="D45642">
        <v>0</v>
      </c>
      <c r="E45642">
        <v>0</v>
      </c>
      <c r="F45642">
        <v>0</v>
      </c>
      <c r="G45642">
        <v>0</v>
      </c>
      <c r="H45642">
        <v>0</v>
      </c>
      <c r="I45642">
        <v>0</v>
      </c>
      <c r="J45642">
        <v>345</v>
      </c>
      <c r="K45642" t="s">
        <v>1308</v>
      </c>
      <c r="L45642">
        <v>630</v>
      </c>
      <c r="M45642" t="s">
        <v>2311</v>
      </c>
      <c r="N45642" t="s">
        <v>2345</v>
      </c>
      <c r="O45642">
        <v>0</v>
      </c>
      <c r="P45642">
        <v>0</v>
      </c>
      <c r="Q45642">
        <v>1</v>
      </c>
      <c r="R45642">
        <v>0</v>
      </c>
      <c r="S45642">
        <v>0</v>
      </c>
      <c r="T45642">
        <v>0</v>
      </c>
      <c r="U45642">
        <v>0</v>
      </c>
      <c r="V45642">
        <v>2</v>
      </c>
      <c r="W45642">
        <v>2</v>
      </c>
      <c r="X45642">
        <v>2</v>
      </c>
    </row>
    <row r="45643" spans="1:24" x14ac:dyDescent="0.2">
      <c r="A45643" t="s">
        <v>1245</v>
      </c>
      <c r="B45643" s="14">
        <v>44108</v>
      </c>
      <c r="C45643">
        <v>0</v>
      </c>
      <c r="D45643">
        <v>0</v>
      </c>
      <c r="E45643">
        <v>0</v>
      </c>
      <c r="F45643">
        <v>0</v>
      </c>
      <c r="G45643">
        <v>1</v>
      </c>
      <c r="H45643">
        <v>0</v>
      </c>
      <c r="I45643">
        <v>0</v>
      </c>
      <c r="J45643">
        <v>107</v>
      </c>
      <c r="K45643" t="s">
        <v>1294</v>
      </c>
      <c r="L45643">
        <v>95</v>
      </c>
      <c r="M45643" t="s">
        <v>2312</v>
      </c>
      <c r="N45643" t="s">
        <v>2345</v>
      </c>
      <c r="O45643">
        <v>0</v>
      </c>
      <c r="P45643">
        <v>0</v>
      </c>
      <c r="Q45643">
        <v>1</v>
      </c>
      <c r="R45643">
        <v>0</v>
      </c>
      <c r="S45643">
        <v>0</v>
      </c>
      <c r="T45643">
        <v>0</v>
      </c>
      <c r="U45643">
        <v>0</v>
      </c>
      <c r="V45643">
        <v>2</v>
      </c>
      <c r="W45643">
        <v>2</v>
      </c>
      <c r="X45643">
        <v>4.0571428571428561</v>
      </c>
    </row>
    <row r="45644" spans="1:24" x14ac:dyDescent="0.2">
      <c r="A45644" t="s">
        <v>350</v>
      </c>
      <c r="B45644" s="14">
        <v>44108</v>
      </c>
      <c r="C45644">
        <v>1</v>
      </c>
      <c r="D45644">
        <v>1</v>
      </c>
      <c r="E45644">
        <v>1</v>
      </c>
      <c r="F45644">
        <v>8</v>
      </c>
      <c r="G45644">
        <v>7</v>
      </c>
      <c r="H45644">
        <v>25</v>
      </c>
      <c r="I45644">
        <v>8</v>
      </c>
      <c r="J45644">
        <v>249</v>
      </c>
      <c r="K45644" t="s">
        <v>1288</v>
      </c>
      <c r="L45644">
        <v>1352</v>
      </c>
      <c r="M45644" t="s">
        <v>1417</v>
      </c>
      <c r="N45644" t="s">
        <v>2345</v>
      </c>
      <c r="O45644">
        <v>59.171597633136088</v>
      </c>
      <c r="P45644">
        <v>4.0804416570531092</v>
      </c>
      <c r="Q45644">
        <v>1</v>
      </c>
      <c r="R45644">
        <v>0</v>
      </c>
      <c r="S45644">
        <v>0.32</v>
      </c>
      <c r="T45644">
        <v>4</v>
      </c>
      <c r="U45644">
        <v>0</v>
      </c>
      <c r="V45644">
        <v>10.080441657053109</v>
      </c>
      <c r="W45644">
        <v>5.9</v>
      </c>
      <c r="X45644">
        <v>6.3285714285714274</v>
      </c>
    </row>
    <row r="45645" spans="1:24" x14ac:dyDescent="0.2">
      <c r="A45645" t="s">
        <v>1246</v>
      </c>
      <c r="B45645" s="14">
        <v>44108</v>
      </c>
      <c r="C45645">
        <v>0</v>
      </c>
      <c r="D45645">
        <v>0</v>
      </c>
      <c r="E45645">
        <v>0</v>
      </c>
      <c r="F45645">
        <v>0</v>
      </c>
      <c r="G45645">
        <v>3</v>
      </c>
      <c r="H45645">
        <v>0</v>
      </c>
      <c r="I45645">
        <v>0</v>
      </c>
      <c r="J45645">
        <v>845</v>
      </c>
      <c r="K45645" t="s">
        <v>1325</v>
      </c>
      <c r="L45645">
        <v>847</v>
      </c>
      <c r="M45645" t="s">
        <v>2313</v>
      </c>
      <c r="N45645" t="s">
        <v>2345</v>
      </c>
      <c r="O45645">
        <v>0</v>
      </c>
      <c r="P45645">
        <v>0</v>
      </c>
      <c r="Q45645">
        <v>1</v>
      </c>
      <c r="R45645">
        <v>0</v>
      </c>
      <c r="S45645">
        <v>0</v>
      </c>
      <c r="T45645">
        <v>0</v>
      </c>
      <c r="U45645">
        <v>0</v>
      </c>
      <c r="V45645">
        <v>2</v>
      </c>
      <c r="W45645">
        <v>2</v>
      </c>
      <c r="X45645">
        <v>4.0571428571428561</v>
      </c>
    </row>
    <row r="45646" spans="1:24" x14ac:dyDescent="0.2">
      <c r="A45646" t="s">
        <v>638</v>
      </c>
      <c r="B45646" s="14">
        <v>44108</v>
      </c>
      <c r="C45646">
        <v>0</v>
      </c>
      <c r="D45646">
        <v>0</v>
      </c>
      <c r="E45646">
        <v>0</v>
      </c>
      <c r="F45646">
        <v>0</v>
      </c>
      <c r="G45646">
        <v>0</v>
      </c>
      <c r="H45646">
        <v>0</v>
      </c>
      <c r="I45646">
        <v>0</v>
      </c>
      <c r="J45646">
        <v>3488</v>
      </c>
      <c r="K45646" t="s">
        <v>1285</v>
      </c>
      <c r="L45646">
        <v>801</v>
      </c>
      <c r="M45646" t="s">
        <v>1705</v>
      </c>
      <c r="N45646" t="s">
        <v>2345</v>
      </c>
      <c r="O45646">
        <v>0</v>
      </c>
      <c r="P45646">
        <v>0</v>
      </c>
      <c r="Q45646">
        <v>1</v>
      </c>
      <c r="R45646">
        <v>0</v>
      </c>
      <c r="S45646">
        <v>0</v>
      </c>
      <c r="T45646">
        <v>0</v>
      </c>
      <c r="U45646">
        <v>0</v>
      </c>
      <c r="V45646">
        <v>2</v>
      </c>
      <c r="W45646">
        <v>2</v>
      </c>
      <c r="X45646">
        <v>2</v>
      </c>
    </row>
    <row r="45647" spans="1:24" x14ac:dyDescent="0.2">
      <c r="A45647" t="s">
        <v>1247</v>
      </c>
      <c r="B45647" s="14">
        <v>44108</v>
      </c>
      <c r="C45647">
        <v>0</v>
      </c>
      <c r="D45647">
        <v>0</v>
      </c>
      <c r="E45647">
        <v>0</v>
      </c>
      <c r="F45647">
        <v>1</v>
      </c>
      <c r="G45647">
        <v>6</v>
      </c>
      <c r="H45647">
        <v>4</v>
      </c>
      <c r="I45647">
        <v>1</v>
      </c>
      <c r="J45647">
        <v>189</v>
      </c>
      <c r="K45647" t="s">
        <v>1292</v>
      </c>
      <c r="L45647">
        <v>635</v>
      </c>
      <c r="M45647" t="s">
        <v>2314</v>
      </c>
      <c r="N45647" t="s">
        <v>2345</v>
      </c>
      <c r="O45647">
        <v>15.748031496062991</v>
      </c>
      <c r="P45647">
        <v>2.756715373083491</v>
      </c>
      <c r="Q45647">
        <v>1</v>
      </c>
      <c r="R45647">
        <v>0</v>
      </c>
      <c r="S45647">
        <v>0.25</v>
      </c>
      <c r="T45647">
        <v>3.125</v>
      </c>
      <c r="U45647">
        <v>0</v>
      </c>
      <c r="V45647">
        <v>7.881715373083491</v>
      </c>
      <c r="W45647">
        <v>4.4000000000000004</v>
      </c>
      <c r="X45647">
        <v>4.614285714285713</v>
      </c>
    </row>
    <row r="45648" spans="1:24" x14ac:dyDescent="0.2">
      <c r="A45648" t="s">
        <v>277</v>
      </c>
      <c r="B45648" s="14">
        <v>44108</v>
      </c>
      <c r="C45648">
        <v>0</v>
      </c>
      <c r="D45648">
        <v>0</v>
      </c>
      <c r="E45648">
        <v>0</v>
      </c>
      <c r="F45648">
        <v>2</v>
      </c>
      <c r="G45648">
        <v>0</v>
      </c>
      <c r="H45648">
        <v>6</v>
      </c>
      <c r="I45648">
        <v>2</v>
      </c>
      <c r="J45648">
        <v>388</v>
      </c>
      <c r="K45648" t="s">
        <v>1290</v>
      </c>
      <c r="L45648">
        <v>611</v>
      </c>
      <c r="M45648" t="s">
        <v>1344</v>
      </c>
      <c r="N45648" t="s">
        <v>2345</v>
      </c>
      <c r="O45648">
        <v>32.733224222585918</v>
      </c>
      <c r="P45648">
        <v>3.4883905933645329</v>
      </c>
      <c r="Q45648">
        <v>1</v>
      </c>
      <c r="R45648">
        <v>0</v>
      </c>
      <c r="S45648">
        <v>0.33333333333333331</v>
      </c>
      <c r="T45648">
        <v>4.1666666666666661</v>
      </c>
      <c r="U45648">
        <v>0</v>
      </c>
      <c r="V45648">
        <v>9.6550572600311995</v>
      </c>
      <c r="W45648">
        <v>4.4000000000000004</v>
      </c>
      <c r="X45648">
        <v>4.3999999999999986</v>
      </c>
    </row>
    <row r="45649" spans="1:24" x14ac:dyDescent="0.2">
      <c r="A45649" t="s">
        <v>540</v>
      </c>
      <c r="B45649" s="14">
        <v>44108</v>
      </c>
      <c r="C45649">
        <v>0</v>
      </c>
      <c r="D45649">
        <v>0</v>
      </c>
      <c r="E45649">
        <v>0</v>
      </c>
      <c r="F45649">
        <v>1</v>
      </c>
      <c r="G45649">
        <v>4</v>
      </c>
      <c r="H45649">
        <v>5</v>
      </c>
      <c r="I45649">
        <v>1</v>
      </c>
      <c r="J45649">
        <v>579</v>
      </c>
      <c r="K45649" t="s">
        <v>1293</v>
      </c>
      <c r="L45649">
        <v>1284</v>
      </c>
      <c r="M45649" t="s">
        <v>1607</v>
      </c>
      <c r="N45649" t="s">
        <v>2345</v>
      </c>
      <c r="O45649">
        <v>7.7881619937694708</v>
      </c>
      <c r="P45649">
        <v>2.0526048877262761</v>
      </c>
      <c r="Q45649">
        <v>1</v>
      </c>
      <c r="R45649">
        <v>0</v>
      </c>
      <c r="S45649">
        <v>0.2</v>
      </c>
      <c r="T45649">
        <v>2.5</v>
      </c>
      <c r="U45649">
        <v>0</v>
      </c>
      <c r="V45649">
        <v>6.5526048877262761</v>
      </c>
      <c r="W45649">
        <v>4.4000000000000004</v>
      </c>
      <c r="X45649">
        <v>4.3999999999999986</v>
      </c>
    </row>
    <row r="45650" spans="1:24" x14ac:dyDescent="0.2">
      <c r="A45650" t="s">
        <v>348</v>
      </c>
      <c r="B45650" s="14">
        <v>44108</v>
      </c>
      <c r="C45650">
        <v>0</v>
      </c>
      <c r="D45650">
        <v>0</v>
      </c>
      <c r="E45650">
        <v>0</v>
      </c>
      <c r="F45650">
        <v>0</v>
      </c>
      <c r="G45650">
        <v>0</v>
      </c>
      <c r="H45650">
        <v>0</v>
      </c>
      <c r="I45650">
        <v>0</v>
      </c>
      <c r="J45650">
        <v>1130</v>
      </c>
      <c r="K45650" t="s">
        <v>1307</v>
      </c>
      <c r="L45650">
        <v>251</v>
      </c>
      <c r="M45650" t="s">
        <v>1415</v>
      </c>
      <c r="N45650" t="s">
        <v>2345</v>
      </c>
      <c r="O45650">
        <v>0</v>
      </c>
      <c r="P45650">
        <v>0</v>
      </c>
      <c r="Q45650">
        <v>1</v>
      </c>
      <c r="R45650">
        <v>0</v>
      </c>
      <c r="S45650">
        <v>0</v>
      </c>
      <c r="T45650">
        <v>0</v>
      </c>
      <c r="U45650">
        <v>0</v>
      </c>
      <c r="V45650">
        <v>2</v>
      </c>
      <c r="W45650">
        <v>2</v>
      </c>
      <c r="X45650">
        <v>2</v>
      </c>
    </row>
    <row r="45651" spans="1:24" x14ac:dyDescent="0.2">
      <c r="A45651" t="s">
        <v>1248</v>
      </c>
      <c r="B45651" s="14">
        <v>44108</v>
      </c>
      <c r="C45651">
        <v>0</v>
      </c>
      <c r="D45651">
        <v>0</v>
      </c>
      <c r="E45651">
        <v>0</v>
      </c>
      <c r="F45651">
        <v>0</v>
      </c>
      <c r="G45651">
        <v>0</v>
      </c>
      <c r="H45651">
        <v>0</v>
      </c>
      <c r="I45651">
        <v>0</v>
      </c>
      <c r="J45651">
        <v>295</v>
      </c>
      <c r="K45651" t="s">
        <v>1300</v>
      </c>
      <c r="L45651">
        <v>490</v>
      </c>
      <c r="M45651" t="s">
        <v>2315</v>
      </c>
      <c r="N45651" t="s">
        <v>2345</v>
      </c>
      <c r="O45651">
        <v>0</v>
      </c>
      <c r="P45651">
        <v>0</v>
      </c>
      <c r="Q45651">
        <v>1</v>
      </c>
      <c r="R45651">
        <v>0</v>
      </c>
      <c r="S45651">
        <v>0</v>
      </c>
      <c r="T45651">
        <v>0</v>
      </c>
      <c r="U45651">
        <v>0</v>
      </c>
      <c r="V45651">
        <v>2</v>
      </c>
      <c r="W45651">
        <v>2</v>
      </c>
      <c r="X45651">
        <v>2</v>
      </c>
    </row>
    <row r="45652" spans="1:24" x14ac:dyDescent="0.2">
      <c r="A45652" t="s">
        <v>1227</v>
      </c>
      <c r="B45652" s="14">
        <v>44108</v>
      </c>
      <c r="C45652">
        <v>0</v>
      </c>
      <c r="D45652">
        <v>0</v>
      </c>
      <c r="E45652">
        <v>0</v>
      </c>
      <c r="F45652">
        <v>0</v>
      </c>
      <c r="G45652">
        <v>0</v>
      </c>
      <c r="H45652">
        <v>0</v>
      </c>
      <c r="I45652">
        <v>0</v>
      </c>
      <c r="J45652">
        <v>1166</v>
      </c>
      <c r="K45652" t="s">
        <v>1281</v>
      </c>
      <c r="L45652">
        <v>267</v>
      </c>
      <c r="M45652" t="s">
        <v>2294</v>
      </c>
      <c r="N45652" t="s">
        <v>2345</v>
      </c>
      <c r="O45652">
        <v>0</v>
      </c>
      <c r="P45652">
        <v>0</v>
      </c>
      <c r="Q45652">
        <v>1</v>
      </c>
      <c r="R45652">
        <v>0</v>
      </c>
      <c r="S45652">
        <v>0</v>
      </c>
      <c r="T45652">
        <v>0</v>
      </c>
      <c r="U45652">
        <v>0</v>
      </c>
      <c r="V45652">
        <v>2</v>
      </c>
      <c r="W45652">
        <v>2</v>
      </c>
      <c r="X45652">
        <v>2</v>
      </c>
    </row>
    <row r="45653" spans="1:24" x14ac:dyDescent="0.2">
      <c r="A45653" t="s">
        <v>1183</v>
      </c>
      <c r="B45653" s="14">
        <v>44108</v>
      </c>
      <c r="C45653">
        <v>0</v>
      </c>
      <c r="D45653">
        <v>0</v>
      </c>
      <c r="E45653">
        <v>0</v>
      </c>
      <c r="F45653">
        <v>0</v>
      </c>
      <c r="G45653">
        <v>0</v>
      </c>
      <c r="H45653">
        <v>0</v>
      </c>
      <c r="I45653">
        <v>0</v>
      </c>
      <c r="J45653">
        <v>605</v>
      </c>
      <c r="K45653" t="s">
        <v>1316</v>
      </c>
      <c r="L45653">
        <v>572</v>
      </c>
      <c r="M45653" t="s">
        <v>2250</v>
      </c>
      <c r="N45653" t="s">
        <v>2345</v>
      </c>
      <c r="O45653">
        <v>0</v>
      </c>
      <c r="P45653">
        <v>0</v>
      </c>
      <c r="Q45653">
        <v>1</v>
      </c>
      <c r="R45653">
        <v>0</v>
      </c>
      <c r="S45653">
        <v>0</v>
      </c>
      <c r="T45653">
        <v>0</v>
      </c>
      <c r="U45653">
        <v>0</v>
      </c>
      <c r="V45653">
        <v>2</v>
      </c>
      <c r="W45653">
        <v>2</v>
      </c>
      <c r="X45653">
        <v>2</v>
      </c>
    </row>
    <row r="45654" spans="1:24" x14ac:dyDescent="0.2">
      <c r="A45654" t="s">
        <v>412</v>
      </c>
      <c r="B45654" s="14">
        <v>44108</v>
      </c>
      <c r="C45654">
        <v>0</v>
      </c>
      <c r="D45654">
        <v>0</v>
      </c>
      <c r="E45654">
        <v>0</v>
      </c>
      <c r="F45654">
        <v>7</v>
      </c>
      <c r="G45654">
        <v>0</v>
      </c>
      <c r="H45654">
        <v>26</v>
      </c>
      <c r="I45654">
        <v>7</v>
      </c>
      <c r="J45654">
        <v>743</v>
      </c>
      <c r="K45654" t="s">
        <v>915</v>
      </c>
      <c r="L45654">
        <v>860</v>
      </c>
      <c r="M45654" t="s">
        <v>1479</v>
      </c>
      <c r="N45654" t="s">
        <v>2345</v>
      </c>
      <c r="O45654">
        <v>81.395348837209298</v>
      </c>
      <c r="P45654">
        <v>4.3993181317839429</v>
      </c>
      <c r="Q45654">
        <v>1</v>
      </c>
      <c r="R45654">
        <v>0</v>
      </c>
      <c r="S45654">
        <v>0.26923076923076922</v>
      </c>
      <c r="T45654">
        <v>3.365384615384615</v>
      </c>
      <c r="U45654">
        <v>0</v>
      </c>
      <c r="V45654">
        <v>9.7647027471685579</v>
      </c>
      <c r="W45654">
        <v>5.9</v>
      </c>
      <c r="X45654">
        <v>4.6999999999999984</v>
      </c>
    </row>
    <row r="45655" spans="1:24" x14ac:dyDescent="0.2">
      <c r="A45655" t="s">
        <v>1102</v>
      </c>
      <c r="B45655" s="14">
        <v>44108</v>
      </c>
      <c r="C45655">
        <v>0</v>
      </c>
      <c r="D45655">
        <v>0</v>
      </c>
      <c r="E45655">
        <v>0</v>
      </c>
      <c r="F45655">
        <v>0</v>
      </c>
      <c r="G45655">
        <v>1</v>
      </c>
      <c r="H45655">
        <v>0</v>
      </c>
      <c r="I45655">
        <v>0</v>
      </c>
      <c r="J45655">
        <v>3572</v>
      </c>
      <c r="K45655" t="s">
        <v>1286</v>
      </c>
      <c r="L45655">
        <v>1293</v>
      </c>
      <c r="M45655" t="s">
        <v>2169</v>
      </c>
      <c r="N45655" t="s">
        <v>2345</v>
      </c>
      <c r="O45655">
        <v>0</v>
      </c>
      <c r="P45655">
        <v>0</v>
      </c>
      <c r="Q45655">
        <v>1</v>
      </c>
      <c r="R45655">
        <v>0</v>
      </c>
      <c r="S45655">
        <v>0</v>
      </c>
      <c r="T45655">
        <v>0</v>
      </c>
      <c r="U45655">
        <v>0</v>
      </c>
      <c r="V45655">
        <v>2</v>
      </c>
      <c r="W45655">
        <v>2</v>
      </c>
      <c r="X45655">
        <v>2</v>
      </c>
    </row>
    <row r="45656" spans="1:24" x14ac:dyDescent="0.2">
      <c r="A45656" t="s">
        <v>1181</v>
      </c>
      <c r="B45656" s="14">
        <v>44108</v>
      </c>
      <c r="C45656">
        <v>0</v>
      </c>
      <c r="D45656">
        <v>0</v>
      </c>
      <c r="E45656">
        <v>0</v>
      </c>
      <c r="F45656">
        <v>0</v>
      </c>
      <c r="G45656">
        <v>1</v>
      </c>
      <c r="H45656">
        <v>0</v>
      </c>
      <c r="I45656">
        <v>0</v>
      </c>
      <c r="J45656">
        <v>1285</v>
      </c>
      <c r="K45656" t="s">
        <v>1322</v>
      </c>
      <c r="L45656">
        <v>509</v>
      </c>
      <c r="M45656" t="s">
        <v>2248</v>
      </c>
      <c r="N45656" t="s">
        <v>2345</v>
      </c>
      <c r="O45656">
        <v>0</v>
      </c>
      <c r="P45656">
        <v>0</v>
      </c>
      <c r="Q45656">
        <v>1</v>
      </c>
      <c r="R45656">
        <v>0</v>
      </c>
      <c r="S45656">
        <v>0</v>
      </c>
      <c r="T45656">
        <v>0</v>
      </c>
      <c r="U45656">
        <v>0</v>
      </c>
      <c r="V45656">
        <v>2</v>
      </c>
      <c r="W45656">
        <v>2</v>
      </c>
      <c r="X45656">
        <v>2</v>
      </c>
    </row>
    <row r="45657" spans="1:24" x14ac:dyDescent="0.2">
      <c r="A45657" t="s">
        <v>584</v>
      </c>
      <c r="B45657" s="14">
        <v>44108</v>
      </c>
      <c r="C45657">
        <v>0</v>
      </c>
      <c r="D45657">
        <v>0</v>
      </c>
      <c r="E45657">
        <v>0</v>
      </c>
      <c r="F45657">
        <v>0</v>
      </c>
      <c r="G45657">
        <v>1</v>
      </c>
      <c r="H45657">
        <v>0</v>
      </c>
      <c r="I45657">
        <v>0</v>
      </c>
      <c r="J45657">
        <v>664</v>
      </c>
      <c r="K45657" t="s">
        <v>1316</v>
      </c>
      <c r="L45657">
        <v>580</v>
      </c>
      <c r="M45657" t="s">
        <v>1651</v>
      </c>
      <c r="N45657" t="s">
        <v>2345</v>
      </c>
      <c r="O45657">
        <v>0</v>
      </c>
      <c r="P45657">
        <v>0</v>
      </c>
      <c r="Q45657">
        <v>1</v>
      </c>
      <c r="R45657">
        <v>0</v>
      </c>
      <c r="S45657">
        <v>0</v>
      </c>
      <c r="T45657">
        <v>0</v>
      </c>
      <c r="U45657">
        <v>0</v>
      </c>
      <c r="V45657">
        <v>2</v>
      </c>
      <c r="W45657">
        <v>2</v>
      </c>
      <c r="X45657">
        <v>2.6857142857142851</v>
      </c>
    </row>
    <row r="45658" spans="1:24" x14ac:dyDescent="0.2">
      <c r="A45658" t="s">
        <v>1182</v>
      </c>
      <c r="B45658" s="14">
        <v>44108</v>
      </c>
      <c r="C45658">
        <v>0</v>
      </c>
      <c r="D45658">
        <v>0</v>
      </c>
      <c r="E45658">
        <v>0</v>
      </c>
      <c r="F45658">
        <v>0</v>
      </c>
      <c r="G45658">
        <v>0</v>
      </c>
      <c r="H45658">
        <v>0</v>
      </c>
      <c r="I45658">
        <v>0</v>
      </c>
      <c r="J45658">
        <v>88</v>
      </c>
      <c r="K45658" t="s">
        <v>1281</v>
      </c>
      <c r="L45658">
        <v>83</v>
      </c>
      <c r="M45658" t="s">
        <v>2249</v>
      </c>
      <c r="N45658" t="s">
        <v>2345</v>
      </c>
      <c r="O45658">
        <v>0</v>
      </c>
      <c r="P45658">
        <v>0</v>
      </c>
      <c r="Q45658">
        <v>1</v>
      </c>
      <c r="R45658">
        <v>0</v>
      </c>
      <c r="S45658">
        <v>0</v>
      </c>
      <c r="T45658">
        <v>0</v>
      </c>
      <c r="U45658">
        <v>0</v>
      </c>
      <c r="V45658">
        <v>2</v>
      </c>
      <c r="W45658">
        <v>2</v>
      </c>
      <c r="X45658">
        <v>2</v>
      </c>
    </row>
    <row r="45659" spans="1:24" x14ac:dyDescent="0.2">
      <c r="A45659" t="s">
        <v>1117</v>
      </c>
      <c r="B45659" s="14">
        <v>44108</v>
      </c>
      <c r="C45659">
        <v>0</v>
      </c>
      <c r="D45659">
        <v>0</v>
      </c>
      <c r="E45659">
        <v>0</v>
      </c>
      <c r="F45659">
        <v>2</v>
      </c>
      <c r="G45659">
        <v>0</v>
      </c>
      <c r="H45659">
        <v>3</v>
      </c>
      <c r="I45659">
        <v>2</v>
      </c>
      <c r="J45659">
        <v>1094</v>
      </c>
      <c r="K45659" t="s">
        <v>1304</v>
      </c>
      <c r="L45659">
        <v>308</v>
      </c>
      <c r="M45659" t="s">
        <v>2184</v>
      </c>
      <c r="N45659" t="s">
        <v>2345</v>
      </c>
      <c r="O45659">
        <v>64.935064935064929</v>
      </c>
      <c r="P45659">
        <v>4.1733877695625532</v>
      </c>
      <c r="Q45659">
        <v>1</v>
      </c>
      <c r="R45659">
        <v>0</v>
      </c>
      <c r="S45659">
        <v>0.66666666666666663</v>
      </c>
      <c r="T45659">
        <v>8.3333333333333321</v>
      </c>
      <c r="U45659">
        <v>0</v>
      </c>
      <c r="V45659">
        <v>14.506721102895879</v>
      </c>
      <c r="W45659">
        <v>4.4000000000000004</v>
      </c>
      <c r="X45659">
        <v>2.6857142857142851</v>
      </c>
    </row>
    <row r="45660" spans="1:24" x14ac:dyDescent="0.2">
      <c r="A45660" t="s">
        <v>513</v>
      </c>
      <c r="B45660" s="14">
        <v>44108</v>
      </c>
      <c r="C45660">
        <v>0</v>
      </c>
      <c r="D45660">
        <v>0</v>
      </c>
      <c r="E45660">
        <v>0</v>
      </c>
      <c r="F45660">
        <v>0</v>
      </c>
      <c r="G45660">
        <v>0</v>
      </c>
      <c r="H45660">
        <v>0</v>
      </c>
      <c r="I45660">
        <v>0</v>
      </c>
      <c r="J45660">
        <v>580</v>
      </c>
      <c r="K45660" t="s">
        <v>1311</v>
      </c>
      <c r="L45660">
        <v>918</v>
      </c>
      <c r="M45660" t="s">
        <v>1580</v>
      </c>
      <c r="N45660" t="s">
        <v>2345</v>
      </c>
      <c r="O45660">
        <v>0</v>
      </c>
      <c r="P45660">
        <v>0</v>
      </c>
      <c r="Q45660">
        <v>1</v>
      </c>
      <c r="R45660">
        <v>0</v>
      </c>
      <c r="S45660">
        <v>0</v>
      </c>
      <c r="T45660">
        <v>0</v>
      </c>
      <c r="U45660">
        <v>0</v>
      </c>
      <c r="V45660">
        <v>2</v>
      </c>
      <c r="W45660">
        <v>2</v>
      </c>
      <c r="X45660">
        <v>2</v>
      </c>
    </row>
    <row r="45661" spans="1:24" x14ac:dyDescent="0.2">
      <c r="A45661" t="s">
        <v>1118</v>
      </c>
      <c r="B45661" s="14">
        <v>44108</v>
      </c>
      <c r="C45661">
        <v>0</v>
      </c>
      <c r="D45661">
        <v>0</v>
      </c>
      <c r="E45661">
        <v>0</v>
      </c>
      <c r="F45661">
        <v>0</v>
      </c>
      <c r="G45661">
        <v>0</v>
      </c>
      <c r="H45661">
        <v>0</v>
      </c>
      <c r="I45661">
        <v>0</v>
      </c>
      <c r="J45661">
        <v>1085</v>
      </c>
      <c r="K45661" t="s">
        <v>1312</v>
      </c>
      <c r="L45661">
        <v>167</v>
      </c>
      <c r="M45661" t="s">
        <v>2185</v>
      </c>
      <c r="N45661" t="s">
        <v>2345</v>
      </c>
      <c r="O45661">
        <v>0</v>
      </c>
      <c r="P45661">
        <v>0</v>
      </c>
      <c r="Q45661">
        <v>1</v>
      </c>
      <c r="R45661">
        <v>0</v>
      </c>
      <c r="S45661">
        <v>0</v>
      </c>
      <c r="T45661">
        <v>0</v>
      </c>
      <c r="U45661">
        <v>0</v>
      </c>
      <c r="V45661">
        <v>2</v>
      </c>
      <c r="W45661">
        <v>2</v>
      </c>
      <c r="X45661">
        <v>2</v>
      </c>
    </row>
    <row r="45662" spans="1:24" x14ac:dyDescent="0.2">
      <c r="A45662" t="s">
        <v>305</v>
      </c>
      <c r="B45662" s="14">
        <v>44108</v>
      </c>
      <c r="C45662">
        <v>0</v>
      </c>
      <c r="D45662">
        <v>0</v>
      </c>
      <c r="E45662">
        <v>0</v>
      </c>
      <c r="F45662">
        <v>1</v>
      </c>
      <c r="G45662">
        <v>5</v>
      </c>
      <c r="H45662">
        <v>11</v>
      </c>
      <c r="I45662">
        <v>1</v>
      </c>
      <c r="J45662">
        <v>1264</v>
      </c>
      <c r="K45662" t="s">
        <v>915</v>
      </c>
      <c r="L45662">
        <v>1718</v>
      </c>
      <c r="M45662" t="s">
        <v>1372</v>
      </c>
      <c r="N45662" t="s">
        <v>2345</v>
      </c>
      <c r="O45662">
        <v>5.8207217694994178</v>
      </c>
      <c r="P45662">
        <v>1.7614242694319819</v>
      </c>
      <c r="Q45662">
        <v>1</v>
      </c>
      <c r="R45662">
        <v>0</v>
      </c>
      <c r="S45662">
        <v>9.0909090909090912E-2</v>
      </c>
      <c r="T45662">
        <v>1.136363636363636</v>
      </c>
      <c r="U45662">
        <v>0</v>
      </c>
      <c r="V45662">
        <v>4.8977879057956182</v>
      </c>
      <c r="W45662">
        <v>4.4000000000000004</v>
      </c>
      <c r="X45662">
        <v>4.3999999999999986</v>
      </c>
    </row>
    <row r="45663" spans="1:24" x14ac:dyDescent="0.2">
      <c r="A45663" t="s">
        <v>1119</v>
      </c>
      <c r="B45663" s="14">
        <v>44108</v>
      </c>
      <c r="C45663">
        <v>1</v>
      </c>
      <c r="D45663">
        <v>1</v>
      </c>
      <c r="E45663">
        <v>1</v>
      </c>
      <c r="F45663">
        <v>3</v>
      </c>
      <c r="G45663">
        <v>5</v>
      </c>
      <c r="H45663">
        <v>19</v>
      </c>
      <c r="I45663">
        <v>3</v>
      </c>
      <c r="J45663">
        <v>3766</v>
      </c>
      <c r="K45663" t="s">
        <v>1285</v>
      </c>
      <c r="L45663">
        <v>1103</v>
      </c>
      <c r="M45663" t="s">
        <v>2186</v>
      </c>
      <c r="N45663" t="s">
        <v>2345</v>
      </c>
      <c r="O45663">
        <v>27.198549410698099</v>
      </c>
      <c r="P45663">
        <v>3.3031636413907899</v>
      </c>
      <c r="Q45663">
        <v>1</v>
      </c>
      <c r="R45663">
        <v>0</v>
      </c>
      <c r="S45663">
        <v>0.15789473684210531</v>
      </c>
      <c r="T45663">
        <v>1.9736842105263159</v>
      </c>
      <c r="U45663">
        <v>0</v>
      </c>
      <c r="V45663">
        <v>7.2768478519171058</v>
      </c>
      <c r="W45663">
        <v>4.4000000000000004</v>
      </c>
      <c r="X45663">
        <v>4.3999999999999986</v>
      </c>
    </row>
    <row r="45664" spans="1:24" x14ac:dyDescent="0.2">
      <c r="A45664" t="s">
        <v>1120</v>
      </c>
      <c r="B45664" s="14">
        <v>44108</v>
      </c>
      <c r="C45664">
        <v>0</v>
      </c>
      <c r="D45664">
        <v>0</v>
      </c>
      <c r="E45664">
        <v>0</v>
      </c>
      <c r="F45664">
        <v>0</v>
      </c>
      <c r="G45664">
        <v>0</v>
      </c>
      <c r="H45664">
        <v>0</v>
      </c>
      <c r="I45664">
        <v>0</v>
      </c>
      <c r="J45664">
        <v>768</v>
      </c>
      <c r="K45664" t="s">
        <v>1294</v>
      </c>
      <c r="L45664">
        <v>642</v>
      </c>
      <c r="M45664" t="s">
        <v>2187</v>
      </c>
      <c r="N45664" t="s">
        <v>2345</v>
      </c>
      <c r="O45664">
        <v>0</v>
      </c>
      <c r="P45664">
        <v>0</v>
      </c>
      <c r="Q45664">
        <v>1</v>
      </c>
      <c r="R45664">
        <v>0</v>
      </c>
      <c r="S45664">
        <v>0</v>
      </c>
      <c r="T45664">
        <v>0</v>
      </c>
      <c r="U45664">
        <v>0</v>
      </c>
      <c r="V45664">
        <v>2</v>
      </c>
      <c r="W45664">
        <v>2</v>
      </c>
      <c r="X45664">
        <v>2</v>
      </c>
    </row>
    <row r="45665" spans="1:24" x14ac:dyDescent="0.2">
      <c r="A45665" t="s">
        <v>1121</v>
      </c>
      <c r="B45665" s="14">
        <v>44108</v>
      </c>
      <c r="C45665">
        <v>0</v>
      </c>
      <c r="D45665">
        <v>0</v>
      </c>
      <c r="E45665">
        <v>0</v>
      </c>
      <c r="F45665">
        <v>0</v>
      </c>
      <c r="G45665">
        <v>0</v>
      </c>
      <c r="H45665">
        <v>0</v>
      </c>
      <c r="I45665">
        <v>0</v>
      </c>
      <c r="J45665">
        <v>1198</v>
      </c>
      <c r="K45665" t="s">
        <v>1315</v>
      </c>
      <c r="L45665">
        <v>398</v>
      </c>
      <c r="M45665" t="s">
        <v>2188</v>
      </c>
      <c r="N45665" t="s">
        <v>2345</v>
      </c>
      <c r="O45665">
        <v>0</v>
      </c>
      <c r="P45665">
        <v>0</v>
      </c>
      <c r="Q45665">
        <v>1</v>
      </c>
      <c r="R45665">
        <v>0</v>
      </c>
      <c r="S45665">
        <v>0</v>
      </c>
      <c r="T45665">
        <v>0</v>
      </c>
      <c r="U45665">
        <v>0</v>
      </c>
      <c r="V45665">
        <v>2</v>
      </c>
      <c r="W45665">
        <v>2</v>
      </c>
      <c r="X45665">
        <v>2</v>
      </c>
    </row>
    <row r="45666" spans="1:24" x14ac:dyDescent="0.2">
      <c r="A45666" t="s">
        <v>1122</v>
      </c>
      <c r="B45666" s="14">
        <v>44108</v>
      </c>
      <c r="C45666">
        <v>0</v>
      </c>
      <c r="D45666">
        <v>0</v>
      </c>
      <c r="E45666">
        <v>0</v>
      </c>
      <c r="F45666">
        <v>2</v>
      </c>
      <c r="G45666">
        <v>0</v>
      </c>
      <c r="H45666">
        <v>5</v>
      </c>
      <c r="I45666">
        <v>1</v>
      </c>
      <c r="J45666">
        <v>3656</v>
      </c>
      <c r="K45666" t="s">
        <v>1317</v>
      </c>
      <c r="L45666">
        <v>495</v>
      </c>
      <c r="M45666" t="s">
        <v>2189</v>
      </c>
      <c r="N45666" t="s">
        <v>2345</v>
      </c>
      <c r="O45666">
        <v>40.404040404040401</v>
      </c>
      <c r="P45666">
        <v>3.6989297899674378</v>
      </c>
      <c r="Q45666">
        <v>1</v>
      </c>
      <c r="R45666">
        <v>0</v>
      </c>
      <c r="S45666">
        <v>0.2</v>
      </c>
      <c r="T45666">
        <v>2.5</v>
      </c>
      <c r="U45666">
        <v>0</v>
      </c>
      <c r="V45666">
        <v>8.1989297899674369</v>
      </c>
      <c r="W45666">
        <v>4.4000000000000004</v>
      </c>
      <c r="X45666">
        <v>4.0571428571428561</v>
      </c>
    </row>
    <row r="45667" spans="1:24" x14ac:dyDescent="0.2">
      <c r="A45667" t="s">
        <v>615</v>
      </c>
      <c r="B45667" s="14">
        <v>44108</v>
      </c>
      <c r="C45667">
        <v>0</v>
      </c>
      <c r="D45667">
        <v>0</v>
      </c>
      <c r="E45667">
        <v>0</v>
      </c>
      <c r="F45667">
        <v>0</v>
      </c>
      <c r="G45667">
        <v>4</v>
      </c>
      <c r="H45667">
        <v>0</v>
      </c>
      <c r="I45667">
        <v>0</v>
      </c>
      <c r="J45667">
        <v>1207</v>
      </c>
      <c r="K45667" t="s">
        <v>1301</v>
      </c>
      <c r="L45667">
        <v>681</v>
      </c>
      <c r="M45667" t="s">
        <v>1682</v>
      </c>
      <c r="N45667" t="s">
        <v>2345</v>
      </c>
      <c r="O45667">
        <v>0</v>
      </c>
      <c r="P45667">
        <v>0</v>
      </c>
      <c r="Q45667">
        <v>1</v>
      </c>
      <c r="R45667">
        <v>0</v>
      </c>
      <c r="S45667">
        <v>0</v>
      </c>
      <c r="T45667">
        <v>0</v>
      </c>
      <c r="U45667">
        <v>0</v>
      </c>
      <c r="V45667">
        <v>2</v>
      </c>
      <c r="W45667">
        <v>2</v>
      </c>
      <c r="X45667">
        <v>3.028571428571428</v>
      </c>
    </row>
    <row r="45668" spans="1:24" x14ac:dyDescent="0.2">
      <c r="A45668" t="s">
        <v>315</v>
      </c>
      <c r="B45668" s="14">
        <v>44108</v>
      </c>
      <c r="C45668">
        <v>0</v>
      </c>
      <c r="D45668">
        <v>0</v>
      </c>
      <c r="E45668">
        <v>0</v>
      </c>
      <c r="F45668">
        <v>0</v>
      </c>
      <c r="G45668">
        <v>6</v>
      </c>
      <c r="H45668">
        <v>0</v>
      </c>
      <c r="I45668">
        <v>0</v>
      </c>
      <c r="J45668">
        <v>585</v>
      </c>
      <c r="K45668" t="s">
        <v>1290</v>
      </c>
      <c r="L45668">
        <v>673</v>
      </c>
      <c r="M45668" t="s">
        <v>1382</v>
      </c>
      <c r="N45668" t="s">
        <v>2345</v>
      </c>
      <c r="O45668">
        <v>0</v>
      </c>
      <c r="P45668">
        <v>0</v>
      </c>
      <c r="Q45668">
        <v>1</v>
      </c>
      <c r="R45668">
        <v>0</v>
      </c>
      <c r="S45668">
        <v>0</v>
      </c>
      <c r="T45668">
        <v>0</v>
      </c>
      <c r="U45668">
        <v>0</v>
      </c>
      <c r="V45668">
        <v>2</v>
      </c>
      <c r="W45668">
        <v>2</v>
      </c>
      <c r="X45668">
        <v>4.2714285714285696</v>
      </c>
    </row>
    <row r="45669" spans="1:24" x14ac:dyDescent="0.2">
      <c r="A45669" t="s">
        <v>904</v>
      </c>
      <c r="B45669" s="14">
        <v>44108</v>
      </c>
      <c r="C45669">
        <v>0</v>
      </c>
      <c r="D45669">
        <v>0</v>
      </c>
      <c r="E45669">
        <v>0</v>
      </c>
      <c r="F45669">
        <v>0</v>
      </c>
      <c r="G45669">
        <v>0</v>
      </c>
      <c r="H45669">
        <v>0</v>
      </c>
      <c r="I45669">
        <v>0</v>
      </c>
      <c r="J45669">
        <v>1230</v>
      </c>
      <c r="K45669" t="s">
        <v>1316</v>
      </c>
      <c r="L45669">
        <v>444</v>
      </c>
      <c r="M45669" t="s">
        <v>1971</v>
      </c>
      <c r="N45669" t="s">
        <v>2345</v>
      </c>
      <c r="O45669">
        <v>0</v>
      </c>
      <c r="P45669">
        <v>0</v>
      </c>
      <c r="Q45669">
        <v>1</v>
      </c>
      <c r="R45669">
        <v>0</v>
      </c>
      <c r="S45669">
        <v>0</v>
      </c>
      <c r="T45669">
        <v>0</v>
      </c>
      <c r="U45669">
        <v>0</v>
      </c>
      <c r="V45669">
        <v>2</v>
      </c>
      <c r="W45669">
        <v>2</v>
      </c>
      <c r="X45669">
        <v>2</v>
      </c>
    </row>
    <row r="45670" spans="1:24" x14ac:dyDescent="0.2">
      <c r="A45670" t="s">
        <v>1124</v>
      </c>
      <c r="B45670" s="14">
        <v>44108</v>
      </c>
      <c r="C45670">
        <v>0</v>
      </c>
      <c r="D45670">
        <v>0</v>
      </c>
      <c r="E45670">
        <v>0</v>
      </c>
      <c r="F45670">
        <v>0</v>
      </c>
      <c r="G45670">
        <v>0</v>
      </c>
      <c r="H45670">
        <v>0</v>
      </c>
      <c r="I45670">
        <v>0</v>
      </c>
      <c r="J45670">
        <v>2023</v>
      </c>
      <c r="K45670" t="s">
        <v>1315</v>
      </c>
      <c r="L45670">
        <v>585</v>
      </c>
      <c r="M45670" t="s">
        <v>2191</v>
      </c>
      <c r="N45670" t="s">
        <v>2345</v>
      </c>
      <c r="O45670">
        <v>0</v>
      </c>
      <c r="P45670">
        <v>0</v>
      </c>
      <c r="Q45670">
        <v>1</v>
      </c>
      <c r="R45670">
        <v>0</v>
      </c>
      <c r="S45670">
        <v>0</v>
      </c>
      <c r="T45670">
        <v>0</v>
      </c>
      <c r="U45670">
        <v>0</v>
      </c>
      <c r="V45670">
        <v>2</v>
      </c>
      <c r="W45670">
        <v>2</v>
      </c>
      <c r="X45670">
        <v>2</v>
      </c>
    </row>
    <row r="45671" spans="1:24" x14ac:dyDescent="0.2">
      <c r="A45671" t="s">
        <v>1125</v>
      </c>
      <c r="B45671" s="14">
        <v>44108</v>
      </c>
      <c r="C45671">
        <v>0</v>
      </c>
      <c r="D45671">
        <v>0</v>
      </c>
      <c r="E45671">
        <v>0</v>
      </c>
      <c r="F45671">
        <v>2</v>
      </c>
      <c r="G45671">
        <v>0</v>
      </c>
      <c r="H45671">
        <v>2</v>
      </c>
      <c r="I45671">
        <v>2</v>
      </c>
      <c r="J45671">
        <v>380</v>
      </c>
      <c r="K45671" t="s">
        <v>1308</v>
      </c>
      <c r="L45671">
        <v>872</v>
      </c>
      <c r="M45671" t="s">
        <v>2192</v>
      </c>
      <c r="N45671" t="s">
        <v>2345</v>
      </c>
      <c r="O45671">
        <v>22.935779816513762</v>
      </c>
      <c r="P45671">
        <v>3.132698128627148</v>
      </c>
      <c r="Q45671">
        <v>1</v>
      </c>
      <c r="R45671">
        <v>0</v>
      </c>
      <c r="S45671">
        <v>1</v>
      </c>
      <c r="T45671">
        <v>12.5</v>
      </c>
      <c r="U45671">
        <v>0</v>
      </c>
      <c r="V45671">
        <v>17.632698128627151</v>
      </c>
      <c r="W45671">
        <v>4.4000000000000004</v>
      </c>
      <c r="X45671">
        <v>3.7142857142857131</v>
      </c>
    </row>
    <row r="45672" spans="1:24" x14ac:dyDescent="0.2">
      <c r="A45672" t="s">
        <v>1126</v>
      </c>
      <c r="B45672" s="14">
        <v>44108</v>
      </c>
      <c r="C45672">
        <v>0</v>
      </c>
      <c r="D45672">
        <v>0</v>
      </c>
      <c r="E45672">
        <v>0</v>
      </c>
      <c r="F45672">
        <v>0</v>
      </c>
      <c r="G45672">
        <v>3</v>
      </c>
      <c r="H45672">
        <v>0</v>
      </c>
      <c r="I45672">
        <v>0</v>
      </c>
      <c r="J45672">
        <v>715</v>
      </c>
      <c r="K45672" t="s">
        <v>1292</v>
      </c>
      <c r="L45672">
        <v>882</v>
      </c>
      <c r="M45672" t="s">
        <v>2193</v>
      </c>
      <c r="N45672" t="s">
        <v>2345</v>
      </c>
      <c r="O45672">
        <v>0</v>
      </c>
      <c r="P45672">
        <v>0</v>
      </c>
      <c r="Q45672">
        <v>1</v>
      </c>
      <c r="R45672">
        <v>0</v>
      </c>
      <c r="S45672">
        <v>0</v>
      </c>
      <c r="T45672">
        <v>0</v>
      </c>
      <c r="U45672">
        <v>0</v>
      </c>
      <c r="V45672">
        <v>2</v>
      </c>
      <c r="W45672">
        <v>2</v>
      </c>
      <c r="X45672">
        <v>3.7142857142857131</v>
      </c>
    </row>
    <row r="45673" spans="1:24" x14ac:dyDescent="0.2">
      <c r="A45673" t="s">
        <v>1127</v>
      </c>
      <c r="B45673" s="14">
        <v>44108</v>
      </c>
      <c r="C45673">
        <v>0</v>
      </c>
      <c r="D45673">
        <v>0</v>
      </c>
      <c r="E45673">
        <v>0</v>
      </c>
      <c r="F45673">
        <v>1</v>
      </c>
      <c r="G45673">
        <v>6</v>
      </c>
      <c r="H45673">
        <v>3</v>
      </c>
      <c r="I45673">
        <v>1</v>
      </c>
      <c r="J45673">
        <v>52</v>
      </c>
      <c r="K45673" t="s">
        <v>1287</v>
      </c>
      <c r="L45673">
        <v>771</v>
      </c>
      <c r="M45673" t="s">
        <v>2194</v>
      </c>
      <c r="N45673" t="s">
        <v>2345</v>
      </c>
      <c r="O45673">
        <v>12.97016861219196</v>
      </c>
      <c r="P45673">
        <v>2.5626519984128531</v>
      </c>
      <c r="Q45673">
        <v>1</v>
      </c>
      <c r="R45673">
        <v>0</v>
      </c>
      <c r="S45673">
        <v>0.33333333333333331</v>
      </c>
      <c r="T45673">
        <v>4.1666666666666661</v>
      </c>
      <c r="U45673">
        <v>0</v>
      </c>
      <c r="V45673">
        <v>8.7293186650795196</v>
      </c>
      <c r="W45673">
        <v>4.4000000000000004</v>
      </c>
      <c r="X45673">
        <v>4.614285714285713</v>
      </c>
    </row>
    <row r="45674" spans="1:24" x14ac:dyDescent="0.2">
      <c r="A45674" t="s">
        <v>1128</v>
      </c>
      <c r="B45674" s="14">
        <v>44108</v>
      </c>
      <c r="C45674">
        <v>0</v>
      </c>
      <c r="D45674">
        <v>0</v>
      </c>
      <c r="E45674">
        <v>0</v>
      </c>
      <c r="F45674">
        <v>4</v>
      </c>
      <c r="G45674">
        <v>0</v>
      </c>
      <c r="H45674">
        <v>14</v>
      </c>
      <c r="I45674">
        <v>4</v>
      </c>
      <c r="J45674">
        <v>595</v>
      </c>
      <c r="K45674" t="s">
        <v>1293</v>
      </c>
      <c r="L45674">
        <v>719</v>
      </c>
      <c r="M45674" t="s">
        <v>2195</v>
      </c>
      <c r="N45674" t="s">
        <v>2345</v>
      </c>
      <c r="O45674">
        <v>55.632823365785811</v>
      </c>
      <c r="P45674">
        <v>4.0187733753750274</v>
      </c>
      <c r="Q45674">
        <v>1</v>
      </c>
      <c r="R45674">
        <v>0</v>
      </c>
      <c r="S45674">
        <v>0.2857142857142857</v>
      </c>
      <c r="T45674">
        <v>3.5714285714285712</v>
      </c>
      <c r="U45674">
        <v>0</v>
      </c>
      <c r="V45674">
        <v>9.5902019468035977</v>
      </c>
      <c r="W45674">
        <v>4.4000000000000004</v>
      </c>
      <c r="X45674">
        <v>3.7142857142857131</v>
      </c>
    </row>
    <row r="45675" spans="1:24" x14ac:dyDescent="0.2">
      <c r="A45675" t="s">
        <v>1129</v>
      </c>
      <c r="B45675" s="14">
        <v>44108</v>
      </c>
      <c r="C45675">
        <v>0</v>
      </c>
      <c r="D45675">
        <v>0</v>
      </c>
      <c r="E45675">
        <v>0</v>
      </c>
      <c r="F45675">
        <v>1</v>
      </c>
      <c r="G45675">
        <v>0</v>
      </c>
      <c r="H45675">
        <v>12</v>
      </c>
      <c r="I45675">
        <v>1</v>
      </c>
      <c r="J45675">
        <v>1171</v>
      </c>
      <c r="K45675" t="s">
        <v>1301</v>
      </c>
      <c r="L45675">
        <v>731</v>
      </c>
      <c r="M45675" t="s">
        <v>2196</v>
      </c>
      <c r="N45675" t="s">
        <v>2345</v>
      </c>
      <c r="O45675">
        <v>13.67989056087551</v>
      </c>
      <c r="P45675">
        <v>2.6159269122264042</v>
      </c>
      <c r="Q45675">
        <v>1</v>
      </c>
      <c r="R45675">
        <v>0</v>
      </c>
      <c r="S45675">
        <v>8.3333333333333329E-2</v>
      </c>
      <c r="T45675">
        <v>1.041666666666667</v>
      </c>
      <c r="U45675">
        <v>0</v>
      </c>
      <c r="V45675">
        <v>5.6575935788930707</v>
      </c>
      <c r="W45675">
        <v>4.4000000000000004</v>
      </c>
      <c r="X45675">
        <v>3.028571428571428</v>
      </c>
    </row>
    <row r="45676" spans="1:24" x14ac:dyDescent="0.2">
      <c r="A45676" t="s">
        <v>1130</v>
      </c>
      <c r="B45676" s="14">
        <v>44108</v>
      </c>
      <c r="C45676">
        <v>0</v>
      </c>
      <c r="D45676">
        <v>0</v>
      </c>
      <c r="E45676">
        <v>0</v>
      </c>
      <c r="F45676">
        <v>0</v>
      </c>
      <c r="G45676">
        <v>0</v>
      </c>
      <c r="H45676">
        <v>0</v>
      </c>
      <c r="I45676">
        <v>0</v>
      </c>
      <c r="J45676">
        <v>1255</v>
      </c>
      <c r="K45676" t="s">
        <v>1323</v>
      </c>
      <c r="L45676">
        <v>161</v>
      </c>
      <c r="M45676" t="s">
        <v>2197</v>
      </c>
      <c r="N45676" t="s">
        <v>2345</v>
      </c>
      <c r="O45676">
        <v>0</v>
      </c>
      <c r="P45676">
        <v>0</v>
      </c>
      <c r="Q45676">
        <v>1</v>
      </c>
      <c r="R45676">
        <v>0</v>
      </c>
      <c r="S45676">
        <v>0</v>
      </c>
      <c r="T45676">
        <v>0</v>
      </c>
      <c r="U45676">
        <v>0</v>
      </c>
      <c r="V45676">
        <v>2</v>
      </c>
      <c r="W45676">
        <v>2</v>
      </c>
      <c r="X45676">
        <v>2</v>
      </c>
    </row>
    <row r="45677" spans="1:24" x14ac:dyDescent="0.2">
      <c r="A45677" t="s">
        <v>283</v>
      </c>
      <c r="B45677" s="14">
        <v>44108</v>
      </c>
      <c r="C45677">
        <v>0</v>
      </c>
      <c r="D45677">
        <v>0</v>
      </c>
      <c r="E45677">
        <v>0</v>
      </c>
      <c r="F45677">
        <v>0</v>
      </c>
      <c r="G45677">
        <v>1</v>
      </c>
      <c r="H45677">
        <v>0</v>
      </c>
      <c r="I45677">
        <v>0</v>
      </c>
      <c r="J45677">
        <v>674</v>
      </c>
      <c r="K45677" t="s">
        <v>1293</v>
      </c>
      <c r="L45677">
        <v>714</v>
      </c>
      <c r="M45677" t="s">
        <v>1350</v>
      </c>
      <c r="N45677" t="s">
        <v>2345</v>
      </c>
      <c r="O45677">
        <v>0</v>
      </c>
      <c r="P45677">
        <v>0</v>
      </c>
      <c r="Q45677">
        <v>1</v>
      </c>
      <c r="R45677">
        <v>0</v>
      </c>
      <c r="S45677">
        <v>0</v>
      </c>
      <c r="T45677">
        <v>0</v>
      </c>
      <c r="U45677">
        <v>0</v>
      </c>
      <c r="V45677">
        <v>2</v>
      </c>
      <c r="W45677">
        <v>2</v>
      </c>
      <c r="X45677">
        <v>4.0571428571428561</v>
      </c>
    </row>
    <row r="45678" spans="1:24" x14ac:dyDescent="0.2">
      <c r="A45678" t="s">
        <v>1131</v>
      </c>
      <c r="B45678" s="14">
        <v>44108</v>
      </c>
      <c r="C45678">
        <v>1</v>
      </c>
      <c r="D45678">
        <v>3</v>
      </c>
      <c r="E45678">
        <v>1</v>
      </c>
      <c r="F45678">
        <v>3</v>
      </c>
      <c r="G45678">
        <v>2</v>
      </c>
      <c r="H45678">
        <v>13</v>
      </c>
      <c r="I45678">
        <v>3</v>
      </c>
      <c r="J45678">
        <v>24</v>
      </c>
      <c r="K45678" t="s">
        <v>1131</v>
      </c>
      <c r="L45678">
        <v>746</v>
      </c>
      <c r="M45678" t="s">
        <v>2198</v>
      </c>
      <c r="N45678" t="s">
        <v>2345</v>
      </c>
      <c r="O45678">
        <v>40.214477211796243</v>
      </c>
      <c r="P45678">
        <v>3.694227060440531</v>
      </c>
      <c r="Q45678">
        <v>1</v>
      </c>
      <c r="R45678">
        <v>0</v>
      </c>
      <c r="S45678">
        <v>0.23076923076923081</v>
      </c>
      <c r="T45678">
        <v>2.884615384615385</v>
      </c>
      <c r="U45678">
        <v>0</v>
      </c>
      <c r="V45678">
        <v>8.5788424450559155</v>
      </c>
      <c r="W45678">
        <v>4.4000000000000004</v>
      </c>
      <c r="X45678">
        <v>4.3999999999999986</v>
      </c>
    </row>
    <row r="45679" spans="1:24" x14ac:dyDescent="0.2">
      <c r="A45679" t="s">
        <v>653</v>
      </c>
      <c r="B45679" s="14">
        <v>44108</v>
      </c>
      <c r="C45679">
        <v>0</v>
      </c>
      <c r="D45679">
        <v>0</v>
      </c>
      <c r="E45679">
        <v>0</v>
      </c>
      <c r="F45679">
        <v>5</v>
      </c>
      <c r="G45679">
        <v>17</v>
      </c>
      <c r="H45679">
        <v>25</v>
      </c>
      <c r="I45679">
        <v>5</v>
      </c>
      <c r="J45679">
        <v>1310</v>
      </c>
      <c r="K45679" t="s">
        <v>1281</v>
      </c>
      <c r="L45679">
        <v>2137</v>
      </c>
      <c r="M45679" t="s">
        <v>1720</v>
      </c>
      <c r="N45679" t="s">
        <v>2345</v>
      </c>
      <c r="O45679">
        <v>23.39728591483388</v>
      </c>
      <c r="P45679">
        <v>3.152620029091135</v>
      </c>
      <c r="Q45679">
        <v>0.58823529411764708</v>
      </c>
      <c r="R45679">
        <v>-1.061256502124341</v>
      </c>
      <c r="S45679">
        <v>0.2</v>
      </c>
      <c r="T45679">
        <v>2.5</v>
      </c>
      <c r="U45679">
        <v>0</v>
      </c>
      <c r="V45679">
        <v>6.591363526966795</v>
      </c>
      <c r="W45679">
        <v>4.4000000000000004</v>
      </c>
      <c r="X45679">
        <v>6.0571428571428561</v>
      </c>
    </row>
    <row r="45680" spans="1:24" x14ac:dyDescent="0.2">
      <c r="A45680" t="s">
        <v>516</v>
      </c>
      <c r="B45680" s="14">
        <v>44108</v>
      </c>
      <c r="C45680">
        <v>0</v>
      </c>
      <c r="D45680">
        <v>0</v>
      </c>
      <c r="E45680">
        <v>0</v>
      </c>
      <c r="F45680">
        <v>0</v>
      </c>
      <c r="G45680">
        <v>0</v>
      </c>
      <c r="H45680">
        <v>0</v>
      </c>
      <c r="I45680">
        <v>0</v>
      </c>
      <c r="J45680">
        <v>1173</v>
      </c>
      <c r="K45680" t="s">
        <v>1307</v>
      </c>
      <c r="L45680">
        <v>150</v>
      </c>
      <c r="M45680" t="s">
        <v>1583</v>
      </c>
      <c r="N45680" t="s">
        <v>2345</v>
      </c>
      <c r="O45680">
        <v>0</v>
      </c>
      <c r="P45680">
        <v>0</v>
      </c>
      <c r="Q45680">
        <v>1</v>
      </c>
      <c r="R45680">
        <v>0</v>
      </c>
      <c r="S45680">
        <v>0</v>
      </c>
      <c r="T45680">
        <v>0</v>
      </c>
      <c r="U45680">
        <v>0</v>
      </c>
      <c r="V45680">
        <v>2</v>
      </c>
      <c r="W45680">
        <v>2</v>
      </c>
      <c r="X45680">
        <v>2</v>
      </c>
    </row>
    <row r="45681" spans="1:24" x14ac:dyDescent="0.2">
      <c r="A45681" t="s">
        <v>1132</v>
      </c>
      <c r="B45681" s="14">
        <v>44108</v>
      </c>
      <c r="C45681">
        <v>0</v>
      </c>
      <c r="D45681">
        <v>0</v>
      </c>
      <c r="E45681">
        <v>0</v>
      </c>
      <c r="F45681">
        <v>2</v>
      </c>
      <c r="G45681">
        <v>0</v>
      </c>
      <c r="H45681">
        <v>15</v>
      </c>
      <c r="I45681">
        <v>2</v>
      </c>
      <c r="J45681">
        <v>2055</v>
      </c>
      <c r="K45681" t="s">
        <v>1292</v>
      </c>
      <c r="L45681">
        <v>1334</v>
      </c>
      <c r="M45681" t="s">
        <v>2199</v>
      </c>
      <c r="N45681" t="s">
        <v>2345</v>
      </c>
      <c r="O45681">
        <v>14.992503748125941</v>
      </c>
      <c r="P45681">
        <v>2.7075503260605589</v>
      </c>
      <c r="Q45681">
        <v>1</v>
      </c>
      <c r="R45681">
        <v>0</v>
      </c>
      <c r="S45681">
        <v>0.1333333333333333</v>
      </c>
      <c r="T45681">
        <v>1.666666666666667</v>
      </c>
      <c r="U45681">
        <v>0</v>
      </c>
      <c r="V45681">
        <v>6.3742169927272254</v>
      </c>
      <c r="W45681">
        <v>4.4000000000000004</v>
      </c>
      <c r="X45681">
        <v>3.7142857142857131</v>
      </c>
    </row>
    <row r="45682" spans="1:24" x14ac:dyDescent="0.2">
      <c r="A45682" t="s">
        <v>1133</v>
      </c>
      <c r="B45682" s="14">
        <v>44108</v>
      </c>
      <c r="C45682">
        <v>0</v>
      </c>
      <c r="D45682">
        <v>0</v>
      </c>
      <c r="E45682">
        <v>0</v>
      </c>
      <c r="F45682">
        <v>0</v>
      </c>
      <c r="G45682">
        <v>0</v>
      </c>
      <c r="H45682">
        <v>0</v>
      </c>
      <c r="I45682">
        <v>0</v>
      </c>
      <c r="J45682">
        <v>102</v>
      </c>
      <c r="K45682" t="s">
        <v>1311</v>
      </c>
      <c r="L45682">
        <v>122</v>
      </c>
      <c r="M45682" t="s">
        <v>2200</v>
      </c>
      <c r="N45682" t="s">
        <v>2345</v>
      </c>
      <c r="O45682">
        <v>0</v>
      </c>
      <c r="P45682">
        <v>0</v>
      </c>
      <c r="Q45682">
        <v>1</v>
      </c>
      <c r="R45682">
        <v>0</v>
      </c>
      <c r="S45682">
        <v>0</v>
      </c>
      <c r="T45682">
        <v>0</v>
      </c>
      <c r="U45682">
        <v>0</v>
      </c>
      <c r="V45682">
        <v>2</v>
      </c>
      <c r="W45682">
        <v>2</v>
      </c>
      <c r="X45682">
        <v>2</v>
      </c>
    </row>
    <row r="45683" spans="1:24" x14ac:dyDescent="0.2">
      <c r="A45683" t="s">
        <v>1134</v>
      </c>
      <c r="B45683" s="14">
        <v>44108</v>
      </c>
      <c r="C45683">
        <v>0</v>
      </c>
      <c r="D45683">
        <v>0</v>
      </c>
      <c r="E45683">
        <v>0</v>
      </c>
      <c r="F45683">
        <v>0</v>
      </c>
      <c r="G45683">
        <v>2</v>
      </c>
      <c r="H45683">
        <v>0</v>
      </c>
      <c r="I45683">
        <v>0</v>
      </c>
      <c r="J45683">
        <v>771</v>
      </c>
      <c r="K45683" t="s">
        <v>1287</v>
      </c>
      <c r="L45683">
        <v>918</v>
      </c>
      <c r="M45683" t="s">
        <v>2201</v>
      </c>
      <c r="N45683" t="s">
        <v>2345</v>
      </c>
      <c r="O45683">
        <v>0</v>
      </c>
      <c r="P45683">
        <v>0</v>
      </c>
      <c r="Q45683">
        <v>1</v>
      </c>
      <c r="R45683">
        <v>0</v>
      </c>
      <c r="S45683">
        <v>0</v>
      </c>
      <c r="T45683">
        <v>0</v>
      </c>
      <c r="U45683">
        <v>0</v>
      </c>
      <c r="V45683">
        <v>2</v>
      </c>
      <c r="W45683">
        <v>2</v>
      </c>
      <c r="X45683">
        <v>3.7142857142857131</v>
      </c>
    </row>
    <row r="45684" spans="1:24" x14ac:dyDescent="0.2">
      <c r="A45684" t="s">
        <v>1115</v>
      </c>
      <c r="B45684" s="14">
        <v>44108</v>
      </c>
      <c r="C45684">
        <v>0</v>
      </c>
      <c r="D45684">
        <v>0</v>
      </c>
      <c r="E45684">
        <v>0</v>
      </c>
      <c r="F45684">
        <v>6</v>
      </c>
      <c r="G45684">
        <v>2</v>
      </c>
      <c r="H45684">
        <v>11</v>
      </c>
      <c r="I45684">
        <v>6</v>
      </c>
      <c r="J45684">
        <v>3569</v>
      </c>
      <c r="K45684" t="s">
        <v>1286</v>
      </c>
      <c r="L45684">
        <v>511</v>
      </c>
      <c r="M45684" t="s">
        <v>2182</v>
      </c>
      <c r="N45684" t="s">
        <v>2345</v>
      </c>
      <c r="O45684">
        <v>117.4168297455969</v>
      </c>
      <c r="P45684">
        <v>4.7657302510005337</v>
      </c>
      <c r="Q45684">
        <v>1</v>
      </c>
      <c r="R45684">
        <v>0</v>
      </c>
      <c r="S45684">
        <v>0.54545454545454541</v>
      </c>
      <c r="T45684">
        <v>6.8181818181818166</v>
      </c>
      <c r="U45684">
        <v>0</v>
      </c>
      <c r="V45684">
        <v>13.58391206918235</v>
      </c>
      <c r="W45684">
        <v>5.9</v>
      </c>
      <c r="X45684">
        <v>5.0428571428571418</v>
      </c>
    </row>
    <row r="45685" spans="1:24" x14ac:dyDescent="0.2">
      <c r="A45685" t="s">
        <v>278</v>
      </c>
      <c r="B45685" s="14">
        <v>44108</v>
      </c>
      <c r="C45685">
        <v>0</v>
      </c>
      <c r="D45685">
        <v>0</v>
      </c>
      <c r="E45685">
        <v>0</v>
      </c>
      <c r="F45685">
        <v>18</v>
      </c>
      <c r="G45685">
        <v>40</v>
      </c>
      <c r="H45685">
        <v>81</v>
      </c>
      <c r="I45685">
        <v>18</v>
      </c>
      <c r="J45685">
        <v>3709</v>
      </c>
      <c r="K45685" t="s">
        <v>1282</v>
      </c>
      <c r="L45685">
        <v>2540</v>
      </c>
      <c r="M45685" t="s">
        <v>1345</v>
      </c>
      <c r="N45685" t="s">
        <v>2345</v>
      </c>
      <c r="O45685">
        <v>70.866141732283467</v>
      </c>
      <c r="P45685">
        <v>4.2607927698597656</v>
      </c>
      <c r="Q45685">
        <v>0.45</v>
      </c>
      <c r="R45685">
        <v>-1.597015392435543</v>
      </c>
      <c r="S45685">
        <v>0.22222222222222221</v>
      </c>
      <c r="T45685">
        <v>2.7777777777777781</v>
      </c>
      <c r="U45685">
        <v>0</v>
      </c>
      <c r="V45685">
        <v>7.4415551552019998</v>
      </c>
      <c r="W45685">
        <v>7.4415551552019998</v>
      </c>
      <c r="X45685">
        <v>8.9360955826308519</v>
      </c>
    </row>
    <row r="45686" spans="1:24" x14ac:dyDescent="0.2">
      <c r="A45686" t="s">
        <v>1114</v>
      </c>
      <c r="B45686" s="14">
        <v>44108</v>
      </c>
      <c r="C45686">
        <v>0</v>
      </c>
      <c r="D45686">
        <v>0</v>
      </c>
      <c r="E45686">
        <v>0</v>
      </c>
      <c r="F45686">
        <v>0</v>
      </c>
      <c r="G45686">
        <v>0</v>
      </c>
      <c r="H45686">
        <v>0</v>
      </c>
      <c r="I45686">
        <v>0</v>
      </c>
      <c r="J45686">
        <v>4204</v>
      </c>
      <c r="K45686" t="s">
        <v>1310</v>
      </c>
      <c r="L45686">
        <v>501</v>
      </c>
      <c r="M45686" t="s">
        <v>2181</v>
      </c>
      <c r="N45686" t="s">
        <v>2345</v>
      </c>
      <c r="O45686">
        <v>0</v>
      </c>
      <c r="P45686">
        <v>0</v>
      </c>
      <c r="Q45686">
        <v>1</v>
      </c>
      <c r="R45686">
        <v>0</v>
      </c>
      <c r="S45686">
        <v>0</v>
      </c>
      <c r="T45686">
        <v>0</v>
      </c>
      <c r="U45686">
        <v>0</v>
      </c>
      <c r="V45686">
        <v>2</v>
      </c>
      <c r="W45686">
        <v>2</v>
      </c>
      <c r="X45686">
        <v>2</v>
      </c>
    </row>
    <row r="45687" spans="1:24" x14ac:dyDescent="0.2">
      <c r="A45687" t="s">
        <v>1113</v>
      </c>
      <c r="B45687" s="14">
        <v>44108</v>
      </c>
      <c r="C45687">
        <v>0</v>
      </c>
      <c r="D45687">
        <v>0</v>
      </c>
      <c r="E45687">
        <v>0</v>
      </c>
      <c r="F45687">
        <v>0</v>
      </c>
      <c r="G45687">
        <v>0</v>
      </c>
      <c r="H45687">
        <v>0</v>
      </c>
      <c r="I45687">
        <v>0</v>
      </c>
      <c r="J45687">
        <v>1141</v>
      </c>
      <c r="K45687" t="s">
        <v>1281</v>
      </c>
      <c r="L45687">
        <v>205</v>
      </c>
      <c r="M45687" t="s">
        <v>2180</v>
      </c>
      <c r="N45687" t="s">
        <v>2345</v>
      </c>
      <c r="O45687">
        <v>0</v>
      </c>
      <c r="P45687">
        <v>0</v>
      </c>
      <c r="Q45687">
        <v>1</v>
      </c>
      <c r="R45687">
        <v>0</v>
      </c>
      <c r="S45687">
        <v>0</v>
      </c>
      <c r="T45687">
        <v>0</v>
      </c>
      <c r="U45687">
        <v>0</v>
      </c>
      <c r="V45687">
        <v>2</v>
      </c>
      <c r="W45687">
        <v>2</v>
      </c>
      <c r="X45687">
        <v>2</v>
      </c>
    </row>
    <row r="45688" spans="1:24" x14ac:dyDescent="0.2">
      <c r="A45688" t="s">
        <v>1112</v>
      </c>
      <c r="B45688" s="14">
        <v>44108</v>
      </c>
      <c r="C45688">
        <v>0</v>
      </c>
      <c r="D45688">
        <v>0</v>
      </c>
      <c r="E45688">
        <v>0</v>
      </c>
      <c r="F45688">
        <v>0</v>
      </c>
      <c r="G45688">
        <v>0</v>
      </c>
      <c r="H45688">
        <v>0</v>
      </c>
      <c r="I45688">
        <v>0</v>
      </c>
      <c r="J45688">
        <v>1318</v>
      </c>
      <c r="K45688" t="s">
        <v>1279</v>
      </c>
      <c r="L45688">
        <v>39</v>
      </c>
      <c r="M45688" t="s">
        <v>2179</v>
      </c>
      <c r="N45688" t="s">
        <v>2345</v>
      </c>
      <c r="O45688">
        <v>0</v>
      </c>
      <c r="P45688">
        <v>0</v>
      </c>
      <c r="Q45688">
        <v>1</v>
      </c>
      <c r="R45688">
        <v>0</v>
      </c>
      <c r="S45688">
        <v>0</v>
      </c>
      <c r="T45688">
        <v>0</v>
      </c>
      <c r="U45688">
        <v>0</v>
      </c>
      <c r="V45688">
        <v>2</v>
      </c>
      <c r="W45688">
        <v>2</v>
      </c>
      <c r="X45688">
        <v>2</v>
      </c>
    </row>
    <row r="45689" spans="1:24" x14ac:dyDescent="0.2">
      <c r="A45689" t="s">
        <v>552</v>
      </c>
      <c r="B45689" s="14">
        <v>44108</v>
      </c>
      <c r="C45689">
        <v>0</v>
      </c>
      <c r="D45689">
        <v>0</v>
      </c>
      <c r="E45689">
        <v>0</v>
      </c>
      <c r="F45689">
        <v>3</v>
      </c>
      <c r="G45689">
        <v>3</v>
      </c>
      <c r="H45689">
        <v>21</v>
      </c>
      <c r="I45689">
        <v>3</v>
      </c>
      <c r="J45689">
        <v>1080</v>
      </c>
      <c r="K45689" t="s">
        <v>1305</v>
      </c>
      <c r="L45689">
        <v>1201</v>
      </c>
      <c r="M45689" t="s">
        <v>1619</v>
      </c>
      <c r="N45689" t="s">
        <v>2345</v>
      </c>
      <c r="O45689">
        <v>24.979184013322229</v>
      </c>
      <c r="P45689">
        <v>3.2180428385643092</v>
      </c>
      <c r="Q45689">
        <v>1</v>
      </c>
      <c r="R45689">
        <v>0</v>
      </c>
      <c r="S45689">
        <v>0.14285714285714279</v>
      </c>
      <c r="T45689">
        <v>1.785714285714286</v>
      </c>
      <c r="U45689">
        <v>0</v>
      </c>
      <c r="V45689">
        <v>7.0037571242785948</v>
      </c>
      <c r="W45689">
        <v>4.4000000000000004</v>
      </c>
      <c r="X45689">
        <v>4.3999999999999986</v>
      </c>
    </row>
    <row r="45690" spans="1:24" x14ac:dyDescent="0.2">
      <c r="A45690" t="s">
        <v>519</v>
      </c>
      <c r="B45690" s="14">
        <v>44108</v>
      </c>
      <c r="C45690">
        <v>0</v>
      </c>
      <c r="D45690">
        <v>0</v>
      </c>
      <c r="E45690">
        <v>0</v>
      </c>
      <c r="F45690">
        <v>0</v>
      </c>
      <c r="G45690">
        <v>0</v>
      </c>
      <c r="H45690">
        <v>0</v>
      </c>
      <c r="I45690">
        <v>0</v>
      </c>
      <c r="J45690">
        <v>829</v>
      </c>
      <c r="K45690" t="s">
        <v>1312</v>
      </c>
      <c r="L45690">
        <v>492</v>
      </c>
      <c r="M45690" t="s">
        <v>1586</v>
      </c>
      <c r="N45690" t="s">
        <v>2345</v>
      </c>
      <c r="O45690">
        <v>0</v>
      </c>
      <c r="P45690">
        <v>0</v>
      </c>
      <c r="Q45690">
        <v>1</v>
      </c>
      <c r="R45690">
        <v>0</v>
      </c>
      <c r="S45690">
        <v>0</v>
      </c>
      <c r="T45690">
        <v>0</v>
      </c>
      <c r="U45690">
        <v>0</v>
      </c>
      <c r="V45690">
        <v>2</v>
      </c>
      <c r="W45690">
        <v>2</v>
      </c>
      <c r="X45690">
        <v>2</v>
      </c>
    </row>
    <row r="45691" spans="1:24" x14ac:dyDescent="0.2">
      <c r="A45691" t="s">
        <v>1092</v>
      </c>
      <c r="B45691" s="14">
        <v>44108</v>
      </c>
      <c r="C45691">
        <v>0</v>
      </c>
      <c r="D45691">
        <v>0</v>
      </c>
      <c r="E45691">
        <v>0</v>
      </c>
      <c r="F45691">
        <v>1</v>
      </c>
      <c r="G45691">
        <v>0</v>
      </c>
      <c r="H45691">
        <v>2</v>
      </c>
      <c r="I45691">
        <v>1</v>
      </c>
      <c r="J45691">
        <v>573</v>
      </c>
      <c r="K45691" t="s">
        <v>1294</v>
      </c>
      <c r="L45691">
        <v>475</v>
      </c>
      <c r="M45691" t="s">
        <v>2159</v>
      </c>
      <c r="N45691" t="s">
        <v>2345</v>
      </c>
      <c r="O45691">
        <v>21.05263157894737</v>
      </c>
      <c r="P45691">
        <v>3.047025567941541</v>
      </c>
      <c r="Q45691">
        <v>1</v>
      </c>
      <c r="R45691">
        <v>0</v>
      </c>
      <c r="S45691">
        <v>0.5</v>
      </c>
      <c r="T45691">
        <v>6.25</v>
      </c>
      <c r="U45691">
        <v>0</v>
      </c>
      <c r="V45691">
        <v>11.297025567941541</v>
      </c>
      <c r="W45691">
        <v>4.4000000000000004</v>
      </c>
      <c r="X45691">
        <v>4.0571428571428561</v>
      </c>
    </row>
    <row r="45692" spans="1:24" x14ac:dyDescent="0.2">
      <c r="A45692" t="s">
        <v>548</v>
      </c>
      <c r="B45692" s="14">
        <v>44108</v>
      </c>
      <c r="C45692">
        <v>0</v>
      </c>
      <c r="D45692">
        <v>0</v>
      </c>
      <c r="E45692">
        <v>0</v>
      </c>
      <c r="F45692">
        <v>0</v>
      </c>
      <c r="G45692">
        <v>2</v>
      </c>
      <c r="H45692">
        <v>0</v>
      </c>
      <c r="I45692">
        <v>0</v>
      </c>
      <c r="J45692">
        <v>689</v>
      </c>
      <c r="K45692" t="s">
        <v>1311</v>
      </c>
      <c r="L45692">
        <v>1086</v>
      </c>
      <c r="M45692" t="s">
        <v>1615</v>
      </c>
      <c r="N45692" t="s">
        <v>2345</v>
      </c>
      <c r="O45692">
        <v>0</v>
      </c>
      <c r="P45692">
        <v>0</v>
      </c>
      <c r="Q45692">
        <v>1</v>
      </c>
      <c r="R45692">
        <v>0</v>
      </c>
      <c r="S45692">
        <v>0</v>
      </c>
      <c r="T45692">
        <v>0</v>
      </c>
      <c r="U45692">
        <v>0</v>
      </c>
      <c r="V45692">
        <v>2</v>
      </c>
      <c r="W45692">
        <v>2</v>
      </c>
      <c r="X45692">
        <v>2.0000000000000009</v>
      </c>
    </row>
    <row r="45693" spans="1:24" x14ac:dyDescent="0.2">
      <c r="A45693" t="s">
        <v>453</v>
      </c>
      <c r="B45693" s="14">
        <v>44108</v>
      </c>
      <c r="C45693">
        <v>0</v>
      </c>
      <c r="D45693">
        <v>0</v>
      </c>
      <c r="E45693">
        <v>0</v>
      </c>
      <c r="F45693">
        <v>2</v>
      </c>
      <c r="G45693">
        <v>1</v>
      </c>
      <c r="H45693">
        <v>6</v>
      </c>
      <c r="I45693">
        <v>2</v>
      </c>
      <c r="J45693">
        <v>3561</v>
      </c>
      <c r="K45693" t="s">
        <v>1285</v>
      </c>
      <c r="L45693">
        <v>351</v>
      </c>
      <c r="M45693" t="s">
        <v>1520</v>
      </c>
      <c r="N45693" t="s">
        <v>2345</v>
      </c>
      <c r="O45693">
        <v>56.980056980056979</v>
      </c>
      <c r="P45693">
        <v>4.0427013290702618</v>
      </c>
      <c r="Q45693">
        <v>1</v>
      </c>
      <c r="R45693">
        <v>0</v>
      </c>
      <c r="S45693">
        <v>0.33333333333333331</v>
      </c>
      <c r="T45693">
        <v>4.1666666666666661</v>
      </c>
      <c r="U45693">
        <v>0</v>
      </c>
      <c r="V45693">
        <v>10.20936799573693</v>
      </c>
      <c r="W45693">
        <v>4.4000000000000004</v>
      </c>
      <c r="X45693">
        <v>4.3999999999999986</v>
      </c>
    </row>
    <row r="45694" spans="1:24" x14ac:dyDescent="0.2">
      <c r="A45694" t="s">
        <v>1093</v>
      </c>
      <c r="B45694" s="14">
        <v>44108</v>
      </c>
      <c r="C45694">
        <v>0</v>
      </c>
      <c r="D45694">
        <v>0</v>
      </c>
      <c r="E45694">
        <v>0</v>
      </c>
      <c r="F45694">
        <v>2</v>
      </c>
      <c r="G45694">
        <v>8</v>
      </c>
      <c r="H45694">
        <v>14</v>
      </c>
      <c r="I45694">
        <v>1</v>
      </c>
      <c r="J45694">
        <v>3751</v>
      </c>
      <c r="K45694" t="s">
        <v>1286</v>
      </c>
      <c r="L45694">
        <v>440</v>
      </c>
      <c r="M45694" t="s">
        <v>2160</v>
      </c>
      <c r="N45694" t="s">
        <v>2345</v>
      </c>
      <c r="O45694">
        <v>45.454545454545453</v>
      </c>
      <c r="P45694">
        <v>3.8167128256238212</v>
      </c>
      <c r="Q45694">
        <v>1</v>
      </c>
      <c r="R45694">
        <v>0</v>
      </c>
      <c r="S45694">
        <v>7.1428571428571425E-2</v>
      </c>
      <c r="T45694">
        <v>0.89285714285714279</v>
      </c>
      <c r="U45694">
        <v>0</v>
      </c>
      <c r="V45694">
        <v>6.709569968480964</v>
      </c>
      <c r="W45694">
        <v>4.4000000000000004</v>
      </c>
      <c r="X45694">
        <v>5.2571428571428553</v>
      </c>
    </row>
    <row r="45695" spans="1:24" x14ac:dyDescent="0.2">
      <c r="A45695" t="s">
        <v>1094</v>
      </c>
      <c r="B45695" s="14">
        <v>44108</v>
      </c>
      <c r="C45695">
        <v>0</v>
      </c>
      <c r="D45695">
        <v>0</v>
      </c>
      <c r="E45695">
        <v>0</v>
      </c>
      <c r="F45695">
        <v>0</v>
      </c>
      <c r="G45695">
        <v>1</v>
      </c>
      <c r="H45695">
        <v>0</v>
      </c>
      <c r="I45695">
        <v>0</v>
      </c>
      <c r="J45695">
        <v>586</v>
      </c>
      <c r="K45695" t="s">
        <v>1094</v>
      </c>
      <c r="L45695">
        <v>848</v>
      </c>
      <c r="M45695" t="s">
        <v>2161</v>
      </c>
      <c r="N45695" t="s">
        <v>2345</v>
      </c>
      <c r="O45695">
        <v>0</v>
      </c>
      <c r="P45695">
        <v>0</v>
      </c>
      <c r="Q45695">
        <v>1</v>
      </c>
      <c r="R45695">
        <v>0</v>
      </c>
      <c r="S45695">
        <v>0</v>
      </c>
      <c r="T45695">
        <v>0</v>
      </c>
      <c r="U45695">
        <v>0</v>
      </c>
      <c r="V45695">
        <v>2</v>
      </c>
      <c r="W45695">
        <v>2</v>
      </c>
      <c r="X45695">
        <v>3.7142857142857131</v>
      </c>
    </row>
    <row r="45696" spans="1:24" x14ac:dyDescent="0.2">
      <c r="A45696" t="s">
        <v>299</v>
      </c>
      <c r="B45696" s="14">
        <v>44108</v>
      </c>
      <c r="C45696">
        <v>1</v>
      </c>
      <c r="D45696">
        <v>3</v>
      </c>
      <c r="E45696">
        <v>1</v>
      </c>
      <c r="F45696">
        <v>3</v>
      </c>
      <c r="G45696">
        <v>5</v>
      </c>
      <c r="H45696">
        <v>14</v>
      </c>
      <c r="I45696">
        <v>3</v>
      </c>
      <c r="J45696">
        <v>375</v>
      </c>
      <c r="K45696" t="s">
        <v>1292</v>
      </c>
      <c r="L45696">
        <v>1183</v>
      </c>
      <c r="M45696" t="s">
        <v>1366</v>
      </c>
      <c r="N45696" t="s">
        <v>2345</v>
      </c>
      <c r="O45696">
        <v>25.359256128486901</v>
      </c>
      <c r="P45696">
        <v>3.2331437966659058</v>
      </c>
      <c r="Q45696">
        <v>1</v>
      </c>
      <c r="R45696">
        <v>0</v>
      </c>
      <c r="S45696">
        <v>0.2142857142857143</v>
      </c>
      <c r="T45696">
        <v>2.6785714285714279</v>
      </c>
      <c r="U45696">
        <v>0</v>
      </c>
      <c r="V45696">
        <v>7.9117152252373337</v>
      </c>
      <c r="W45696">
        <v>4.4000000000000004</v>
      </c>
      <c r="X45696">
        <v>4.3999999999999986</v>
      </c>
    </row>
    <row r="45697" spans="1:24" x14ac:dyDescent="0.2">
      <c r="A45697" t="s">
        <v>452</v>
      </c>
      <c r="B45697" s="14">
        <v>44108</v>
      </c>
      <c r="C45697">
        <v>0</v>
      </c>
      <c r="D45697">
        <v>0</v>
      </c>
      <c r="E45697">
        <v>0</v>
      </c>
      <c r="F45697">
        <v>0</v>
      </c>
      <c r="G45697">
        <v>0</v>
      </c>
      <c r="H45697">
        <v>0</v>
      </c>
      <c r="I45697">
        <v>0</v>
      </c>
      <c r="J45697">
        <v>695</v>
      </c>
      <c r="K45697" t="s">
        <v>1312</v>
      </c>
      <c r="L45697">
        <v>519</v>
      </c>
      <c r="M45697" t="s">
        <v>1519</v>
      </c>
      <c r="N45697" t="s">
        <v>2345</v>
      </c>
      <c r="O45697">
        <v>0</v>
      </c>
      <c r="P45697">
        <v>0</v>
      </c>
      <c r="Q45697">
        <v>1</v>
      </c>
      <c r="R45697">
        <v>0</v>
      </c>
      <c r="S45697">
        <v>0</v>
      </c>
      <c r="T45697">
        <v>0</v>
      </c>
      <c r="U45697">
        <v>0</v>
      </c>
      <c r="V45697">
        <v>2</v>
      </c>
      <c r="W45697">
        <v>2</v>
      </c>
      <c r="X45697">
        <v>2</v>
      </c>
    </row>
    <row r="45698" spans="1:24" x14ac:dyDescent="0.2">
      <c r="A45698" t="s">
        <v>1095</v>
      </c>
      <c r="B45698" s="14">
        <v>44108</v>
      </c>
      <c r="C45698">
        <v>0</v>
      </c>
      <c r="D45698">
        <v>0</v>
      </c>
      <c r="E45698">
        <v>0</v>
      </c>
      <c r="F45698">
        <v>2</v>
      </c>
      <c r="G45698">
        <v>2</v>
      </c>
      <c r="H45698">
        <v>6</v>
      </c>
      <c r="I45698">
        <v>2</v>
      </c>
      <c r="J45698">
        <v>1155</v>
      </c>
      <c r="K45698" t="s">
        <v>1284</v>
      </c>
      <c r="L45698">
        <v>659</v>
      </c>
      <c r="M45698" t="s">
        <v>2162</v>
      </c>
      <c r="N45698" t="s">
        <v>2345</v>
      </c>
      <c r="O45698">
        <v>30.34901365705614</v>
      </c>
      <c r="P45698">
        <v>3.4127640180336209</v>
      </c>
      <c r="Q45698">
        <v>1</v>
      </c>
      <c r="R45698">
        <v>0</v>
      </c>
      <c r="S45698">
        <v>0.33333333333333331</v>
      </c>
      <c r="T45698">
        <v>4.1666666666666661</v>
      </c>
      <c r="U45698">
        <v>0</v>
      </c>
      <c r="V45698">
        <v>9.5794306847002879</v>
      </c>
      <c r="W45698">
        <v>4.4000000000000004</v>
      </c>
      <c r="X45698">
        <v>4.3999999999999986</v>
      </c>
    </row>
    <row r="45699" spans="1:24" x14ac:dyDescent="0.2">
      <c r="A45699" t="s">
        <v>560</v>
      </c>
      <c r="B45699" s="14">
        <v>44108</v>
      </c>
      <c r="C45699">
        <v>0</v>
      </c>
      <c r="D45699">
        <v>0</v>
      </c>
      <c r="E45699">
        <v>0</v>
      </c>
      <c r="F45699">
        <v>5</v>
      </c>
      <c r="G45699">
        <v>4</v>
      </c>
      <c r="H45699">
        <v>22</v>
      </c>
      <c r="I45699">
        <v>5</v>
      </c>
      <c r="J45699">
        <v>722</v>
      </c>
      <c r="K45699" t="s">
        <v>1288</v>
      </c>
      <c r="L45699">
        <v>850</v>
      </c>
      <c r="M45699" t="s">
        <v>1627</v>
      </c>
      <c r="N45699" t="s">
        <v>2345</v>
      </c>
      <c r="O45699">
        <v>58.823529411764703</v>
      </c>
      <c r="P45699">
        <v>4.0745419349259206</v>
      </c>
      <c r="Q45699">
        <v>1</v>
      </c>
      <c r="R45699">
        <v>0</v>
      </c>
      <c r="S45699">
        <v>0.22727272727272729</v>
      </c>
      <c r="T45699">
        <v>2.8409090909090908</v>
      </c>
      <c r="U45699">
        <v>0</v>
      </c>
      <c r="V45699">
        <v>8.9154510258350115</v>
      </c>
      <c r="W45699">
        <v>4.4000000000000004</v>
      </c>
      <c r="X45699">
        <v>4.614285714285713</v>
      </c>
    </row>
    <row r="45700" spans="1:24" x14ac:dyDescent="0.2">
      <c r="A45700" t="s">
        <v>535</v>
      </c>
      <c r="B45700" s="14">
        <v>44108</v>
      </c>
      <c r="C45700">
        <v>0</v>
      </c>
      <c r="D45700">
        <v>0</v>
      </c>
      <c r="E45700">
        <v>0</v>
      </c>
      <c r="F45700">
        <v>3</v>
      </c>
      <c r="G45700">
        <v>4</v>
      </c>
      <c r="H45700">
        <v>12</v>
      </c>
      <c r="I45700">
        <v>3</v>
      </c>
      <c r="J45700">
        <v>2029</v>
      </c>
      <c r="K45700" t="s">
        <v>1094</v>
      </c>
      <c r="L45700">
        <v>777</v>
      </c>
      <c r="M45700" t="s">
        <v>1602</v>
      </c>
      <c r="N45700" t="s">
        <v>2345</v>
      </c>
      <c r="O45700">
        <v>38.610038610038607</v>
      </c>
      <c r="P45700">
        <v>3.6535123102766449</v>
      </c>
      <c r="Q45700">
        <v>1</v>
      </c>
      <c r="R45700">
        <v>0</v>
      </c>
      <c r="S45700">
        <v>0.25</v>
      </c>
      <c r="T45700">
        <v>3.125</v>
      </c>
      <c r="U45700">
        <v>0</v>
      </c>
      <c r="V45700">
        <v>8.7785123102766445</v>
      </c>
      <c r="W45700">
        <v>4.4000000000000004</v>
      </c>
      <c r="X45700">
        <v>4.3999999999999986</v>
      </c>
    </row>
    <row r="45701" spans="1:24" x14ac:dyDescent="0.2">
      <c r="A45701" t="s">
        <v>1096</v>
      </c>
      <c r="B45701" s="14">
        <v>44108</v>
      </c>
      <c r="C45701">
        <v>0</v>
      </c>
      <c r="D45701">
        <v>0</v>
      </c>
      <c r="E45701">
        <v>0</v>
      </c>
      <c r="F45701">
        <v>0</v>
      </c>
      <c r="G45701">
        <v>0</v>
      </c>
      <c r="H45701">
        <v>0</v>
      </c>
      <c r="I45701">
        <v>0</v>
      </c>
      <c r="J45701">
        <v>1140</v>
      </c>
      <c r="K45701" t="s">
        <v>1326</v>
      </c>
      <c r="L45701">
        <v>1600</v>
      </c>
      <c r="M45701" t="s">
        <v>2163</v>
      </c>
      <c r="N45701" t="s">
        <v>2345</v>
      </c>
      <c r="O45701">
        <v>0</v>
      </c>
      <c r="P45701">
        <v>0</v>
      </c>
      <c r="Q45701">
        <v>1</v>
      </c>
      <c r="R45701">
        <v>0</v>
      </c>
      <c r="S45701">
        <v>0</v>
      </c>
      <c r="T45701">
        <v>0</v>
      </c>
      <c r="U45701">
        <v>0</v>
      </c>
      <c r="V45701">
        <v>2</v>
      </c>
      <c r="W45701">
        <v>2</v>
      </c>
      <c r="X45701">
        <v>2</v>
      </c>
    </row>
    <row r="45702" spans="1:24" x14ac:dyDescent="0.2">
      <c r="A45702" t="s">
        <v>1097</v>
      </c>
      <c r="B45702" s="14">
        <v>44108</v>
      </c>
      <c r="C45702">
        <v>0</v>
      </c>
      <c r="D45702">
        <v>0</v>
      </c>
      <c r="E45702">
        <v>0</v>
      </c>
      <c r="F45702">
        <v>0</v>
      </c>
      <c r="G45702">
        <v>0</v>
      </c>
      <c r="H45702">
        <v>0</v>
      </c>
      <c r="I45702">
        <v>0</v>
      </c>
      <c r="J45702">
        <v>1360</v>
      </c>
      <c r="K45702" t="s">
        <v>1324</v>
      </c>
      <c r="L45702">
        <v>1850</v>
      </c>
      <c r="M45702" t="s">
        <v>2164</v>
      </c>
      <c r="N45702" t="s">
        <v>2345</v>
      </c>
      <c r="O45702">
        <v>0</v>
      </c>
      <c r="P45702">
        <v>0</v>
      </c>
      <c r="Q45702">
        <v>1</v>
      </c>
      <c r="R45702">
        <v>0</v>
      </c>
      <c r="S45702">
        <v>0</v>
      </c>
      <c r="T45702">
        <v>0</v>
      </c>
      <c r="U45702">
        <v>0</v>
      </c>
      <c r="V45702">
        <v>2</v>
      </c>
      <c r="W45702">
        <v>2</v>
      </c>
      <c r="X45702">
        <v>2</v>
      </c>
    </row>
    <row r="45703" spans="1:24" x14ac:dyDescent="0.2">
      <c r="A45703" t="s">
        <v>508</v>
      </c>
      <c r="B45703" s="14">
        <v>44108</v>
      </c>
      <c r="C45703">
        <v>1</v>
      </c>
      <c r="D45703">
        <v>8</v>
      </c>
      <c r="E45703">
        <v>1</v>
      </c>
      <c r="F45703">
        <v>4</v>
      </c>
      <c r="G45703">
        <v>6</v>
      </c>
      <c r="H45703">
        <v>16</v>
      </c>
      <c r="I45703">
        <v>4</v>
      </c>
      <c r="J45703">
        <v>269</v>
      </c>
      <c r="K45703" t="s">
        <v>1284</v>
      </c>
      <c r="L45703">
        <v>1087</v>
      </c>
      <c r="M45703" t="s">
        <v>1575</v>
      </c>
      <c r="N45703" t="s">
        <v>2345</v>
      </c>
      <c r="O45703">
        <v>36.798528058877643</v>
      </c>
      <c r="P45703">
        <v>3.6054578459748639</v>
      </c>
      <c r="Q45703">
        <v>1</v>
      </c>
      <c r="R45703">
        <v>0</v>
      </c>
      <c r="S45703">
        <v>0.25</v>
      </c>
      <c r="T45703">
        <v>3.125</v>
      </c>
      <c r="U45703">
        <v>0</v>
      </c>
      <c r="V45703">
        <v>8.7304578459748647</v>
      </c>
      <c r="W45703">
        <v>4.4000000000000004</v>
      </c>
      <c r="X45703">
        <v>4.3999999999999986</v>
      </c>
    </row>
    <row r="45704" spans="1:24" x14ac:dyDescent="0.2">
      <c r="A45704" t="s">
        <v>1098</v>
      </c>
      <c r="B45704" s="14">
        <v>44108</v>
      </c>
      <c r="C45704">
        <v>0</v>
      </c>
      <c r="D45704">
        <v>0</v>
      </c>
      <c r="E45704">
        <v>0</v>
      </c>
      <c r="F45704">
        <v>1</v>
      </c>
      <c r="G45704">
        <v>4</v>
      </c>
      <c r="H45704">
        <v>8</v>
      </c>
      <c r="I45704">
        <v>1</v>
      </c>
      <c r="J45704">
        <v>208</v>
      </c>
      <c r="K45704" t="s">
        <v>1287</v>
      </c>
      <c r="L45704">
        <v>1031</v>
      </c>
      <c r="M45704" t="s">
        <v>2165</v>
      </c>
      <c r="N45704" t="s">
        <v>2345</v>
      </c>
      <c r="O45704">
        <v>9.6993210475266736</v>
      </c>
      <c r="P45704">
        <v>2.272055887959223</v>
      </c>
      <c r="Q45704">
        <v>1</v>
      </c>
      <c r="R45704">
        <v>0</v>
      </c>
      <c r="S45704">
        <v>0.125</v>
      </c>
      <c r="T45704">
        <v>1.5625</v>
      </c>
      <c r="U45704">
        <v>0</v>
      </c>
      <c r="V45704">
        <v>5.8345558879592234</v>
      </c>
      <c r="W45704">
        <v>4.4000000000000004</v>
      </c>
      <c r="X45704">
        <v>4.3999999999999986</v>
      </c>
    </row>
    <row r="45705" spans="1:24" x14ac:dyDescent="0.2">
      <c r="A45705" t="s">
        <v>469</v>
      </c>
      <c r="B45705" s="14">
        <v>44108</v>
      </c>
      <c r="C45705">
        <v>1</v>
      </c>
      <c r="D45705">
        <v>8</v>
      </c>
      <c r="E45705">
        <v>1</v>
      </c>
      <c r="F45705">
        <v>18</v>
      </c>
      <c r="G45705">
        <v>62</v>
      </c>
      <c r="H45705">
        <v>64</v>
      </c>
      <c r="I45705">
        <v>18</v>
      </c>
      <c r="J45705">
        <v>635</v>
      </c>
      <c r="K45705" t="s">
        <v>1284</v>
      </c>
      <c r="L45705">
        <v>4201</v>
      </c>
      <c r="M45705" t="s">
        <v>1536</v>
      </c>
      <c r="N45705" t="s">
        <v>2345</v>
      </c>
      <c r="O45705">
        <v>42.846941204475122</v>
      </c>
      <c r="P45705">
        <v>3.7576342587029652</v>
      </c>
      <c r="Q45705">
        <v>0.29032258064516131</v>
      </c>
      <c r="R45705">
        <v>-2.473525254297853</v>
      </c>
      <c r="S45705">
        <v>0.28125</v>
      </c>
      <c r="T45705">
        <v>3.515625</v>
      </c>
      <c r="U45705">
        <v>0</v>
      </c>
      <c r="V45705">
        <v>6.7997340044051118</v>
      </c>
      <c r="W45705">
        <v>6.7997340044051118</v>
      </c>
      <c r="X45705">
        <v>8.4526313692536501</v>
      </c>
    </row>
    <row r="45706" spans="1:24" x14ac:dyDescent="0.2">
      <c r="A45706" t="s">
        <v>1099</v>
      </c>
      <c r="B45706" s="14">
        <v>44108</v>
      </c>
      <c r="C45706">
        <v>0</v>
      </c>
      <c r="D45706">
        <v>0</v>
      </c>
      <c r="E45706">
        <v>0</v>
      </c>
      <c r="F45706">
        <v>0</v>
      </c>
      <c r="G45706">
        <v>1</v>
      </c>
      <c r="H45706">
        <v>0</v>
      </c>
      <c r="I45706">
        <v>0</v>
      </c>
      <c r="J45706">
        <v>1163</v>
      </c>
      <c r="K45706" t="s">
        <v>1301</v>
      </c>
      <c r="L45706">
        <v>436</v>
      </c>
      <c r="M45706" t="s">
        <v>2166</v>
      </c>
      <c r="N45706" t="s">
        <v>2345</v>
      </c>
      <c r="O45706">
        <v>0</v>
      </c>
      <c r="P45706">
        <v>0</v>
      </c>
      <c r="Q45706">
        <v>1</v>
      </c>
      <c r="R45706">
        <v>0</v>
      </c>
      <c r="S45706">
        <v>0</v>
      </c>
      <c r="T45706">
        <v>0</v>
      </c>
      <c r="U45706">
        <v>0</v>
      </c>
      <c r="V45706">
        <v>2</v>
      </c>
      <c r="W45706">
        <v>2</v>
      </c>
      <c r="X45706">
        <v>3.371428571428571</v>
      </c>
    </row>
    <row r="45707" spans="1:24" x14ac:dyDescent="0.2">
      <c r="A45707" t="s">
        <v>687</v>
      </c>
      <c r="B45707" s="14">
        <v>44108</v>
      </c>
      <c r="C45707">
        <v>0</v>
      </c>
      <c r="D45707">
        <v>0</v>
      </c>
      <c r="E45707">
        <v>0</v>
      </c>
      <c r="F45707">
        <v>9</v>
      </c>
      <c r="G45707">
        <v>14</v>
      </c>
      <c r="H45707">
        <v>37</v>
      </c>
      <c r="I45707">
        <v>9</v>
      </c>
      <c r="J45707">
        <v>1178</v>
      </c>
      <c r="K45707" t="s">
        <v>1301</v>
      </c>
      <c r="L45707">
        <v>1584</v>
      </c>
      <c r="M45707" t="s">
        <v>1754</v>
      </c>
      <c r="N45707" t="s">
        <v>2345</v>
      </c>
      <c r="O45707">
        <v>56.81818181818182</v>
      </c>
      <c r="P45707">
        <v>4.0398563769380313</v>
      </c>
      <c r="Q45707">
        <v>0.7142857142857143</v>
      </c>
      <c r="R45707">
        <v>-0.67294447324242579</v>
      </c>
      <c r="S45707">
        <v>0.24324324324324331</v>
      </c>
      <c r="T45707">
        <v>3.0405405405405408</v>
      </c>
      <c r="U45707">
        <v>0</v>
      </c>
      <c r="V45707">
        <v>8.4074524442361458</v>
      </c>
      <c r="W45707">
        <v>5.9</v>
      </c>
      <c r="X45707">
        <v>7.2857142857142856</v>
      </c>
    </row>
    <row r="45708" spans="1:24" x14ac:dyDescent="0.2">
      <c r="A45708" t="s">
        <v>437</v>
      </c>
      <c r="B45708" s="14">
        <v>44108</v>
      </c>
      <c r="C45708">
        <v>0</v>
      </c>
      <c r="D45708">
        <v>0</v>
      </c>
      <c r="E45708">
        <v>0</v>
      </c>
      <c r="F45708">
        <v>2</v>
      </c>
      <c r="G45708">
        <v>1</v>
      </c>
      <c r="H45708">
        <v>9</v>
      </c>
      <c r="I45708">
        <v>2</v>
      </c>
      <c r="J45708">
        <v>606</v>
      </c>
      <c r="K45708" t="s">
        <v>1281</v>
      </c>
      <c r="L45708">
        <v>1061</v>
      </c>
      <c r="M45708" t="s">
        <v>1504</v>
      </c>
      <c r="N45708" t="s">
        <v>2345</v>
      </c>
      <c r="O45708">
        <v>18.850141376060321</v>
      </c>
      <c r="P45708">
        <v>2.9365204139221448</v>
      </c>
      <c r="Q45708">
        <v>1</v>
      </c>
      <c r="R45708">
        <v>0</v>
      </c>
      <c r="S45708">
        <v>0.22222222222222221</v>
      </c>
      <c r="T45708">
        <v>2.7777777777777781</v>
      </c>
      <c r="U45708">
        <v>0</v>
      </c>
      <c r="V45708">
        <v>7.7142981916999229</v>
      </c>
      <c r="W45708">
        <v>4.4000000000000004</v>
      </c>
      <c r="X45708">
        <v>4.3999999999999986</v>
      </c>
    </row>
    <row r="45709" spans="1:24" x14ac:dyDescent="0.2">
      <c r="A45709" t="s">
        <v>1100</v>
      </c>
      <c r="B45709" s="14">
        <v>44108</v>
      </c>
      <c r="C45709">
        <v>0</v>
      </c>
      <c r="D45709">
        <v>0</v>
      </c>
      <c r="E45709">
        <v>0</v>
      </c>
      <c r="F45709">
        <v>0</v>
      </c>
      <c r="G45709">
        <v>2</v>
      </c>
      <c r="H45709">
        <v>0</v>
      </c>
      <c r="I45709">
        <v>0</v>
      </c>
      <c r="J45709">
        <v>104</v>
      </c>
      <c r="K45709" t="s">
        <v>1296</v>
      </c>
      <c r="L45709">
        <v>781</v>
      </c>
      <c r="M45709" t="s">
        <v>2167</v>
      </c>
      <c r="N45709" t="s">
        <v>2345</v>
      </c>
      <c r="O45709">
        <v>0</v>
      </c>
      <c r="P45709">
        <v>0</v>
      </c>
      <c r="Q45709">
        <v>1</v>
      </c>
      <c r="R45709">
        <v>0</v>
      </c>
      <c r="S45709">
        <v>0</v>
      </c>
      <c r="T45709">
        <v>0</v>
      </c>
      <c r="U45709">
        <v>0</v>
      </c>
      <c r="V45709">
        <v>2</v>
      </c>
      <c r="W45709">
        <v>2</v>
      </c>
      <c r="X45709">
        <v>3.028571428571428</v>
      </c>
    </row>
    <row r="45710" spans="1:24" x14ac:dyDescent="0.2">
      <c r="A45710" t="s">
        <v>1091</v>
      </c>
      <c r="B45710" s="14">
        <v>44108</v>
      </c>
      <c r="C45710">
        <v>0</v>
      </c>
      <c r="D45710">
        <v>0</v>
      </c>
      <c r="E45710">
        <v>0</v>
      </c>
      <c r="F45710">
        <v>1</v>
      </c>
      <c r="G45710">
        <v>2</v>
      </c>
      <c r="H45710">
        <v>4</v>
      </c>
      <c r="I45710">
        <v>1</v>
      </c>
      <c r="J45710">
        <v>3599</v>
      </c>
      <c r="K45710" t="s">
        <v>1319</v>
      </c>
      <c r="L45710">
        <v>604</v>
      </c>
      <c r="M45710" t="s">
        <v>2158</v>
      </c>
      <c r="N45710" t="s">
        <v>2345</v>
      </c>
      <c r="O45710">
        <v>16.556291390728479</v>
      </c>
      <c r="P45710">
        <v>2.8067661740413681</v>
      </c>
      <c r="Q45710">
        <v>1</v>
      </c>
      <c r="R45710">
        <v>0</v>
      </c>
      <c r="S45710">
        <v>0.25</v>
      </c>
      <c r="T45710">
        <v>3.125</v>
      </c>
      <c r="U45710">
        <v>0</v>
      </c>
      <c r="V45710">
        <v>7.9317661740413676</v>
      </c>
      <c r="W45710">
        <v>4.4000000000000004</v>
      </c>
      <c r="X45710">
        <v>4.3999999999999986</v>
      </c>
    </row>
    <row r="45711" spans="1:24" x14ac:dyDescent="0.2">
      <c r="A45711" t="s">
        <v>1101</v>
      </c>
      <c r="B45711" s="14">
        <v>44108</v>
      </c>
      <c r="C45711">
        <v>0</v>
      </c>
      <c r="D45711">
        <v>0</v>
      </c>
      <c r="E45711">
        <v>0</v>
      </c>
      <c r="F45711">
        <v>0</v>
      </c>
      <c r="G45711">
        <v>0</v>
      </c>
      <c r="H45711">
        <v>0</v>
      </c>
      <c r="I45711">
        <v>0</v>
      </c>
      <c r="J45711">
        <v>1411</v>
      </c>
      <c r="K45711" t="s">
        <v>1303</v>
      </c>
      <c r="L45711">
        <v>209</v>
      </c>
      <c r="M45711" t="s">
        <v>2168</v>
      </c>
      <c r="N45711" t="s">
        <v>2345</v>
      </c>
      <c r="O45711">
        <v>0</v>
      </c>
      <c r="P45711">
        <v>0</v>
      </c>
      <c r="Q45711">
        <v>1</v>
      </c>
      <c r="R45711">
        <v>0</v>
      </c>
      <c r="S45711">
        <v>0</v>
      </c>
      <c r="T45711">
        <v>0</v>
      </c>
      <c r="U45711">
        <v>0</v>
      </c>
      <c r="V45711">
        <v>2</v>
      </c>
      <c r="W45711">
        <v>2</v>
      </c>
      <c r="X45711">
        <v>2</v>
      </c>
    </row>
    <row r="45712" spans="1:24" x14ac:dyDescent="0.2">
      <c r="A45712" t="s">
        <v>1103</v>
      </c>
      <c r="B45712" s="14">
        <v>44108</v>
      </c>
      <c r="C45712">
        <v>0</v>
      </c>
      <c r="D45712">
        <v>0</v>
      </c>
      <c r="E45712">
        <v>0</v>
      </c>
      <c r="F45712">
        <v>0</v>
      </c>
      <c r="G45712">
        <v>1</v>
      </c>
      <c r="H45712">
        <v>0</v>
      </c>
      <c r="I45712">
        <v>0</v>
      </c>
      <c r="J45712">
        <v>1418</v>
      </c>
      <c r="K45712" t="s">
        <v>1326</v>
      </c>
      <c r="L45712">
        <v>212</v>
      </c>
      <c r="M45712" t="s">
        <v>2170</v>
      </c>
      <c r="N45712" t="s">
        <v>2345</v>
      </c>
      <c r="O45712">
        <v>0</v>
      </c>
      <c r="P45712">
        <v>0</v>
      </c>
      <c r="Q45712">
        <v>1</v>
      </c>
      <c r="R45712">
        <v>0</v>
      </c>
      <c r="S45712">
        <v>0</v>
      </c>
      <c r="T45712">
        <v>0</v>
      </c>
      <c r="U45712">
        <v>0</v>
      </c>
      <c r="V45712">
        <v>2</v>
      </c>
      <c r="W45712">
        <v>2</v>
      </c>
      <c r="X45712">
        <v>2</v>
      </c>
    </row>
    <row r="45713" spans="1:24" x14ac:dyDescent="0.2">
      <c r="A45713" t="s">
        <v>1104</v>
      </c>
      <c r="B45713" s="14">
        <v>44108</v>
      </c>
      <c r="C45713">
        <v>0</v>
      </c>
      <c r="D45713">
        <v>0</v>
      </c>
      <c r="E45713">
        <v>0</v>
      </c>
      <c r="F45713">
        <v>0</v>
      </c>
      <c r="G45713">
        <v>0</v>
      </c>
      <c r="H45713">
        <v>0</v>
      </c>
      <c r="I45713">
        <v>0</v>
      </c>
      <c r="J45713">
        <v>1413</v>
      </c>
      <c r="K45713" t="s">
        <v>1296</v>
      </c>
      <c r="L45713">
        <v>194</v>
      </c>
      <c r="M45713" t="s">
        <v>2171</v>
      </c>
      <c r="N45713" t="s">
        <v>2345</v>
      </c>
      <c r="O45713">
        <v>0</v>
      </c>
      <c r="P45713">
        <v>0</v>
      </c>
      <c r="Q45713">
        <v>1</v>
      </c>
      <c r="R45713">
        <v>0</v>
      </c>
      <c r="S45713">
        <v>0</v>
      </c>
      <c r="T45713">
        <v>0</v>
      </c>
      <c r="U45713">
        <v>0</v>
      </c>
      <c r="V45713">
        <v>2</v>
      </c>
      <c r="W45713">
        <v>2</v>
      </c>
      <c r="X45713">
        <v>2</v>
      </c>
    </row>
    <row r="45714" spans="1:24" x14ac:dyDescent="0.2">
      <c r="A45714" t="s">
        <v>1105</v>
      </c>
      <c r="B45714" s="14">
        <v>44108</v>
      </c>
      <c r="C45714">
        <v>0</v>
      </c>
      <c r="D45714">
        <v>0</v>
      </c>
      <c r="E45714">
        <v>0</v>
      </c>
      <c r="F45714">
        <v>0</v>
      </c>
      <c r="G45714">
        <v>0</v>
      </c>
      <c r="H45714">
        <v>0</v>
      </c>
      <c r="I45714">
        <v>0</v>
      </c>
      <c r="J45714">
        <v>1416</v>
      </c>
      <c r="K45714" t="s">
        <v>1323</v>
      </c>
      <c r="L45714">
        <v>179</v>
      </c>
      <c r="M45714" t="s">
        <v>2172</v>
      </c>
      <c r="N45714" t="s">
        <v>2345</v>
      </c>
      <c r="O45714">
        <v>0</v>
      </c>
      <c r="P45714">
        <v>0</v>
      </c>
      <c r="Q45714">
        <v>1</v>
      </c>
      <c r="R45714">
        <v>0</v>
      </c>
      <c r="S45714">
        <v>0</v>
      </c>
      <c r="T45714">
        <v>0</v>
      </c>
      <c r="U45714">
        <v>0</v>
      </c>
      <c r="V45714">
        <v>2</v>
      </c>
      <c r="W45714">
        <v>2</v>
      </c>
      <c r="X45714">
        <v>2</v>
      </c>
    </row>
    <row r="45715" spans="1:24" x14ac:dyDescent="0.2">
      <c r="A45715" t="s">
        <v>1106</v>
      </c>
      <c r="B45715" s="14">
        <v>44108</v>
      </c>
      <c r="C45715">
        <v>0</v>
      </c>
      <c r="D45715">
        <v>0</v>
      </c>
      <c r="E45715">
        <v>0</v>
      </c>
      <c r="F45715">
        <v>0</v>
      </c>
      <c r="G45715">
        <v>0</v>
      </c>
      <c r="H45715">
        <v>0</v>
      </c>
      <c r="I45715">
        <v>0</v>
      </c>
      <c r="J45715">
        <v>1415</v>
      </c>
      <c r="K45715" t="s">
        <v>1305</v>
      </c>
      <c r="L45715">
        <v>278</v>
      </c>
      <c r="M45715" t="s">
        <v>2173</v>
      </c>
      <c r="N45715" t="s">
        <v>2345</v>
      </c>
      <c r="O45715">
        <v>0</v>
      </c>
      <c r="P45715">
        <v>0</v>
      </c>
      <c r="Q45715">
        <v>1</v>
      </c>
      <c r="R45715">
        <v>0</v>
      </c>
      <c r="S45715">
        <v>0</v>
      </c>
      <c r="T45715">
        <v>0</v>
      </c>
      <c r="U45715">
        <v>0</v>
      </c>
      <c r="V45715">
        <v>2</v>
      </c>
      <c r="W45715">
        <v>2</v>
      </c>
      <c r="X45715">
        <v>2</v>
      </c>
    </row>
    <row r="45716" spans="1:24" x14ac:dyDescent="0.2">
      <c r="A45716" t="s">
        <v>1107</v>
      </c>
      <c r="B45716" s="14">
        <v>44108</v>
      </c>
      <c r="C45716">
        <v>0</v>
      </c>
      <c r="D45716">
        <v>0</v>
      </c>
      <c r="E45716">
        <v>0</v>
      </c>
      <c r="F45716">
        <v>0</v>
      </c>
      <c r="G45716">
        <v>0</v>
      </c>
      <c r="H45716">
        <v>0</v>
      </c>
      <c r="I45716">
        <v>0</v>
      </c>
      <c r="J45716">
        <v>1414</v>
      </c>
      <c r="K45716" t="s">
        <v>444</v>
      </c>
      <c r="L45716">
        <v>151</v>
      </c>
      <c r="M45716" t="s">
        <v>2174</v>
      </c>
      <c r="N45716" t="s">
        <v>2345</v>
      </c>
      <c r="O45716">
        <v>0</v>
      </c>
      <c r="P45716">
        <v>0</v>
      </c>
      <c r="Q45716">
        <v>1</v>
      </c>
      <c r="R45716">
        <v>0</v>
      </c>
      <c r="S45716">
        <v>0</v>
      </c>
      <c r="T45716">
        <v>0</v>
      </c>
      <c r="U45716">
        <v>0</v>
      </c>
      <c r="V45716">
        <v>2</v>
      </c>
      <c r="W45716">
        <v>2</v>
      </c>
      <c r="X45716">
        <v>2</v>
      </c>
    </row>
    <row r="45717" spans="1:24" x14ac:dyDescent="0.2">
      <c r="A45717" t="s">
        <v>505</v>
      </c>
      <c r="B45717" s="14">
        <v>44108</v>
      </c>
      <c r="C45717">
        <v>0</v>
      </c>
      <c r="D45717">
        <v>0</v>
      </c>
      <c r="E45717">
        <v>0</v>
      </c>
      <c r="F45717">
        <v>0</v>
      </c>
      <c r="G45717">
        <v>0</v>
      </c>
      <c r="H45717">
        <v>0</v>
      </c>
      <c r="I45717">
        <v>0</v>
      </c>
      <c r="J45717">
        <v>1412</v>
      </c>
      <c r="K45717" t="s">
        <v>1297</v>
      </c>
      <c r="L45717">
        <v>270</v>
      </c>
      <c r="M45717" t="s">
        <v>1572</v>
      </c>
      <c r="N45717" t="s">
        <v>2345</v>
      </c>
      <c r="O45717">
        <v>0</v>
      </c>
      <c r="P45717">
        <v>0</v>
      </c>
      <c r="Q45717">
        <v>1</v>
      </c>
      <c r="R45717">
        <v>0</v>
      </c>
      <c r="S45717">
        <v>0</v>
      </c>
      <c r="T45717">
        <v>0</v>
      </c>
      <c r="U45717">
        <v>0</v>
      </c>
      <c r="V45717">
        <v>2</v>
      </c>
      <c r="W45717">
        <v>2</v>
      </c>
      <c r="X45717">
        <v>2</v>
      </c>
    </row>
    <row r="45718" spans="1:24" x14ac:dyDescent="0.2">
      <c r="A45718" t="s">
        <v>1108</v>
      </c>
      <c r="B45718" s="14">
        <v>44108</v>
      </c>
      <c r="C45718">
        <v>0</v>
      </c>
      <c r="D45718">
        <v>0</v>
      </c>
      <c r="E45718">
        <v>0</v>
      </c>
      <c r="F45718">
        <v>0</v>
      </c>
      <c r="G45718">
        <v>1</v>
      </c>
      <c r="H45718">
        <v>0</v>
      </c>
      <c r="I45718">
        <v>0</v>
      </c>
      <c r="J45718">
        <v>308</v>
      </c>
      <c r="K45718" t="s">
        <v>1308</v>
      </c>
      <c r="L45718">
        <v>771</v>
      </c>
      <c r="M45718" t="s">
        <v>2175</v>
      </c>
      <c r="N45718" t="s">
        <v>2345</v>
      </c>
      <c r="O45718">
        <v>0</v>
      </c>
      <c r="P45718">
        <v>0</v>
      </c>
      <c r="Q45718">
        <v>1</v>
      </c>
      <c r="R45718">
        <v>0</v>
      </c>
      <c r="S45718">
        <v>0</v>
      </c>
      <c r="T45718">
        <v>0</v>
      </c>
      <c r="U45718">
        <v>0</v>
      </c>
      <c r="V45718">
        <v>2</v>
      </c>
      <c r="W45718">
        <v>2</v>
      </c>
      <c r="X45718">
        <v>3.371428571428571</v>
      </c>
    </row>
    <row r="45719" spans="1:24" x14ac:dyDescent="0.2">
      <c r="A45719" t="s">
        <v>309</v>
      </c>
      <c r="B45719" s="14">
        <v>44108</v>
      </c>
      <c r="C45719">
        <v>0</v>
      </c>
      <c r="D45719">
        <v>0</v>
      </c>
      <c r="E45719">
        <v>0</v>
      </c>
      <c r="F45719">
        <v>4</v>
      </c>
      <c r="G45719">
        <v>0</v>
      </c>
      <c r="H45719">
        <v>6</v>
      </c>
      <c r="I45719">
        <v>4</v>
      </c>
      <c r="J45719">
        <v>776</v>
      </c>
      <c r="K45719" t="s">
        <v>1287</v>
      </c>
      <c r="L45719">
        <v>466</v>
      </c>
      <c r="M45719" t="s">
        <v>1376</v>
      </c>
      <c r="N45719" t="s">
        <v>2345</v>
      </c>
      <c r="O45719">
        <v>85.836909871244629</v>
      </c>
      <c r="P45719">
        <v>4.4524490989704271</v>
      </c>
      <c r="Q45719">
        <v>1</v>
      </c>
      <c r="R45719">
        <v>0</v>
      </c>
      <c r="S45719">
        <v>0.66666666666666663</v>
      </c>
      <c r="T45719">
        <v>8.3333333333333321</v>
      </c>
      <c r="U45719">
        <v>0</v>
      </c>
      <c r="V45719">
        <v>14.78578243230376</v>
      </c>
      <c r="W45719">
        <v>4.4000000000000004</v>
      </c>
      <c r="X45719">
        <v>4.0571428571428561</v>
      </c>
    </row>
    <row r="45720" spans="1:24" x14ac:dyDescent="0.2">
      <c r="A45720" t="s">
        <v>598</v>
      </c>
      <c r="B45720" s="14">
        <v>44108</v>
      </c>
      <c r="C45720">
        <v>0</v>
      </c>
      <c r="D45720">
        <v>0</v>
      </c>
      <c r="E45720">
        <v>0</v>
      </c>
      <c r="F45720">
        <v>1</v>
      </c>
      <c r="G45720">
        <v>2</v>
      </c>
      <c r="H45720">
        <v>4</v>
      </c>
      <c r="I45720">
        <v>1</v>
      </c>
      <c r="J45720">
        <v>822</v>
      </c>
      <c r="K45720" t="s">
        <v>1287</v>
      </c>
      <c r="L45720">
        <v>764</v>
      </c>
      <c r="M45720" t="s">
        <v>1665</v>
      </c>
      <c r="N45720" t="s">
        <v>2345</v>
      </c>
      <c r="O45720">
        <v>13.089005235602089</v>
      </c>
      <c r="P45720">
        <v>2.571772582809662</v>
      </c>
      <c r="Q45720">
        <v>1</v>
      </c>
      <c r="R45720">
        <v>0</v>
      </c>
      <c r="S45720">
        <v>0.25</v>
      </c>
      <c r="T45720">
        <v>3.125</v>
      </c>
      <c r="U45720">
        <v>0</v>
      </c>
      <c r="V45720">
        <v>7.6967725828096629</v>
      </c>
      <c r="W45720">
        <v>4.4000000000000004</v>
      </c>
      <c r="X45720">
        <v>4.3999999999999986</v>
      </c>
    </row>
    <row r="45721" spans="1:24" x14ac:dyDescent="0.2">
      <c r="A45721" t="s">
        <v>1109</v>
      </c>
      <c r="B45721" s="14">
        <v>44108</v>
      </c>
      <c r="C45721">
        <v>0</v>
      </c>
      <c r="D45721">
        <v>0</v>
      </c>
      <c r="E45721">
        <v>0</v>
      </c>
      <c r="F45721">
        <v>0</v>
      </c>
      <c r="G45721">
        <v>0</v>
      </c>
      <c r="H45721">
        <v>0</v>
      </c>
      <c r="I45721">
        <v>0</v>
      </c>
      <c r="J45721">
        <v>1128</v>
      </c>
      <c r="K45721" t="s">
        <v>1292</v>
      </c>
      <c r="L45721">
        <v>369</v>
      </c>
      <c r="M45721" t="s">
        <v>2176</v>
      </c>
      <c r="N45721" t="s">
        <v>2345</v>
      </c>
      <c r="O45721">
        <v>0</v>
      </c>
      <c r="P45721">
        <v>0</v>
      </c>
      <c r="Q45721">
        <v>1</v>
      </c>
      <c r="R45721">
        <v>0</v>
      </c>
      <c r="S45721">
        <v>0</v>
      </c>
      <c r="T45721">
        <v>0</v>
      </c>
      <c r="U45721">
        <v>0</v>
      </c>
      <c r="V45721">
        <v>2</v>
      </c>
      <c r="W45721">
        <v>2</v>
      </c>
      <c r="X45721">
        <v>2</v>
      </c>
    </row>
    <row r="45722" spans="1:24" x14ac:dyDescent="0.2">
      <c r="A45722" t="s">
        <v>366</v>
      </c>
      <c r="B45722" s="14">
        <v>44108</v>
      </c>
      <c r="C45722">
        <v>0</v>
      </c>
      <c r="D45722">
        <v>0</v>
      </c>
      <c r="E45722">
        <v>0</v>
      </c>
      <c r="F45722">
        <v>5</v>
      </c>
      <c r="G45722">
        <v>1</v>
      </c>
      <c r="H45722">
        <v>8</v>
      </c>
      <c r="I45722">
        <v>5</v>
      </c>
      <c r="J45722">
        <v>2054</v>
      </c>
      <c r="K45722" t="s">
        <v>1284</v>
      </c>
      <c r="L45722">
        <v>494</v>
      </c>
      <c r="M45722" t="s">
        <v>1433</v>
      </c>
      <c r="N45722" t="s">
        <v>2345</v>
      </c>
      <c r="O45722">
        <v>101.2145748987854</v>
      </c>
      <c r="P45722">
        <v>4.6172427672223604</v>
      </c>
      <c r="Q45722">
        <v>1</v>
      </c>
      <c r="R45722">
        <v>0</v>
      </c>
      <c r="S45722">
        <v>0.625</v>
      </c>
      <c r="T45722">
        <v>7.8125</v>
      </c>
      <c r="U45722">
        <v>0</v>
      </c>
      <c r="V45722">
        <v>14.429742767222359</v>
      </c>
      <c r="W45722">
        <v>4.4000000000000004</v>
      </c>
      <c r="X45722">
        <v>4.3999999999999986</v>
      </c>
    </row>
    <row r="45723" spans="1:24" x14ac:dyDescent="0.2">
      <c r="A45723" t="s">
        <v>280</v>
      </c>
      <c r="B45723" s="14">
        <v>44108</v>
      </c>
      <c r="C45723">
        <v>1</v>
      </c>
      <c r="D45723">
        <v>5</v>
      </c>
      <c r="E45723">
        <v>1</v>
      </c>
      <c r="F45723">
        <v>6</v>
      </c>
      <c r="G45723">
        <v>6</v>
      </c>
      <c r="H45723">
        <v>22</v>
      </c>
      <c r="I45723">
        <v>5</v>
      </c>
      <c r="J45723">
        <v>649</v>
      </c>
      <c r="K45723" t="s">
        <v>1292</v>
      </c>
      <c r="L45723">
        <v>2022</v>
      </c>
      <c r="M45723" t="s">
        <v>1347</v>
      </c>
      <c r="N45723" t="s">
        <v>2345</v>
      </c>
      <c r="O45723">
        <v>29.673590504451042</v>
      </c>
      <c r="P45723">
        <v>3.3902574416238211</v>
      </c>
      <c r="Q45723">
        <v>1</v>
      </c>
      <c r="R45723">
        <v>0</v>
      </c>
      <c r="S45723">
        <v>0.22727272727272729</v>
      </c>
      <c r="T45723">
        <v>2.8409090909090908</v>
      </c>
      <c r="U45723">
        <v>0</v>
      </c>
      <c r="V45723">
        <v>8.231166532532912</v>
      </c>
      <c r="W45723">
        <v>5.9</v>
      </c>
      <c r="X45723">
        <v>4.2707848453124697</v>
      </c>
    </row>
    <row r="45724" spans="1:24" x14ac:dyDescent="0.2">
      <c r="A45724" t="s">
        <v>1110</v>
      </c>
      <c r="B45724" s="14">
        <v>44108</v>
      </c>
      <c r="C45724">
        <v>0</v>
      </c>
      <c r="D45724">
        <v>0</v>
      </c>
      <c r="E45724">
        <v>0</v>
      </c>
      <c r="F45724">
        <v>0</v>
      </c>
      <c r="G45724">
        <v>0</v>
      </c>
      <c r="H45724">
        <v>0</v>
      </c>
      <c r="I45724">
        <v>0</v>
      </c>
      <c r="J45724">
        <v>4019</v>
      </c>
      <c r="K45724" t="s">
        <v>1310</v>
      </c>
      <c r="L45724">
        <v>216</v>
      </c>
      <c r="M45724" t="s">
        <v>2177</v>
      </c>
      <c r="N45724" t="s">
        <v>2345</v>
      </c>
      <c r="O45724">
        <v>0</v>
      </c>
      <c r="P45724">
        <v>0</v>
      </c>
      <c r="Q45724">
        <v>1</v>
      </c>
      <c r="R45724">
        <v>0</v>
      </c>
      <c r="S45724">
        <v>0</v>
      </c>
      <c r="T45724">
        <v>0</v>
      </c>
      <c r="U45724">
        <v>0</v>
      </c>
      <c r="V45724">
        <v>2</v>
      </c>
      <c r="W45724">
        <v>2</v>
      </c>
      <c r="X45724">
        <v>2</v>
      </c>
    </row>
    <row r="45725" spans="1:24" x14ac:dyDescent="0.2">
      <c r="A45725" t="s">
        <v>1111</v>
      </c>
      <c r="B45725" s="14">
        <v>44108</v>
      </c>
      <c r="C45725">
        <v>0</v>
      </c>
      <c r="D45725">
        <v>0</v>
      </c>
      <c r="E45725">
        <v>0</v>
      </c>
      <c r="F45725">
        <v>3</v>
      </c>
      <c r="G45725">
        <v>9</v>
      </c>
      <c r="H45725">
        <v>19</v>
      </c>
      <c r="I45725">
        <v>3</v>
      </c>
      <c r="J45725">
        <v>1282</v>
      </c>
      <c r="K45725" t="s">
        <v>1300</v>
      </c>
      <c r="L45725">
        <v>724</v>
      </c>
      <c r="M45725" t="s">
        <v>2178</v>
      </c>
      <c r="N45725" t="s">
        <v>2345</v>
      </c>
      <c r="O45725">
        <v>41.436464088397791</v>
      </c>
      <c r="P45725">
        <v>3.7241612682585759</v>
      </c>
      <c r="Q45725">
        <v>1</v>
      </c>
      <c r="R45725">
        <v>0</v>
      </c>
      <c r="S45725">
        <v>0.15789473684210531</v>
      </c>
      <c r="T45725">
        <v>1.9736842105263159</v>
      </c>
      <c r="U45725">
        <v>0</v>
      </c>
      <c r="V45725">
        <v>7.6978454787848918</v>
      </c>
      <c r="W45725">
        <v>4.4000000000000004</v>
      </c>
      <c r="X45725">
        <v>4.8285714285714274</v>
      </c>
    </row>
    <row r="45726" spans="1:24" x14ac:dyDescent="0.2">
      <c r="A45726" t="s">
        <v>581</v>
      </c>
      <c r="B45726" s="14">
        <v>44108</v>
      </c>
      <c r="C45726">
        <v>1</v>
      </c>
      <c r="D45726">
        <v>1</v>
      </c>
      <c r="E45726">
        <v>1</v>
      </c>
      <c r="F45726">
        <v>4</v>
      </c>
      <c r="G45726">
        <v>7</v>
      </c>
      <c r="H45726">
        <v>8</v>
      </c>
      <c r="I45726">
        <v>4</v>
      </c>
      <c r="J45726">
        <v>607</v>
      </c>
      <c r="K45726" t="s">
        <v>1316</v>
      </c>
      <c r="L45726">
        <v>675</v>
      </c>
      <c r="M45726" t="s">
        <v>1648</v>
      </c>
      <c r="N45726" t="s">
        <v>2345</v>
      </c>
      <c r="O45726">
        <v>59.25925925925926</v>
      </c>
      <c r="P45726">
        <v>4.0819220422235434</v>
      </c>
      <c r="Q45726">
        <v>1</v>
      </c>
      <c r="R45726">
        <v>0</v>
      </c>
      <c r="S45726">
        <v>0.5</v>
      </c>
      <c r="T45726">
        <v>6.25</v>
      </c>
      <c r="U45726">
        <v>0</v>
      </c>
      <c r="V45726">
        <v>12.331922042223541</v>
      </c>
      <c r="W45726">
        <v>4.4000000000000004</v>
      </c>
      <c r="X45726">
        <v>5.0428571428571418</v>
      </c>
    </row>
    <row r="45727" spans="1:24" x14ac:dyDescent="0.2">
      <c r="A45727" t="s">
        <v>1135</v>
      </c>
      <c r="B45727" s="14">
        <v>44108</v>
      </c>
      <c r="C45727">
        <v>0</v>
      </c>
      <c r="D45727">
        <v>0</v>
      </c>
      <c r="E45727">
        <v>0</v>
      </c>
      <c r="F45727">
        <v>0</v>
      </c>
      <c r="G45727">
        <v>5</v>
      </c>
      <c r="H45727">
        <v>0</v>
      </c>
      <c r="I45727">
        <v>0</v>
      </c>
      <c r="J45727">
        <v>731</v>
      </c>
      <c r="K45727" t="s">
        <v>1309</v>
      </c>
      <c r="L45727">
        <v>650</v>
      </c>
      <c r="M45727" t="s">
        <v>2202</v>
      </c>
      <c r="N45727" t="s">
        <v>2345</v>
      </c>
      <c r="O45727">
        <v>0</v>
      </c>
      <c r="P45727">
        <v>0</v>
      </c>
      <c r="Q45727">
        <v>1</v>
      </c>
      <c r="R45727">
        <v>0</v>
      </c>
      <c r="S45727">
        <v>0</v>
      </c>
      <c r="T45727">
        <v>0</v>
      </c>
      <c r="U45727">
        <v>0</v>
      </c>
      <c r="V45727">
        <v>2</v>
      </c>
      <c r="W45727">
        <v>2</v>
      </c>
      <c r="X45727">
        <v>3.7142857142857131</v>
      </c>
    </row>
    <row r="45728" spans="1:24" x14ac:dyDescent="0.2">
      <c r="A45728" t="s">
        <v>610</v>
      </c>
      <c r="B45728" s="14">
        <v>44108</v>
      </c>
      <c r="C45728">
        <v>0</v>
      </c>
      <c r="D45728">
        <v>0</v>
      </c>
      <c r="E45728">
        <v>0</v>
      </c>
      <c r="F45728">
        <v>0</v>
      </c>
      <c r="G45728">
        <v>0</v>
      </c>
      <c r="H45728">
        <v>0</v>
      </c>
      <c r="I45728">
        <v>0</v>
      </c>
      <c r="J45728">
        <v>3614</v>
      </c>
      <c r="K45728" t="s">
        <v>1319</v>
      </c>
      <c r="L45728">
        <v>184</v>
      </c>
      <c r="M45728" t="s">
        <v>1677</v>
      </c>
      <c r="N45728" t="s">
        <v>2345</v>
      </c>
      <c r="O45728">
        <v>0</v>
      </c>
      <c r="P45728">
        <v>0</v>
      </c>
      <c r="Q45728">
        <v>1</v>
      </c>
      <c r="R45728">
        <v>0</v>
      </c>
      <c r="S45728">
        <v>0</v>
      </c>
      <c r="T45728">
        <v>0</v>
      </c>
      <c r="U45728">
        <v>0</v>
      </c>
      <c r="V45728">
        <v>2</v>
      </c>
      <c r="W45728">
        <v>2</v>
      </c>
      <c r="X45728">
        <v>2</v>
      </c>
    </row>
    <row r="45729" spans="1:24" x14ac:dyDescent="0.2">
      <c r="A45729" t="s">
        <v>1136</v>
      </c>
      <c r="B45729" s="14">
        <v>44108</v>
      </c>
      <c r="C45729">
        <v>0</v>
      </c>
      <c r="D45729">
        <v>0</v>
      </c>
      <c r="E45729">
        <v>0</v>
      </c>
      <c r="F45729">
        <v>0</v>
      </c>
      <c r="G45729">
        <v>0</v>
      </c>
      <c r="H45729">
        <v>0</v>
      </c>
      <c r="I45729">
        <v>0</v>
      </c>
      <c r="J45729">
        <v>1343</v>
      </c>
      <c r="K45729" t="s">
        <v>1324</v>
      </c>
      <c r="L45729">
        <v>831</v>
      </c>
      <c r="M45729" t="s">
        <v>2203</v>
      </c>
      <c r="N45729" t="s">
        <v>2345</v>
      </c>
      <c r="O45729">
        <v>0</v>
      </c>
      <c r="P45729">
        <v>0</v>
      </c>
      <c r="Q45729">
        <v>1</v>
      </c>
      <c r="R45729">
        <v>0</v>
      </c>
      <c r="S45729">
        <v>0</v>
      </c>
      <c r="T45729">
        <v>0</v>
      </c>
      <c r="U45729">
        <v>0</v>
      </c>
      <c r="V45729">
        <v>2</v>
      </c>
      <c r="W45729">
        <v>2</v>
      </c>
      <c r="X45729">
        <v>2</v>
      </c>
    </row>
    <row r="45730" spans="1:24" x14ac:dyDescent="0.2">
      <c r="A45730" t="s">
        <v>1137</v>
      </c>
      <c r="B45730" s="14">
        <v>44108</v>
      </c>
      <c r="C45730">
        <v>0</v>
      </c>
      <c r="D45730">
        <v>0</v>
      </c>
      <c r="E45730">
        <v>0</v>
      </c>
      <c r="F45730">
        <v>2</v>
      </c>
      <c r="G45730">
        <v>1</v>
      </c>
      <c r="H45730">
        <v>9</v>
      </c>
      <c r="I45730">
        <v>2</v>
      </c>
      <c r="J45730">
        <v>382</v>
      </c>
      <c r="K45730" t="s">
        <v>1279</v>
      </c>
      <c r="L45730">
        <v>1172</v>
      </c>
      <c r="M45730" t="s">
        <v>2204</v>
      </c>
      <c r="N45730" t="s">
        <v>2345</v>
      </c>
      <c r="O45730">
        <v>17.064846416382249</v>
      </c>
      <c r="P45730">
        <v>2.8370205823991701</v>
      </c>
      <c r="Q45730">
        <v>1</v>
      </c>
      <c r="R45730">
        <v>0</v>
      </c>
      <c r="S45730">
        <v>0.22222222222222221</v>
      </c>
      <c r="T45730">
        <v>2.7777777777777781</v>
      </c>
      <c r="U45730">
        <v>0</v>
      </c>
      <c r="V45730">
        <v>7.6147983601769482</v>
      </c>
      <c r="W45730">
        <v>4.4000000000000004</v>
      </c>
      <c r="X45730">
        <v>4.3999999999999986</v>
      </c>
    </row>
    <row r="45731" spans="1:24" x14ac:dyDescent="0.2">
      <c r="A45731" t="s">
        <v>1160</v>
      </c>
      <c r="B45731" s="14">
        <v>44108</v>
      </c>
      <c r="C45731">
        <v>0</v>
      </c>
      <c r="D45731">
        <v>0</v>
      </c>
      <c r="E45731">
        <v>0</v>
      </c>
      <c r="F45731">
        <v>0</v>
      </c>
      <c r="G45731">
        <v>2</v>
      </c>
      <c r="H45731">
        <v>0</v>
      </c>
      <c r="I45731">
        <v>0</v>
      </c>
      <c r="J45731">
        <v>1202</v>
      </c>
      <c r="K45731" t="s">
        <v>1301</v>
      </c>
      <c r="L45731">
        <v>524</v>
      </c>
      <c r="M45731" t="s">
        <v>2227</v>
      </c>
      <c r="N45731" t="s">
        <v>2345</v>
      </c>
      <c r="O45731">
        <v>0</v>
      </c>
      <c r="P45731">
        <v>0</v>
      </c>
      <c r="Q45731">
        <v>1</v>
      </c>
      <c r="R45731">
        <v>0</v>
      </c>
      <c r="S45731">
        <v>0</v>
      </c>
      <c r="T45731">
        <v>0</v>
      </c>
      <c r="U45731">
        <v>0</v>
      </c>
      <c r="V45731">
        <v>2</v>
      </c>
      <c r="W45731">
        <v>2</v>
      </c>
      <c r="X45731">
        <v>2.6857142857142851</v>
      </c>
    </row>
    <row r="45732" spans="1:24" x14ac:dyDescent="0.2">
      <c r="A45732" t="s">
        <v>507</v>
      </c>
      <c r="B45732" s="14">
        <v>44108</v>
      </c>
      <c r="C45732">
        <v>0</v>
      </c>
      <c r="D45732">
        <v>0</v>
      </c>
      <c r="E45732">
        <v>0</v>
      </c>
      <c r="F45732">
        <v>0</v>
      </c>
      <c r="G45732">
        <v>1</v>
      </c>
      <c r="H45732">
        <v>0</v>
      </c>
      <c r="I45732">
        <v>0</v>
      </c>
      <c r="J45732">
        <v>164</v>
      </c>
      <c r="K45732" t="s">
        <v>1284</v>
      </c>
      <c r="L45732">
        <v>380</v>
      </c>
      <c r="M45732" t="s">
        <v>1574</v>
      </c>
      <c r="N45732" t="s">
        <v>2345</v>
      </c>
      <c r="O45732">
        <v>0</v>
      </c>
      <c r="P45732">
        <v>0</v>
      </c>
      <c r="Q45732">
        <v>1</v>
      </c>
      <c r="R45732">
        <v>0</v>
      </c>
      <c r="S45732">
        <v>0</v>
      </c>
      <c r="T45732">
        <v>0</v>
      </c>
      <c r="U45732">
        <v>0</v>
      </c>
      <c r="V45732">
        <v>2</v>
      </c>
      <c r="W45732">
        <v>2</v>
      </c>
      <c r="X45732">
        <v>3.028571428571428</v>
      </c>
    </row>
    <row r="45733" spans="1:24" x14ac:dyDescent="0.2">
      <c r="A45733" t="s">
        <v>1162</v>
      </c>
      <c r="B45733" s="14">
        <v>44108</v>
      </c>
      <c r="C45733">
        <v>0</v>
      </c>
      <c r="D45733">
        <v>0</v>
      </c>
      <c r="E45733">
        <v>0</v>
      </c>
      <c r="F45733">
        <v>1</v>
      </c>
      <c r="G45733">
        <v>3</v>
      </c>
      <c r="H45733">
        <v>4</v>
      </c>
      <c r="I45733">
        <v>1</v>
      </c>
      <c r="J45733">
        <v>2044</v>
      </c>
      <c r="K45733" t="s">
        <v>1291</v>
      </c>
      <c r="L45733">
        <v>390</v>
      </c>
      <c r="M45733" t="s">
        <v>2229</v>
      </c>
      <c r="N45733" t="s">
        <v>2345</v>
      </c>
      <c r="O45733">
        <v>25.641025641025639</v>
      </c>
      <c r="P45733">
        <v>3.244193632852491</v>
      </c>
      <c r="Q45733">
        <v>1</v>
      </c>
      <c r="R45733">
        <v>0</v>
      </c>
      <c r="S45733">
        <v>0.25</v>
      </c>
      <c r="T45733">
        <v>3.125</v>
      </c>
      <c r="U45733">
        <v>0</v>
      </c>
      <c r="V45733">
        <v>8.3691936328524896</v>
      </c>
      <c r="W45733">
        <v>4.4000000000000004</v>
      </c>
      <c r="X45733">
        <v>4.3999999999999986</v>
      </c>
    </row>
    <row r="45734" spans="1:24" x14ac:dyDescent="0.2">
      <c r="A45734" t="s">
        <v>1163</v>
      </c>
      <c r="B45734" s="14">
        <v>44108</v>
      </c>
      <c r="C45734">
        <v>0</v>
      </c>
      <c r="D45734">
        <v>0</v>
      </c>
      <c r="E45734">
        <v>0</v>
      </c>
      <c r="F45734">
        <v>1</v>
      </c>
      <c r="G45734">
        <v>0</v>
      </c>
      <c r="H45734">
        <v>2</v>
      </c>
      <c r="I45734">
        <v>1</v>
      </c>
      <c r="J45734">
        <v>596</v>
      </c>
      <c r="K45734" t="s">
        <v>1308</v>
      </c>
      <c r="L45734">
        <v>463</v>
      </c>
      <c r="M45734" t="s">
        <v>2230</v>
      </c>
      <c r="N45734" t="s">
        <v>2345</v>
      </c>
      <c r="O45734">
        <v>21.598272138228939</v>
      </c>
      <c r="P45734">
        <v>3.0726133178899491</v>
      </c>
      <c r="Q45734">
        <v>1</v>
      </c>
      <c r="R45734">
        <v>0</v>
      </c>
      <c r="S45734">
        <v>0.5</v>
      </c>
      <c r="T45734">
        <v>6.25</v>
      </c>
      <c r="U45734">
        <v>0</v>
      </c>
      <c r="V45734">
        <v>11.32261331788995</v>
      </c>
      <c r="W45734">
        <v>4.4000000000000004</v>
      </c>
      <c r="X45734">
        <v>3.7142857142857131</v>
      </c>
    </row>
    <row r="45735" spans="1:24" x14ac:dyDescent="0.2">
      <c r="A45735" t="s">
        <v>1164</v>
      </c>
      <c r="B45735" s="14">
        <v>44108</v>
      </c>
      <c r="C45735">
        <v>0</v>
      </c>
      <c r="D45735">
        <v>0</v>
      </c>
      <c r="E45735">
        <v>0</v>
      </c>
      <c r="F45735">
        <v>0</v>
      </c>
      <c r="G45735">
        <v>0</v>
      </c>
      <c r="H45735">
        <v>0</v>
      </c>
      <c r="I45735">
        <v>0</v>
      </c>
      <c r="J45735">
        <v>1154</v>
      </c>
      <c r="K45735" t="s">
        <v>1300</v>
      </c>
      <c r="L45735">
        <v>12</v>
      </c>
      <c r="M45735" t="s">
        <v>2231</v>
      </c>
      <c r="N45735" t="s">
        <v>2345</v>
      </c>
      <c r="O45735">
        <v>0</v>
      </c>
      <c r="P45735">
        <v>0</v>
      </c>
      <c r="Q45735">
        <v>1</v>
      </c>
      <c r="R45735">
        <v>0</v>
      </c>
      <c r="S45735">
        <v>0</v>
      </c>
      <c r="T45735">
        <v>0</v>
      </c>
      <c r="U45735">
        <v>0</v>
      </c>
      <c r="V45735">
        <v>2</v>
      </c>
      <c r="W45735">
        <v>2</v>
      </c>
      <c r="X45735">
        <v>2</v>
      </c>
    </row>
    <row r="45736" spans="1:24" x14ac:dyDescent="0.2">
      <c r="A45736" t="s">
        <v>654</v>
      </c>
      <c r="B45736" s="14">
        <v>44108</v>
      </c>
      <c r="C45736">
        <v>3</v>
      </c>
      <c r="D45736">
        <v>6</v>
      </c>
      <c r="E45736">
        <v>3</v>
      </c>
      <c r="F45736">
        <v>6</v>
      </c>
      <c r="G45736">
        <v>4</v>
      </c>
      <c r="H45736">
        <v>18</v>
      </c>
      <c r="I45736">
        <v>6</v>
      </c>
      <c r="J45736">
        <v>2030</v>
      </c>
      <c r="K45736" t="s">
        <v>1131</v>
      </c>
      <c r="L45736">
        <v>581</v>
      </c>
      <c r="M45736" t="s">
        <v>1721</v>
      </c>
      <c r="N45736" t="s">
        <v>2345</v>
      </c>
      <c r="O45736">
        <v>103.27022375215149</v>
      </c>
      <c r="P45736">
        <v>4.6373490843523264</v>
      </c>
      <c r="Q45736">
        <v>1</v>
      </c>
      <c r="R45736">
        <v>0</v>
      </c>
      <c r="S45736">
        <v>0.33333333333333331</v>
      </c>
      <c r="T45736">
        <v>4.1666666666666661</v>
      </c>
      <c r="U45736">
        <v>0</v>
      </c>
      <c r="V45736">
        <v>10.804015751018991</v>
      </c>
      <c r="W45736">
        <v>5.9</v>
      </c>
      <c r="X45736">
        <v>4.614285714285713</v>
      </c>
    </row>
    <row r="45737" spans="1:24" x14ac:dyDescent="0.2">
      <c r="A45737" t="s">
        <v>1165</v>
      </c>
      <c r="B45737" s="14">
        <v>44108</v>
      </c>
      <c r="C45737">
        <v>0</v>
      </c>
      <c r="D45737">
        <v>0</v>
      </c>
      <c r="E45737">
        <v>0</v>
      </c>
      <c r="F45737">
        <v>0</v>
      </c>
      <c r="G45737">
        <v>0</v>
      </c>
      <c r="H45737">
        <v>0</v>
      </c>
      <c r="I45737">
        <v>0</v>
      </c>
      <c r="J45737">
        <v>1174</v>
      </c>
      <c r="K45737" t="s">
        <v>1301</v>
      </c>
      <c r="L45737">
        <v>835</v>
      </c>
      <c r="M45737" t="s">
        <v>2232</v>
      </c>
      <c r="N45737" t="s">
        <v>2345</v>
      </c>
      <c r="O45737">
        <v>0</v>
      </c>
      <c r="P45737">
        <v>0</v>
      </c>
      <c r="Q45737">
        <v>1</v>
      </c>
      <c r="R45737">
        <v>0</v>
      </c>
      <c r="S45737">
        <v>0</v>
      </c>
      <c r="T45737">
        <v>0</v>
      </c>
      <c r="U45737">
        <v>0</v>
      </c>
      <c r="V45737">
        <v>2</v>
      </c>
      <c r="W45737">
        <v>2</v>
      </c>
      <c r="X45737">
        <v>2</v>
      </c>
    </row>
    <row r="45738" spans="1:24" x14ac:dyDescent="0.2">
      <c r="A45738" t="s">
        <v>650</v>
      </c>
      <c r="B45738" s="14">
        <v>44108</v>
      </c>
      <c r="C45738">
        <v>0</v>
      </c>
      <c r="D45738">
        <v>0</v>
      </c>
      <c r="E45738">
        <v>0</v>
      </c>
      <c r="F45738">
        <v>3</v>
      </c>
      <c r="G45738">
        <v>0</v>
      </c>
      <c r="H45738">
        <v>6</v>
      </c>
      <c r="I45738">
        <v>3</v>
      </c>
      <c r="J45738">
        <v>1205</v>
      </c>
      <c r="K45738" t="s">
        <v>1307</v>
      </c>
      <c r="L45738">
        <v>485</v>
      </c>
      <c r="M45738" t="s">
        <v>1717</v>
      </c>
      <c r="N45738" t="s">
        <v>2345</v>
      </c>
      <c r="O45738">
        <v>61.855670103092777</v>
      </c>
      <c r="P45738">
        <v>4.1248037697068094</v>
      </c>
      <c r="Q45738">
        <v>1</v>
      </c>
      <c r="R45738">
        <v>0</v>
      </c>
      <c r="S45738">
        <v>0.5</v>
      </c>
      <c r="T45738">
        <v>6.25</v>
      </c>
      <c r="U45738">
        <v>0</v>
      </c>
      <c r="V45738">
        <v>12.37480376970681</v>
      </c>
      <c r="W45738">
        <v>4.4000000000000004</v>
      </c>
      <c r="X45738">
        <v>3.371428571428571</v>
      </c>
    </row>
    <row r="45739" spans="1:24" x14ac:dyDescent="0.2">
      <c r="A45739" t="s">
        <v>655</v>
      </c>
      <c r="B45739" s="14">
        <v>44108</v>
      </c>
      <c r="C45739">
        <v>0</v>
      </c>
      <c r="D45739">
        <v>0</v>
      </c>
      <c r="E45739">
        <v>0</v>
      </c>
      <c r="F45739">
        <v>3</v>
      </c>
      <c r="G45739">
        <v>4</v>
      </c>
      <c r="H45739">
        <v>13</v>
      </c>
      <c r="I45739">
        <v>3</v>
      </c>
      <c r="J45739">
        <v>48</v>
      </c>
      <c r="K45739" t="s">
        <v>1300</v>
      </c>
      <c r="L45739">
        <v>1138</v>
      </c>
      <c r="M45739" t="s">
        <v>1722</v>
      </c>
      <c r="N45739" t="s">
        <v>2345</v>
      </c>
      <c r="O45739">
        <v>26.362038664323379</v>
      </c>
      <c r="P45739">
        <v>3.271925045958016</v>
      </c>
      <c r="Q45739">
        <v>1</v>
      </c>
      <c r="R45739">
        <v>0</v>
      </c>
      <c r="S45739">
        <v>0.23076923076923081</v>
      </c>
      <c r="T45739">
        <v>2.884615384615385</v>
      </c>
      <c r="U45739">
        <v>0</v>
      </c>
      <c r="V45739">
        <v>8.1565404305734006</v>
      </c>
      <c r="W45739">
        <v>4.4000000000000004</v>
      </c>
      <c r="X45739">
        <v>4.3999999999999986</v>
      </c>
    </row>
    <row r="45740" spans="1:24" x14ac:dyDescent="0.2">
      <c r="A45740" t="s">
        <v>1166</v>
      </c>
      <c r="B45740" s="14">
        <v>44108</v>
      </c>
      <c r="C45740">
        <v>0</v>
      </c>
      <c r="D45740">
        <v>0</v>
      </c>
      <c r="E45740">
        <v>0</v>
      </c>
      <c r="F45740">
        <v>0</v>
      </c>
      <c r="G45740">
        <v>0</v>
      </c>
      <c r="H45740">
        <v>0</v>
      </c>
      <c r="I45740">
        <v>0</v>
      </c>
      <c r="J45740">
        <v>347</v>
      </c>
      <c r="K45740" t="s">
        <v>1308</v>
      </c>
      <c r="L45740">
        <v>231</v>
      </c>
      <c r="M45740" t="s">
        <v>2233</v>
      </c>
      <c r="N45740" t="s">
        <v>2345</v>
      </c>
      <c r="O45740">
        <v>0</v>
      </c>
      <c r="P45740">
        <v>0</v>
      </c>
      <c r="Q45740">
        <v>1</v>
      </c>
      <c r="R45740">
        <v>0</v>
      </c>
      <c r="S45740">
        <v>0</v>
      </c>
      <c r="T45740">
        <v>0</v>
      </c>
      <c r="U45740">
        <v>0</v>
      </c>
      <c r="V45740">
        <v>2</v>
      </c>
      <c r="W45740">
        <v>2</v>
      </c>
      <c r="X45740">
        <v>2</v>
      </c>
    </row>
    <row r="45741" spans="1:24" x14ac:dyDescent="0.2">
      <c r="A45741" t="s">
        <v>642</v>
      </c>
      <c r="B45741" s="14">
        <v>44108</v>
      </c>
      <c r="C45741">
        <v>0</v>
      </c>
      <c r="D45741">
        <v>0</v>
      </c>
      <c r="E45741">
        <v>0</v>
      </c>
      <c r="F45741">
        <v>3</v>
      </c>
      <c r="G45741">
        <v>3</v>
      </c>
      <c r="H45741">
        <v>5</v>
      </c>
      <c r="I45741">
        <v>3</v>
      </c>
      <c r="J45741">
        <v>994</v>
      </c>
      <c r="K45741" t="s">
        <v>1296</v>
      </c>
      <c r="L45741">
        <v>1389</v>
      </c>
      <c r="M45741" t="s">
        <v>1709</v>
      </c>
      <c r="N45741" t="s">
        <v>2345</v>
      </c>
      <c r="O45741">
        <v>21.598272138228939</v>
      </c>
      <c r="P45741">
        <v>3.0726133178899491</v>
      </c>
      <c r="Q45741">
        <v>1</v>
      </c>
      <c r="R45741">
        <v>0</v>
      </c>
      <c r="S45741">
        <v>0.6</v>
      </c>
      <c r="T45741">
        <v>7.5</v>
      </c>
      <c r="U45741">
        <v>0</v>
      </c>
      <c r="V45741">
        <v>12.57261331788995</v>
      </c>
      <c r="W45741">
        <v>4.4000000000000004</v>
      </c>
      <c r="X45741">
        <v>4.3999999999999986</v>
      </c>
    </row>
    <row r="45742" spans="1:24" x14ac:dyDescent="0.2">
      <c r="A45742" t="s">
        <v>1167</v>
      </c>
      <c r="B45742" s="14">
        <v>44108</v>
      </c>
      <c r="C45742">
        <v>0</v>
      </c>
      <c r="D45742">
        <v>0</v>
      </c>
      <c r="E45742">
        <v>0</v>
      </c>
      <c r="F45742">
        <v>0</v>
      </c>
      <c r="G45742">
        <v>0</v>
      </c>
      <c r="H45742">
        <v>0</v>
      </c>
      <c r="I45742">
        <v>0</v>
      </c>
      <c r="J45742">
        <v>1258</v>
      </c>
      <c r="K45742" t="s">
        <v>1290</v>
      </c>
      <c r="L45742">
        <v>367</v>
      </c>
      <c r="M45742" t="s">
        <v>2234</v>
      </c>
      <c r="N45742" t="s">
        <v>2345</v>
      </c>
      <c r="O45742">
        <v>0</v>
      </c>
      <c r="P45742">
        <v>0</v>
      </c>
      <c r="Q45742">
        <v>1</v>
      </c>
      <c r="R45742">
        <v>0</v>
      </c>
      <c r="S45742">
        <v>0</v>
      </c>
      <c r="T45742">
        <v>0</v>
      </c>
      <c r="U45742">
        <v>0</v>
      </c>
      <c r="V45742">
        <v>2</v>
      </c>
      <c r="W45742">
        <v>2</v>
      </c>
      <c r="X45742">
        <v>2</v>
      </c>
    </row>
    <row r="45743" spans="1:24" x14ac:dyDescent="0.2">
      <c r="A45743" t="s">
        <v>1168</v>
      </c>
      <c r="B45743" s="14">
        <v>44108</v>
      </c>
      <c r="C45743">
        <v>0</v>
      </c>
      <c r="D45743">
        <v>0</v>
      </c>
      <c r="E45743">
        <v>0</v>
      </c>
      <c r="F45743">
        <v>0</v>
      </c>
      <c r="G45743">
        <v>0</v>
      </c>
      <c r="H45743">
        <v>0</v>
      </c>
      <c r="I45743">
        <v>0</v>
      </c>
      <c r="J45743">
        <v>263</v>
      </c>
      <c r="K45743" t="s">
        <v>1306</v>
      </c>
      <c r="L45743">
        <v>305</v>
      </c>
      <c r="M45743" t="s">
        <v>2235</v>
      </c>
      <c r="N45743" t="s">
        <v>2345</v>
      </c>
      <c r="O45743">
        <v>0</v>
      </c>
      <c r="P45743">
        <v>0</v>
      </c>
      <c r="Q45743">
        <v>1</v>
      </c>
      <c r="R45743">
        <v>0</v>
      </c>
      <c r="S45743">
        <v>0</v>
      </c>
      <c r="T45743">
        <v>0</v>
      </c>
      <c r="U45743">
        <v>0</v>
      </c>
      <c r="V45743">
        <v>2</v>
      </c>
      <c r="W45743">
        <v>2</v>
      </c>
      <c r="X45743">
        <v>2</v>
      </c>
    </row>
    <row r="45744" spans="1:24" x14ac:dyDescent="0.2">
      <c r="A45744" t="s">
        <v>1169</v>
      </c>
      <c r="B45744" s="14">
        <v>44108</v>
      </c>
      <c r="C45744">
        <v>0</v>
      </c>
      <c r="D45744">
        <v>0</v>
      </c>
      <c r="E45744">
        <v>0</v>
      </c>
      <c r="F45744">
        <v>0</v>
      </c>
      <c r="G45744">
        <v>0</v>
      </c>
      <c r="H45744">
        <v>0</v>
      </c>
      <c r="I45744">
        <v>0</v>
      </c>
      <c r="J45744">
        <v>298</v>
      </c>
      <c r="K45744" t="s">
        <v>1300</v>
      </c>
      <c r="L45744">
        <v>417</v>
      </c>
      <c r="M45744" t="s">
        <v>2236</v>
      </c>
      <c r="N45744" t="s">
        <v>2345</v>
      </c>
      <c r="O45744">
        <v>0</v>
      </c>
      <c r="P45744">
        <v>0</v>
      </c>
      <c r="Q45744">
        <v>1</v>
      </c>
      <c r="R45744">
        <v>0</v>
      </c>
      <c r="S45744">
        <v>0</v>
      </c>
      <c r="T45744">
        <v>0</v>
      </c>
      <c r="U45744">
        <v>0</v>
      </c>
      <c r="V45744">
        <v>2</v>
      </c>
      <c r="W45744">
        <v>2</v>
      </c>
      <c r="X45744">
        <v>2</v>
      </c>
    </row>
    <row r="45745" spans="1:24" x14ac:dyDescent="0.2">
      <c r="A45745" t="s">
        <v>1170</v>
      </c>
      <c r="B45745" s="14">
        <v>44108</v>
      </c>
      <c r="C45745">
        <v>0</v>
      </c>
      <c r="D45745">
        <v>0</v>
      </c>
      <c r="E45745">
        <v>0</v>
      </c>
      <c r="F45745">
        <v>1</v>
      </c>
      <c r="G45745">
        <v>1</v>
      </c>
      <c r="H45745">
        <v>11</v>
      </c>
      <c r="I45745">
        <v>1</v>
      </c>
      <c r="J45745">
        <v>742</v>
      </c>
      <c r="K45745" t="s">
        <v>1287</v>
      </c>
      <c r="L45745">
        <v>949</v>
      </c>
      <c r="M45745" t="s">
        <v>2237</v>
      </c>
      <c r="N45745" t="s">
        <v>2345</v>
      </c>
      <c r="O45745">
        <v>10.537407797681769</v>
      </c>
      <c r="P45745">
        <v>2.354931573366255</v>
      </c>
      <c r="Q45745">
        <v>1</v>
      </c>
      <c r="R45745">
        <v>0</v>
      </c>
      <c r="S45745">
        <v>9.0909090909090912E-2</v>
      </c>
      <c r="T45745">
        <v>1.136363636363636</v>
      </c>
      <c r="U45745">
        <v>0</v>
      </c>
      <c r="V45745">
        <v>5.4912952097298913</v>
      </c>
      <c r="W45745">
        <v>4.4000000000000004</v>
      </c>
      <c r="X45745">
        <v>3.7142857142857131</v>
      </c>
    </row>
    <row r="45746" spans="1:24" x14ac:dyDescent="0.2">
      <c r="A45746" t="s">
        <v>371</v>
      </c>
      <c r="B45746" s="14">
        <v>44108</v>
      </c>
      <c r="C45746">
        <v>0</v>
      </c>
      <c r="D45746">
        <v>0</v>
      </c>
      <c r="E45746">
        <v>0</v>
      </c>
      <c r="F45746">
        <v>0</v>
      </c>
      <c r="G45746">
        <v>3</v>
      </c>
      <c r="H45746">
        <v>0</v>
      </c>
      <c r="I45746">
        <v>0</v>
      </c>
      <c r="J45746">
        <v>748</v>
      </c>
      <c r="K45746" t="s">
        <v>1305</v>
      </c>
      <c r="L45746">
        <v>683</v>
      </c>
      <c r="M45746" t="s">
        <v>1438</v>
      </c>
      <c r="N45746" t="s">
        <v>2345</v>
      </c>
      <c r="O45746">
        <v>0</v>
      </c>
      <c r="P45746">
        <v>0</v>
      </c>
      <c r="Q45746">
        <v>1</v>
      </c>
      <c r="R45746">
        <v>0</v>
      </c>
      <c r="S45746">
        <v>0</v>
      </c>
      <c r="T45746">
        <v>0</v>
      </c>
      <c r="U45746">
        <v>0</v>
      </c>
      <c r="V45746">
        <v>2</v>
      </c>
      <c r="W45746">
        <v>2</v>
      </c>
      <c r="X45746">
        <v>3.028571428571428</v>
      </c>
    </row>
    <row r="45747" spans="1:24" x14ac:dyDescent="0.2">
      <c r="A45747" t="s">
        <v>1171</v>
      </c>
      <c r="B45747" s="14">
        <v>44108</v>
      </c>
      <c r="C45747">
        <v>0</v>
      </c>
      <c r="D45747">
        <v>0</v>
      </c>
      <c r="E45747">
        <v>0</v>
      </c>
      <c r="F45747">
        <v>0</v>
      </c>
      <c r="G45747">
        <v>0</v>
      </c>
      <c r="H45747">
        <v>0</v>
      </c>
      <c r="I45747">
        <v>0</v>
      </c>
      <c r="J45747">
        <v>197</v>
      </c>
      <c r="K45747" t="s">
        <v>1279</v>
      </c>
      <c r="L45747">
        <v>905</v>
      </c>
      <c r="M45747" t="s">
        <v>2238</v>
      </c>
      <c r="N45747" t="s">
        <v>2345</v>
      </c>
      <c r="O45747">
        <v>0</v>
      </c>
      <c r="P45747">
        <v>0</v>
      </c>
      <c r="Q45747">
        <v>1</v>
      </c>
      <c r="R45747">
        <v>0</v>
      </c>
      <c r="S45747">
        <v>0</v>
      </c>
      <c r="T45747">
        <v>0</v>
      </c>
      <c r="U45747">
        <v>0</v>
      </c>
      <c r="V45747">
        <v>2</v>
      </c>
      <c r="W45747">
        <v>2</v>
      </c>
      <c r="X45747">
        <v>2</v>
      </c>
    </row>
    <row r="45748" spans="1:24" x14ac:dyDescent="0.2">
      <c r="A45748" t="s">
        <v>391</v>
      </c>
      <c r="B45748" s="14">
        <v>44108</v>
      </c>
      <c r="C45748">
        <v>2</v>
      </c>
      <c r="D45748">
        <v>3</v>
      </c>
      <c r="E45748">
        <v>2</v>
      </c>
      <c r="F45748">
        <v>18</v>
      </c>
      <c r="G45748">
        <v>6</v>
      </c>
      <c r="H45748">
        <v>58</v>
      </c>
      <c r="I45748">
        <v>18</v>
      </c>
      <c r="J45748">
        <v>1082</v>
      </c>
      <c r="K45748" t="s">
        <v>1291</v>
      </c>
      <c r="L45748">
        <v>1476</v>
      </c>
      <c r="M45748" t="s">
        <v>1458</v>
      </c>
      <c r="N45748" t="s">
        <v>2345</v>
      </c>
      <c r="O45748">
        <v>121.9512195121951</v>
      </c>
      <c r="P45748">
        <v>4.8036211247119294</v>
      </c>
      <c r="Q45748">
        <v>1.8</v>
      </c>
      <c r="R45748">
        <v>1.1755733298042379</v>
      </c>
      <c r="S45748">
        <v>0.31034482758620691</v>
      </c>
      <c r="T45748">
        <v>3.8793103448275859</v>
      </c>
      <c r="U45748">
        <v>0</v>
      </c>
      <c r="V45748">
        <v>11.85850479934375</v>
      </c>
      <c r="W45748">
        <v>10</v>
      </c>
      <c r="X45748">
        <v>7.6571428571428566</v>
      </c>
    </row>
    <row r="45749" spans="1:24" x14ac:dyDescent="0.2">
      <c r="A45749" t="s">
        <v>1172</v>
      </c>
      <c r="B45749" s="14">
        <v>44108</v>
      </c>
      <c r="C45749">
        <v>0</v>
      </c>
      <c r="D45749">
        <v>0</v>
      </c>
      <c r="E45749">
        <v>0</v>
      </c>
      <c r="F45749">
        <v>0</v>
      </c>
      <c r="G45749">
        <v>1</v>
      </c>
      <c r="H45749">
        <v>0</v>
      </c>
      <c r="I45749">
        <v>0</v>
      </c>
      <c r="J45749">
        <v>678</v>
      </c>
      <c r="K45749" t="s">
        <v>1306</v>
      </c>
      <c r="L45749">
        <v>365</v>
      </c>
      <c r="M45749" t="s">
        <v>2239</v>
      </c>
      <c r="N45749" t="s">
        <v>2345</v>
      </c>
      <c r="O45749">
        <v>0</v>
      </c>
      <c r="P45749">
        <v>0</v>
      </c>
      <c r="Q45749">
        <v>1</v>
      </c>
      <c r="R45749">
        <v>0</v>
      </c>
      <c r="S45749">
        <v>0</v>
      </c>
      <c r="T45749">
        <v>0</v>
      </c>
      <c r="U45749">
        <v>0</v>
      </c>
      <c r="V45749">
        <v>2</v>
      </c>
      <c r="W45749">
        <v>2</v>
      </c>
      <c r="X45749">
        <v>4.0571428571428561</v>
      </c>
    </row>
    <row r="45750" spans="1:24" x14ac:dyDescent="0.2">
      <c r="A45750" t="s">
        <v>561</v>
      </c>
      <c r="B45750" s="14">
        <v>44108</v>
      </c>
      <c r="C45750">
        <v>0</v>
      </c>
      <c r="D45750">
        <v>0</v>
      </c>
      <c r="E45750">
        <v>0</v>
      </c>
      <c r="F45750">
        <v>0</v>
      </c>
      <c r="G45750">
        <v>2</v>
      </c>
      <c r="H45750">
        <v>0</v>
      </c>
      <c r="I45750">
        <v>0</v>
      </c>
      <c r="J45750">
        <v>694</v>
      </c>
      <c r="K45750" t="s">
        <v>1311</v>
      </c>
      <c r="L45750">
        <v>1925</v>
      </c>
      <c r="M45750" t="s">
        <v>1628</v>
      </c>
      <c r="N45750" t="s">
        <v>2345</v>
      </c>
      <c r="O45750">
        <v>0</v>
      </c>
      <c r="P45750">
        <v>0</v>
      </c>
      <c r="Q45750">
        <v>1</v>
      </c>
      <c r="R45750">
        <v>0</v>
      </c>
      <c r="S45750">
        <v>0</v>
      </c>
      <c r="T45750">
        <v>0</v>
      </c>
      <c r="U45750">
        <v>0</v>
      </c>
      <c r="V45750">
        <v>2</v>
      </c>
      <c r="W45750">
        <v>2</v>
      </c>
      <c r="X45750">
        <v>2.342857142857143</v>
      </c>
    </row>
    <row r="45751" spans="1:24" x14ac:dyDescent="0.2">
      <c r="A45751" t="s">
        <v>1173</v>
      </c>
      <c r="B45751" s="14">
        <v>44108</v>
      </c>
      <c r="C45751">
        <v>0</v>
      </c>
      <c r="D45751">
        <v>0</v>
      </c>
      <c r="E45751">
        <v>0</v>
      </c>
      <c r="F45751">
        <v>0</v>
      </c>
      <c r="G45751">
        <v>0</v>
      </c>
      <c r="H45751">
        <v>0</v>
      </c>
      <c r="I45751">
        <v>0</v>
      </c>
      <c r="J45751">
        <v>272</v>
      </c>
      <c r="K45751" t="s">
        <v>1300</v>
      </c>
      <c r="L45751">
        <v>487</v>
      </c>
      <c r="M45751" t="s">
        <v>2240</v>
      </c>
      <c r="N45751" t="s">
        <v>2345</v>
      </c>
      <c r="O45751">
        <v>0</v>
      </c>
      <c r="P45751">
        <v>0</v>
      </c>
      <c r="Q45751">
        <v>1</v>
      </c>
      <c r="R45751">
        <v>0</v>
      </c>
      <c r="S45751">
        <v>0</v>
      </c>
      <c r="T45751">
        <v>0</v>
      </c>
      <c r="U45751">
        <v>0</v>
      </c>
      <c r="V45751">
        <v>2</v>
      </c>
      <c r="W45751">
        <v>2</v>
      </c>
      <c r="X45751">
        <v>2</v>
      </c>
    </row>
    <row r="45752" spans="1:24" x14ac:dyDescent="0.2">
      <c r="A45752" t="s">
        <v>648</v>
      </c>
      <c r="B45752" s="14">
        <v>44108</v>
      </c>
      <c r="C45752">
        <v>0</v>
      </c>
      <c r="D45752">
        <v>0</v>
      </c>
      <c r="E45752">
        <v>0</v>
      </c>
      <c r="F45752">
        <v>11</v>
      </c>
      <c r="G45752">
        <v>6</v>
      </c>
      <c r="H45752">
        <v>22</v>
      </c>
      <c r="I45752">
        <v>11</v>
      </c>
      <c r="J45752">
        <v>3657</v>
      </c>
      <c r="K45752" t="s">
        <v>1317</v>
      </c>
      <c r="L45752">
        <v>637</v>
      </c>
      <c r="M45752" t="s">
        <v>1715</v>
      </c>
      <c r="N45752" t="s">
        <v>2345</v>
      </c>
      <c r="O45752">
        <v>172.68445839874411</v>
      </c>
      <c r="P45752">
        <v>5.1514659892023902</v>
      </c>
      <c r="Q45752">
        <v>1.1000000000000001</v>
      </c>
      <c r="R45752">
        <v>0.1906203596086499</v>
      </c>
      <c r="S45752">
        <v>0.5</v>
      </c>
      <c r="T45752">
        <v>6.25</v>
      </c>
      <c r="U45752">
        <v>0</v>
      </c>
      <c r="V45752">
        <v>13.592086348811041</v>
      </c>
      <c r="W45752">
        <v>7.4</v>
      </c>
      <c r="X45752">
        <v>8.0857142857142854</v>
      </c>
    </row>
    <row r="45753" spans="1:24" x14ac:dyDescent="0.2">
      <c r="A45753" t="s">
        <v>1174</v>
      </c>
      <c r="B45753" s="14">
        <v>44108</v>
      </c>
      <c r="C45753">
        <v>0</v>
      </c>
      <c r="D45753">
        <v>0</v>
      </c>
      <c r="E45753">
        <v>0</v>
      </c>
      <c r="F45753">
        <v>0</v>
      </c>
      <c r="G45753">
        <v>0</v>
      </c>
      <c r="H45753">
        <v>0</v>
      </c>
      <c r="I45753">
        <v>0</v>
      </c>
      <c r="J45753">
        <v>570</v>
      </c>
      <c r="K45753" t="s">
        <v>1307</v>
      </c>
      <c r="L45753">
        <v>899</v>
      </c>
      <c r="M45753" t="s">
        <v>2241</v>
      </c>
      <c r="N45753" t="s">
        <v>2345</v>
      </c>
      <c r="O45753">
        <v>0</v>
      </c>
      <c r="P45753">
        <v>0</v>
      </c>
      <c r="Q45753">
        <v>1</v>
      </c>
      <c r="R45753">
        <v>0</v>
      </c>
      <c r="S45753">
        <v>0</v>
      </c>
      <c r="T45753">
        <v>0</v>
      </c>
      <c r="U45753">
        <v>0</v>
      </c>
      <c r="V45753">
        <v>2</v>
      </c>
      <c r="W45753">
        <v>2</v>
      </c>
      <c r="X45753">
        <v>2</v>
      </c>
    </row>
    <row r="45754" spans="1:24" x14ac:dyDescent="0.2">
      <c r="A45754" t="s">
        <v>1175</v>
      </c>
      <c r="B45754" s="14">
        <v>44108</v>
      </c>
      <c r="C45754">
        <v>1</v>
      </c>
      <c r="D45754">
        <v>1</v>
      </c>
      <c r="E45754">
        <v>1</v>
      </c>
      <c r="F45754">
        <v>3</v>
      </c>
      <c r="G45754">
        <v>1</v>
      </c>
      <c r="H45754">
        <v>5</v>
      </c>
      <c r="I45754">
        <v>3</v>
      </c>
      <c r="J45754">
        <v>416</v>
      </c>
      <c r="K45754" t="s">
        <v>1308</v>
      </c>
      <c r="L45754">
        <v>581</v>
      </c>
      <c r="M45754" t="s">
        <v>2242</v>
      </c>
      <c r="N45754" t="s">
        <v>2345</v>
      </c>
      <c r="O45754">
        <v>51.635111876075733</v>
      </c>
      <c r="P45754">
        <v>3.944201903792381</v>
      </c>
      <c r="Q45754">
        <v>1</v>
      </c>
      <c r="R45754">
        <v>0</v>
      </c>
      <c r="S45754">
        <v>0.6</v>
      </c>
      <c r="T45754">
        <v>7.5</v>
      </c>
      <c r="U45754">
        <v>0</v>
      </c>
      <c r="V45754">
        <v>13.444201903792379</v>
      </c>
      <c r="W45754">
        <v>4.4000000000000004</v>
      </c>
      <c r="X45754">
        <v>4.3999999999999986</v>
      </c>
    </row>
    <row r="45755" spans="1:24" x14ac:dyDescent="0.2">
      <c r="A45755" t="s">
        <v>1176</v>
      </c>
      <c r="B45755" s="14">
        <v>44108</v>
      </c>
      <c r="C45755">
        <v>0</v>
      </c>
      <c r="D45755">
        <v>0</v>
      </c>
      <c r="E45755">
        <v>0</v>
      </c>
      <c r="F45755">
        <v>0</v>
      </c>
      <c r="G45755">
        <v>1</v>
      </c>
      <c r="H45755">
        <v>0</v>
      </c>
      <c r="I45755">
        <v>0</v>
      </c>
      <c r="J45755">
        <v>290</v>
      </c>
      <c r="K45755" t="s">
        <v>1311</v>
      </c>
      <c r="L45755">
        <v>769</v>
      </c>
      <c r="M45755" t="s">
        <v>2243</v>
      </c>
      <c r="N45755" t="s">
        <v>2345</v>
      </c>
      <c r="O45755">
        <v>0</v>
      </c>
      <c r="P45755">
        <v>0</v>
      </c>
      <c r="Q45755">
        <v>1</v>
      </c>
      <c r="R45755">
        <v>0</v>
      </c>
      <c r="S45755">
        <v>0</v>
      </c>
      <c r="T45755">
        <v>0</v>
      </c>
      <c r="U45755">
        <v>0</v>
      </c>
      <c r="V45755">
        <v>2</v>
      </c>
      <c r="W45755">
        <v>2</v>
      </c>
      <c r="X45755">
        <v>2.6857142857142851</v>
      </c>
    </row>
    <row r="45756" spans="1:24" x14ac:dyDescent="0.2">
      <c r="A45756" t="s">
        <v>1177</v>
      </c>
      <c r="B45756" s="14">
        <v>44108</v>
      </c>
      <c r="C45756">
        <v>0</v>
      </c>
      <c r="D45756">
        <v>0</v>
      </c>
      <c r="E45756">
        <v>0</v>
      </c>
      <c r="F45756">
        <v>1</v>
      </c>
      <c r="G45756">
        <v>7</v>
      </c>
      <c r="H45756">
        <v>5</v>
      </c>
      <c r="I45756">
        <v>1</v>
      </c>
      <c r="J45756">
        <v>1127</v>
      </c>
      <c r="K45756" t="s">
        <v>1300</v>
      </c>
      <c r="L45756">
        <v>715</v>
      </c>
      <c r="M45756" t="s">
        <v>2244</v>
      </c>
      <c r="N45756" t="s">
        <v>2345</v>
      </c>
      <c r="O45756">
        <v>13.98601398601399</v>
      </c>
      <c r="P45756">
        <v>2.6380578292821748</v>
      </c>
      <c r="Q45756">
        <v>1</v>
      </c>
      <c r="R45756">
        <v>0</v>
      </c>
      <c r="S45756">
        <v>0.2</v>
      </c>
      <c r="T45756">
        <v>2.5</v>
      </c>
      <c r="U45756">
        <v>0</v>
      </c>
      <c r="V45756">
        <v>7.1380578292821752</v>
      </c>
      <c r="W45756">
        <v>4.4000000000000004</v>
      </c>
      <c r="X45756">
        <v>5.2571428571428553</v>
      </c>
    </row>
    <row r="45757" spans="1:24" x14ac:dyDescent="0.2">
      <c r="A45757" t="s">
        <v>1178</v>
      </c>
      <c r="B45757" s="14">
        <v>44108</v>
      </c>
      <c r="C45757">
        <v>0</v>
      </c>
      <c r="D45757">
        <v>0</v>
      </c>
      <c r="E45757">
        <v>0</v>
      </c>
      <c r="F45757">
        <v>0</v>
      </c>
      <c r="G45757">
        <v>0</v>
      </c>
      <c r="H45757">
        <v>0</v>
      </c>
      <c r="I45757">
        <v>0</v>
      </c>
      <c r="J45757">
        <v>4008</v>
      </c>
      <c r="K45757" t="s">
        <v>1310</v>
      </c>
      <c r="L45757">
        <v>584</v>
      </c>
      <c r="M45757" t="s">
        <v>2245</v>
      </c>
      <c r="N45757" t="s">
        <v>2345</v>
      </c>
      <c r="O45757">
        <v>0</v>
      </c>
      <c r="P45757">
        <v>0</v>
      </c>
      <c r="Q45757">
        <v>1</v>
      </c>
      <c r="R45757">
        <v>0</v>
      </c>
      <c r="S45757">
        <v>0</v>
      </c>
      <c r="T45757">
        <v>0</v>
      </c>
      <c r="U45757">
        <v>0</v>
      </c>
      <c r="V45757">
        <v>2</v>
      </c>
      <c r="W45757">
        <v>2</v>
      </c>
      <c r="X45757">
        <v>2</v>
      </c>
    </row>
    <row r="45758" spans="1:24" x14ac:dyDescent="0.2">
      <c r="A45758" t="s">
        <v>435</v>
      </c>
      <c r="B45758" s="14">
        <v>44108</v>
      </c>
      <c r="C45758">
        <v>0</v>
      </c>
      <c r="D45758">
        <v>0</v>
      </c>
      <c r="E45758">
        <v>0</v>
      </c>
      <c r="F45758">
        <v>0</v>
      </c>
      <c r="G45758">
        <v>3</v>
      </c>
      <c r="H45758">
        <v>0</v>
      </c>
      <c r="I45758">
        <v>0</v>
      </c>
      <c r="J45758">
        <v>286</v>
      </c>
      <c r="K45758" t="s">
        <v>1287</v>
      </c>
      <c r="L45758">
        <v>766</v>
      </c>
      <c r="M45758" t="s">
        <v>1502</v>
      </c>
      <c r="N45758" t="s">
        <v>2345</v>
      </c>
      <c r="O45758">
        <v>0</v>
      </c>
      <c r="P45758">
        <v>0</v>
      </c>
      <c r="Q45758">
        <v>1</v>
      </c>
      <c r="R45758">
        <v>0</v>
      </c>
      <c r="S45758">
        <v>0</v>
      </c>
      <c r="T45758">
        <v>0</v>
      </c>
      <c r="U45758">
        <v>0</v>
      </c>
      <c r="V45758">
        <v>2</v>
      </c>
      <c r="W45758">
        <v>2</v>
      </c>
      <c r="X45758">
        <v>3.7142857142857131</v>
      </c>
    </row>
    <row r="45759" spans="1:24" x14ac:dyDescent="0.2">
      <c r="A45759" t="s">
        <v>1179</v>
      </c>
      <c r="B45759" s="14">
        <v>44108</v>
      </c>
      <c r="C45759">
        <v>0</v>
      </c>
      <c r="D45759">
        <v>0</v>
      </c>
      <c r="E45759">
        <v>0</v>
      </c>
      <c r="F45759">
        <v>2</v>
      </c>
      <c r="G45759">
        <v>4</v>
      </c>
      <c r="H45759">
        <v>8</v>
      </c>
      <c r="I45759">
        <v>2</v>
      </c>
      <c r="J45759">
        <v>3752</v>
      </c>
      <c r="K45759" t="s">
        <v>1282</v>
      </c>
      <c r="L45759">
        <v>735</v>
      </c>
      <c r="M45759" t="s">
        <v>2246</v>
      </c>
      <c r="N45759" t="s">
        <v>2345</v>
      </c>
      <c r="O45759">
        <v>27.210884353741491</v>
      </c>
      <c r="P45759">
        <v>3.3036170533232911</v>
      </c>
      <c r="Q45759">
        <v>1</v>
      </c>
      <c r="R45759">
        <v>0</v>
      </c>
      <c r="S45759">
        <v>0.25</v>
      </c>
      <c r="T45759">
        <v>3.125</v>
      </c>
      <c r="U45759">
        <v>0</v>
      </c>
      <c r="V45759">
        <v>8.4286170533232916</v>
      </c>
      <c r="W45759">
        <v>4.4000000000000004</v>
      </c>
      <c r="X45759">
        <v>4.3999999999999986</v>
      </c>
    </row>
    <row r="45760" spans="1:24" x14ac:dyDescent="0.2">
      <c r="A45760" t="s">
        <v>549</v>
      </c>
      <c r="B45760" s="14">
        <v>44108</v>
      </c>
      <c r="C45760">
        <v>0</v>
      </c>
      <c r="D45760">
        <v>0</v>
      </c>
      <c r="E45760">
        <v>0</v>
      </c>
      <c r="F45760">
        <v>4</v>
      </c>
      <c r="G45760">
        <v>7</v>
      </c>
      <c r="H45760">
        <v>33</v>
      </c>
      <c r="I45760">
        <v>4</v>
      </c>
      <c r="J45760">
        <v>3651</v>
      </c>
      <c r="K45760" t="s">
        <v>1282</v>
      </c>
      <c r="L45760">
        <v>1703</v>
      </c>
      <c r="M45760" t="s">
        <v>1616</v>
      </c>
      <c r="N45760" t="s">
        <v>2345</v>
      </c>
      <c r="O45760">
        <v>23.487962419260128</v>
      </c>
      <c r="P45760">
        <v>3.1564880524333851</v>
      </c>
      <c r="Q45760">
        <v>1</v>
      </c>
      <c r="R45760">
        <v>0</v>
      </c>
      <c r="S45760">
        <v>0.1212121212121212</v>
      </c>
      <c r="T45760">
        <v>1.5151515151515149</v>
      </c>
      <c r="U45760">
        <v>0</v>
      </c>
      <c r="V45760">
        <v>6.6716395675849007</v>
      </c>
      <c r="W45760">
        <v>4.4000000000000004</v>
      </c>
      <c r="X45760">
        <v>5.4714285714285706</v>
      </c>
    </row>
    <row r="45761" spans="1:24" x14ac:dyDescent="0.2">
      <c r="A45761" t="s">
        <v>1180</v>
      </c>
      <c r="B45761" s="14">
        <v>44108</v>
      </c>
      <c r="C45761">
        <v>0</v>
      </c>
      <c r="D45761">
        <v>0</v>
      </c>
      <c r="E45761">
        <v>0</v>
      </c>
      <c r="F45761">
        <v>3</v>
      </c>
      <c r="G45761">
        <v>1</v>
      </c>
      <c r="H45761">
        <v>6</v>
      </c>
      <c r="I45761">
        <v>3</v>
      </c>
      <c r="J45761">
        <v>3653</v>
      </c>
      <c r="K45761" t="s">
        <v>1285</v>
      </c>
      <c r="L45761">
        <v>795</v>
      </c>
      <c r="M45761" t="s">
        <v>2247</v>
      </c>
      <c r="N45761" t="s">
        <v>2345</v>
      </c>
      <c r="O45761">
        <v>37.735849056603783</v>
      </c>
      <c r="P45761">
        <v>3.6306105459899611</v>
      </c>
      <c r="Q45761">
        <v>1</v>
      </c>
      <c r="R45761">
        <v>0</v>
      </c>
      <c r="S45761">
        <v>0.5</v>
      </c>
      <c r="T45761">
        <v>6.25</v>
      </c>
      <c r="U45761">
        <v>0</v>
      </c>
      <c r="V45761">
        <v>11.88061054598996</v>
      </c>
      <c r="W45761">
        <v>4.4000000000000004</v>
      </c>
      <c r="X45761">
        <v>4.0571428571428561</v>
      </c>
    </row>
    <row r="45762" spans="1:24" x14ac:dyDescent="0.2">
      <c r="A45762" t="s">
        <v>1161</v>
      </c>
      <c r="B45762" s="14">
        <v>44108</v>
      </c>
      <c r="C45762">
        <v>0</v>
      </c>
      <c r="D45762">
        <v>0</v>
      </c>
      <c r="E45762">
        <v>0</v>
      </c>
      <c r="F45762">
        <v>1</v>
      </c>
      <c r="G45762">
        <v>3</v>
      </c>
      <c r="H45762">
        <v>3</v>
      </c>
      <c r="I45762">
        <v>1</v>
      </c>
      <c r="J45762">
        <v>3637</v>
      </c>
      <c r="K45762" t="s">
        <v>1286</v>
      </c>
      <c r="L45762">
        <v>922</v>
      </c>
      <c r="M45762" t="s">
        <v>2228</v>
      </c>
      <c r="N45762" t="s">
        <v>2345</v>
      </c>
      <c r="O45762">
        <v>10.845986984815619</v>
      </c>
      <c r="P45762">
        <v>2.3837951484195892</v>
      </c>
      <c r="Q45762">
        <v>1</v>
      </c>
      <c r="R45762">
        <v>0</v>
      </c>
      <c r="S45762">
        <v>0.33333333333333331</v>
      </c>
      <c r="T45762">
        <v>4.1666666666666661</v>
      </c>
      <c r="U45762">
        <v>0</v>
      </c>
      <c r="V45762">
        <v>8.5504618150862548</v>
      </c>
      <c r="W45762">
        <v>4.4000000000000004</v>
      </c>
      <c r="X45762">
        <v>4.3999999999999986</v>
      </c>
    </row>
    <row r="45763" spans="1:24" x14ac:dyDescent="0.2">
      <c r="A45763" t="s">
        <v>1159</v>
      </c>
      <c r="B45763" s="14">
        <v>44108</v>
      </c>
      <c r="C45763">
        <v>0</v>
      </c>
      <c r="D45763">
        <v>0</v>
      </c>
      <c r="E45763">
        <v>0</v>
      </c>
      <c r="F45763">
        <v>0</v>
      </c>
      <c r="G45763">
        <v>0</v>
      </c>
      <c r="H45763">
        <v>0</v>
      </c>
      <c r="I45763">
        <v>0</v>
      </c>
      <c r="J45763">
        <v>344</v>
      </c>
      <c r="K45763" t="s">
        <v>1292</v>
      </c>
      <c r="L45763">
        <v>769</v>
      </c>
      <c r="M45763" t="s">
        <v>2226</v>
      </c>
      <c r="N45763" t="s">
        <v>2345</v>
      </c>
      <c r="O45763">
        <v>0</v>
      </c>
      <c r="P45763">
        <v>0</v>
      </c>
      <c r="Q45763">
        <v>1</v>
      </c>
      <c r="R45763">
        <v>0</v>
      </c>
      <c r="S45763">
        <v>0</v>
      </c>
      <c r="T45763">
        <v>0</v>
      </c>
      <c r="U45763">
        <v>0</v>
      </c>
      <c r="V45763">
        <v>2</v>
      </c>
      <c r="W45763">
        <v>2</v>
      </c>
      <c r="X45763">
        <v>2</v>
      </c>
    </row>
    <row r="45764" spans="1:24" x14ac:dyDescent="0.2">
      <c r="A45764" t="s">
        <v>550</v>
      </c>
      <c r="B45764" s="14">
        <v>44108</v>
      </c>
      <c r="C45764">
        <v>0</v>
      </c>
      <c r="D45764">
        <v>0</v>
      </c>
      <c r="E45764">
        <v>0</v>
      </c>
      <c r="F45764">
        <v>1</v>
      </c>
      <c r="G45764">
        <v>1</v>
      </c>
      <c r="H45764">
        <v>5</v>
      </c>
      <c r="I45764">
        <v>1</v>
      </c>
      <c r="J45764">
        <v>230</v>
      </c>
      <c r="K45764" t="s">
        <v>1288</v>
      </c>
      <c r="L45764">
        <v>880</v>
      </c>
      <c r="M45764" t="s">
        <v>1617</v>
      </c>
      <c r="N45764" t="s">
        <v>2345</v>
      </c>
      <c r="O45764">
        <v>11.36363636363636</v>
      </c>
      <c r="P45764">
        <v>2.43041846450393</v>
      </c>
      <c r="Q45764">
        <v>1</v>
      </c>
      <c r="R45764">
        <v>0</v>
      </c>
      <c r="S45764">
        <v>0.2</v>
      </c>
      <c r="T45764">
        <v>2.5</v>
      </c>
      <c r="U45764">
        <v>0</v>
      </c>
      <c r="V45764">
        <v>6.93041846450393</v>
      </c>
      <c r="W45764">
        <v>4.4000000000000004</v>
      </c>
      <c r="X45764">
        <v>4.0571428571428569</v>
      </c>
    </row>
    <row r="45765" spans="1:24" x14ac:dyDescent="0.2">
      <c r="A45765" t="s">
        <v>1138</v>
      </c>
      <c r="B45765" s="14">
        <v>44108</v>
      </c>
      <c r="C45765">
        <v>0</v>
      </c>
      <c r="D45765">
        <v>0</v>
      </c>
      <c r="E45765">
        <v>0</v>
      </c>
      <c r="F45765">
        <v>5</v>
      </c>
      <c r="G45765">
        <v>3</v>
      </c>
      <c r="H45765">
        <v>8</v>
      </c>
      <c r="I45765">
        <v>5</v>
      </c>
      <c r="J45765">
        <v>668</v>
      </c>
      <c r="K45765" t="s">
        <v>1325</v>
      </c>
      <c r="L45765">
        <v>795</v>
      </c>
      <c r="M45765" t="s">
        <v>2205</v>
      </c>
      <c r="N45765" t="s">
        <v>2345</v>
      </c>
      <c r="O45765">
        <v>62.893081761006293</v>
      </c>
      <c r="P45765">
        <v>4.1414361697559512</v>
      </c>
      <c r="Q45765">
        <v>1</v>
      </c>
      <c r="R45765">
        <v>0</v>
      </c>
      <c r="S45765">
        <v>0.625</v>
      </c>
      <c r="T45765">
        <v>7.8125</v>
      </c>
      <c r="U45765">
        <v>0</v>
      </c>
      <c r="V45765">
        <v>13.95393616975595</v>
      </c>
      <c r="W45765">
        <v>4.4000000000000004</v>
      </c>
      <c r="X45765">
        <v>5.2571428571428553</v>
      </c>
    </row>
    <row r="45766" spans="1:24" x14ac:dyDescent="0.2">
      <c r="A45766" t="s">
        <v>658</v>
      </c>
      <c r="B45766" s="14">
        <v>44108</v>
      </c>
      <c r="C45766">
        <v>0</v>
      </c>
      <c r="D45766">
        <v>0</v>
      </c>
      <c r="E45766">
        <v>0</v>
      </c>
      <c r="F45766">
        <v>0</v>
      </c>
      <c r="G45766">
        <v>1</v>
      </c>
      <c r="H45766">
        <v>0</v>
      </c>
      <c r="I45766">
        <v>0</v>
      </c>
      <c r="J45766">
        <v>3745</v>
      </c>
      <c r="K45766" t="s">
        <v>1317</v>
      </c>
      <c r="L45766">
        <v>567</v>
      </c>
      <c r="M45766" t="s">
        <v>1725</v>
      </c>
      <c r="N45766" t="s">
        <v>2345</v>
      </c>
      <c r="O45766">
        <v>0</v>
      </c>
      <c r="P45766">
        <v>0</v>
      </c>
      <c r="Q45766">
        <v>1</v>
      </c>
      <c r="R45766">
        <v>0</v>
      </c>
      <c r="S45766">
        <v>0</v>
      </c>
      <c r="T45766">
        <v>0</v>
      </c>
      <c r="U45766">
        <v>0</v>
      </c>
      <c r="V45766">
        <v>2</v>
      </c>
      <c r="W45766">
        <v>2</v>
      </c>
      <c r="X45766">
        <v>3.371428571428571</v>
      </c>
    </row>
    <row r="45767" spans="1:24" x14ac:dyDescent="0.2">
      <c r="A45767" t="s">
        <v>555</v>
      </c>
      <c r="B45767" s="14">
        <v>44108</v>
      </c>
      <c r="C45767">
        <v>0</v>
      </c>
      <c r="D45767">
        <v>0</v>
      </c>
      <c r="E45767">
        <v>0</v>
      </c>
      <c r="F45767">
        <v>1</v>
      </c>
      <c r="G45767">
        <v>2</v>
      </c>
      <c r="H45767">
        <v>5</v>
      </c>
      <c r="I45767">
        <v>1</v>
      </c>
      <c r="J45767">
        <v>325</v>
      </c>
      <c r="K45767" t="s">
        <v>1293</v>
      </c>
      <c r="L45767">
        <v>1141</v>
      </c>
      <c r="M45767" t="s">
        <v>1622</v>
      </c>
      <c r="N45767" t="s">
        <v>2345</v>
      </c>
      <c r="O45767">
        <v>8.7642418930762496</v>
      </c>
      <c r="P45767">
        <v>2.1706800221141069</v>
      </c>
      <c r="Q45767">
        <v>1</v>
      </c>
      <c r="R45767">
        <v>0</v>
      </c>
      <c r="S45767">
        <v>0.2</v>
      </c>
      <c r="T45767">
        <v>2.5</v>
      </c>
      <c r="U45767">
        <v>0</v>
      </c>
      <c r="V45767">
        <v>6.6706800221141069</v>
      </c>
      <c r="W45767">
        <v>4.4000000000000004</v>
      </c>
      <c r="X45767">
        <v>4.0571428571428561</v>
      </c>
    </row>
    <row r="45768" spans="1:24" x14ac:dyDescent="0.2">
      <c r="A45768" t="s">
        <v>370</v>
      </c>
      <c r="B45768" s="14">
        <v>44108</v>
      </c>
      <c r="C45768">
        <v>1</v>
      </c>
      <c r="D45768">
        <v>3</v>
      </c>
      <c r="E45768">
        <v>1</v>
      </c>
      <c r="F45768">
        <v>2</v>
      </c>
      <c r="G45768">
        <v>3</v>
      </c>
      <c r="H45768">
        <v>11</v>
      </c>
      <c r="I45768">
        <v>2</v>
      </c>
      <c r="J45768">
        <v>757</v>
      </c>
      <c r="K45768" t="s">
        <v>915</v>
      </c>
      <c r="L45768">
        <v>1286</v>
      </c>
      <c r="M45768" t="s">
        <v>1437</v>
      </c>
      <c r="N45768" t="s">
        <v>2345</v>
      </c>
      <c r="O45768">
        <v>15.55209953343701</v>
      </c>
      <c r="P45768">
        <v>2.7441956477385632</v>
      </c>
      <c r="Q45768">
        <v>1</v>
      </c>
      <c r="R45768">
        <v>0</v>
      </c>
      <c r="S45768">
        <v>0.1818181818181818</v>
      </c>
      <c r="T45768">
        <v>2.2727272727272729</v>
      </c>
      <c r="U45768">
        <v>0</v>
      </c>
      <c r="V45768">
        <v>7.0169229204658361</v>
      </c>
      <c r="W45768">
        <v>4.4000000000000004</v>
      </c>
      <c r="X45768">
        <v>4.3999999999999986</v>
      </c>
    </row>
    <row r="45769" spans="1:24" x14ac:dyDescent="0.2">
      <c r="A45769" t="s">
        <v>1158</v>
      </c>
      <c r="B45769" s="14">
        <v>44108</v>
      </c>
      <c r="C45769">
        <v>0</v>
      </c>
      <c r="D45769">
        <v>0</v>
      </c>
      <c r="E45769">
        <v>0</v>
      </c>
      <c r="F45769">
        <v>1</v>
      </c>
      <c r="G45769">
        <v>0</v>
      </c>
      <c r="H45769">
        <v>1</v>
      </c>
      <c r="I45769">
        <v>1</v>
      </c>
      <c r="J45769">
        <v>58</v>
      </c>
      <c r="K45769" t="s">
        <v>1290</v>
      </c>
      <c r="L45769">
        <v>153</v>
      </c>
      <c r="M45769" t="s">
        <v>2225</v>
      </c>
      <c r="N45769" t="s">
        <v>2345</v>
      </c>
      <c r="O45769">
        <v>65.359477124183002</v>
      </c>
      <c r="P45769">
        <v>4.1799024505837474</v>
      </c>
      <c r="Q45769">
        <v>1</v>
      </c>
      <c r="R45769">
        <v>0</v>
      </c>
      <c r="S45769">
        <v>1</v>
      </c>
      <c r="T45769">
        <v>12.5</v>
      </c>
      <c r="U45769">
        <v>0</v>
      </c>
      <c r="V45769">
        <v>18.67990245058375</v>
      </c>
      <c r="W45769">
        <v>4.4000000000000004</v>
      </c>
      <c r="X45769">
        <v>3.028571428571428</v>
      </c>
    </row>
    <row r="45770" spans="1:24" x14ac:dyDescent="0.2">
      <c r="A45770" t="s">
        <v>1139</v>
      </c>
      <c r="B45770" s="14">
        <v>44108</v>
      </c>
      <c r="C45770">
        <v>0</v>
      </c>
      <c r="D45770">
        <v>0</v>
      </c>
      <c r="E45770">
        <v>0</v>
      </c>
      <c r="F45770">
        <v>2</v>
      </c>
      <c r="G45770">
        <v>0</v>
      </c>
      <c r="H45770">
        <v>6</v>
      </c>
      <c r="I45770">
        <v>2</v>
      </c>
      <c r="J45770">
        <v>1222</v>
      </c>
      <c r="K45770" t="s">
        <v>1301</v>
      </c>
      <c r="L45770">
        <v>1041</v>
      </c>
      <c r="M45770" t="s">
        <v>2206</v>
      </c>
      <c r="N45770" t="s">
        <v>2345</v>
      </c>
      <c r="O45770">
        <v>19.212295869356389</v>
      </c>
      <c r="P45770">
        <v>2.9555504839211588</v>
      </c>
      <c r="Q45770">
        <v>1</v>
      </c>
      <c r="R45770">
        <v>0</v>
      </c>
      <c r="S45770">
        <v>0.33333333333333331</v>
      </c>
      <c r="T45770">
        <v>4.1666666666666661</v>
      </c>
      <c r="U45770">
        <v>0</v>
      </c>
      <c r="V45770">
        <v>9.1222171505878258</v>
      </c>
      <c r="W45770">
        <v>4.4000000000000004</v>
      </c>
      <c r="X45770">
        <v>3.7142857142857131</v>
      </c>
    </row>
    <row r="45771" spans="1:24" x14ac:dyDescent="0.2">
      <c r="A45771" t="s">
        <v>1140</v>
      </c>
      <c r="B45771" s="14">
        <v>44108</v>
      </c>
      <c r="C45771">
        <v>0</v>
      </c>
      <c r="D45771">
        <v>0</v>
      </c>
      <c r="E45771">
        <v>0</v>
      </c>
      <c r="F45771">
        <v>0</v>
      </c>
      <c r="G45771">
        <v>1</v>
      </c>
      <c r="H45771">
        <v>0</v>
      </c>
      <c r="I45771">
        <v>0</v>
      </c>
      <c r="J45771">
        <v>1370</v>
      </c>
      <c r="K45771" t="s">
        <v>1292</v>
      </c>
      <c r="L45771">
        <v>624</v>
      </c>
      <c r="M45771" t="s">
        <v>2207</v>
      </c>
      <c r="N45771" t="s">
        <v>2345</v>
      </c>
      <c r="O45771">
        <v>0</v>
      </c>
      <c r="P45771">
        <v>0</v>
      </c>
      <c r="Q45771">
        <v>1</v>
      </c>
      <c r="R45771">
        <v>0</v>
      </c>
      <c r="S45771">
        <v>0</v>
      </c>
      <c r="T45771">
        <v>0</v>
      </c>
      <c r="U45771">
        <v>0</v>
      </c>
      <c r="V45771">
        <v>2</v>
      </c>
      <c r="W45771">
        <v>2</v>
      </c>
      <c r="X45771">
        <v>2</v>
      </c>
    </row>
    <row r="45772" spans="1:24" x14ac:dyDescent="0.2">
      <c r="A45772" t="s">
        <v>563</v>
      </c>
      <c r="B45772" s="14">
        <v>44108</v>
      </c>
      <c r="C45772">
        <v>0</v>
      </c>
      <c r="D45772">
        <v>0</v>
      </c>
      <c r="E45772">
        <v>0</v>
      </c>
      <c r="F45772">
        <v>3</v>
      </c>
      <c r="G45772">
        <v>8</v>
      </c>
      <c r="H45772">
        <v>26</v>
      </c>
      <c r="I45772">
        <v>3</v>
      </c>
      <c r="J45772">
        <v>3576</v>
      </c>
      <c r="K45772" t="s">
        <v>1282</v>
      </c>
      <c r="L45772">
        <v>2426</v>
      </c>
      <c r="M45772" t="s">
        <v>1630</v>
      </c>
      <c r="N45772" t="s">
        <v>2345</v>
      </c>
      <c r="O45772">
        <v>12.366034624896949</v>
      </c>
      <c r="P45772">
        <v>2.5149535711402971</v>
      </c>
      <c r="Q45772">
        <v>1</v>
      </c>
      <c r="R45772">
        <v>0</v>
      </c>
      <c r="S45772">
        <v>0.1153846153846154</v>
      </c>
      <c r="T45772">
        <v>1.4423076923076921</v>
      </c>
      <c r="U45772">
        <v>0</v>
      </c>
      <c r="V45772">
        <v>5.9572612634479896</v>
      </c>
      <c r="W45772">
        <v>4.4000000000000004</v>
      </c>
      <c r="X45772">
        <v>5.0428571428571418</v>
      </c>
    </row>
    <row r="45773" spans="1:24" x14ac:dyDescent="0.2">
      <c r="A45773" t="s">
        <v>1141</v>
      </c>
      <c r="B45773" s="14">
        <v>44108</v>
      </c>
      <c r="C45773">
        <v>0</v>
      </c>
      <c r="D45773">
        <v>0</v>
      </c>
      <c r="E45773">
        <v>0</v>
      </c>
      <c r="F45773">
        <v>4</v>
      </c>
      <c r="G45773">
        <v>5</v>
      </c>
      <c r="H45773">
        <v>8</v>
      </c>
      <c r="I45773">
        <v>4</v>
      </c>
      <c r="J45773">
        <v>1190</v>
      </c>
      <c r="K45773" t="s">
        <v>1290</v>
      </c>
      <c r="L45773">
        <v>1059</v>
      </c>
      <c r="M45773" t="s">
        <v>2208</v>
      </c>
      <c r="N45773" t="s">
        <v>2345</v>
      </c>
      <c r="O45773">
        <v>37.771482530689333</v>
      </c>
      <c r="P45773">
        <v>3.631554387494667</v>
      </c>
      <c r="Q45773">
        <v>1</v>
      </c>
      <c r="R45773">
        <v>0</v>
      </c>
      <c r="S45773">
        <v>0.5</v>
      </c>
      <c r="T45773">
        <v>6.25</v>
      </c>
      <c r="U45773">
        <v>0</v>
      </c>
      <c r="V45773">
        <v>11.881554387494671</v>
      </c>
      <c r="W45773">
        <v>4.4000000000000004</v>
      </c>
      <c r="X45773">
        <v>4.3999999999999986</v>
      </c>
    </row>
    <row r="45774" spans="1:24" x14ac:dyDescent="0.2">
      <c r="A45774" t="s">
        <v>1142</v>
      </c>
      <c r="B45774" s="14">
        <v>44108</v>
      </c>
      <c r="C45774">
        <v>0</v>
      </c>
      <c r="D45774">
        <v>0</v>
      </c>
      <c r="E45774">
        <v>0</v>
      </c>
      <c r="F45774">
        <v>0</v>
      </c>
      <c r="G45774">
        <v>0</v>
      </c>
      <c r="H45774">
        <v>0</v>
      </c>
      <c r="I45774">
        <v>0</v>
      </c>
      <c r="J45774">
        <v>3610</v>
      </c>
      <c r="K45774" t="s">
        <v>1320</v>
      </c>
      <c r="L45774">
        <v>205</v>
      </c>
      <c r="M45774" t="s">
        <v>2209</v>
      </c>
      <c r="N45774" t="s">
        <v>2345</v>
      </c>
      <c r="O45774">
        <v>0</v>
      </c>
      <c r="P45774">
        <v>0</v>
      </c>
      <c r="Q45774">
        <v>1</v>
      </c>
      <c r="R45774">
        <v>0</v>
      </c>
      <c r="S45774">
        <v>0</v>
      </c>
      <c r="T45774">
        <v>0</v>
      </c>
      <c r="U45774">
        <v>0</v>
      </c>
      <c r="V45774">
        <v>2</v>
      </c>
      <c r="W45774">
        <v>2</v>
      </c>
      <c r="X45774">
        <v>2</v>
      </c>
    </row>
    <row r="45775" spans="1:24" x14ac:dyDescent="0.2">
      <c r="A45775" t="s">
        <v>1143</v>
      </c>
      <c r="B45775" s="14">
        <v>44108</v>
      </c>
      <c r="C45775">
        <v>0</v>
      </c>
      <c r="D45775">
        <v>0</v>
      </c>
      <c r="E45775">
        <v>0</v>
      </c>
      <c r="F45775">
        <v>0</v>
      </c>
      <c r="G45775">
        <v>0</v>
      </c>
      <c r="H45775">
        <v>0</v>
      </c>
      <c r="I45775">
        <v>0</v>
      </c>
      <c r="J45775">
        <v>648</v>
      </c>
      <c r="K45775" t="s">
        <v>1292</v>
      </c>
      <c r="L45775">
        <v>448</v>
      </c>
      <c r="M45775" t="s">
        <v>2210</v>
      </c>
      <c r="N45775" t="s">
        <v>2345</v>
      </c>
      <c r="O45775">
        <v>0</v>
      </c>
      <c r="P45775">
        <v>0</v>
      </c>
      <c r="Q45775">
        <v>1</v>
      </c>
      <c r="R45775">
        <v>0</v>
      </c>
      <c r="S45775">
        <v>0</v>
      </c>
      <c r="T45775">
        <v>0</v>
      </c>
      <c r="U45775">
        <v>0</v>
      </c>
      <c r="V45775">
        <v>2</v>
      </c>
      <c r="W45775">
        <v>2</v>
      </c>
      <c r="X45775">
        <v>2</v>
      </c>
    </row>
    <row r="45776" spans="1:24" x14ac:dyDescent="0.2">
      <c r="A45776" t="s">
        <v>1144</v>
      </c>
      <c r="B45776" s="14">
        <v>44108</v>
      </c>
      <c r="C45776">
        <v>0</v>
      </c>
      <c r="D45776">
        <v>0</v>
      </c>
      <c r="E45776">
        <v>0</v>
      </c>
      <c r="F45776">
        <v>2</v>
      </c>
      <c r="G45776">
        <v>0</v>
      </c>
      <c r="H45776">
        <v>6</v>
      </c>
      <c r="I45776">
        <v>2</v>
      </c>
      <c r="J45776">
        <v>843</v>
      </c>
      <c r="K45776" t="s">
        <v>1322</v>
      </c>
      <c r="L45776">
        <v>403</v>
      </c>
      <c r="M45776" t="s">
        <v>2211</v>
      </c>
      <c r="N45776" t="s">
        <v>2345</v>
      </c>
      <c r="O45776">
        <v>49.627791563275437</v>
      </c>
      <c r="P45776">
        <v>3.9045509905894451</v>
      </c>
      <c r="Q45776">
        <v>1</v>
      </c>
      <c r="R45776">
        <v>0</v>
      </c>
      <c r="S45776">
        <v>0.33333333333333331</v>
      </c>
      <c r="T45776">
        <v>4.1666666666666661</v>
      </c>
      <c r="U45776">
        <v>0</v>
      </c>
      <c r="V45776">
        <v>10.07121765725611</v>
      </c>
      <c r="W45776">
        <v>4.4000000000000004</v>
      </c>
      <c r="X45776">
        <v>3.7142857142857131</v>
      </c>
    </row>
    <row r="45777" spans="1:24" x14ac:dyDescent="0.2">
      <c r="A45777" t="s">
        <v>657</v>
      </c>
      <c r="B45777" s="14">
        <v>44108</v>
      </c>
      <c r="C45777">
        <v>0</v>
      </c>
      <c r="D45777">
        <v>0</v>
      </c>
      <c r="E45777">
        <v>0</v>
      </c>
      <c r="F45777">
        <v>0</v>
      </c>
      <c r="G45777">
        <v>1</v>
      </c>
      <c r="H45777">
        <v>0</v>
      </c>
      <c r="I45777">
        <v>0</v>
      </c>
      <c r="J45777">
        <v>4101</v>
      </c>
      <c r="K45777" t="s">
        <v>1310</v>
      </c>
      <c r="L45777">
        <v>740</v>
      </c>
      <c r="M45777" t="s">
        <v>1724</v>
      </c>
      <c r="N45777" t="s">
        <v>2345</v>
      </c>
      <c r="O45777">
        <v>0</v>
      </c>
      <c r="P45777">
        <v>0</v>
      </c>
      <c r="Q45777">
        <v>1</v>
      </c>
      <c r="R45777">
        <v>0</v>
      </c>
      <c r="S45777">
        <v>0</v>
      </c>
      <c r="T45777">
        <v>0</v>
      </c>
      <c r="U45777">
        <v>0</v>
      </c>
      <c r="V45777">
        <v>2</v>
      </c>
      <c r="W45777">
        <v>2</v>
      </c>
      <c r="X45777">
        <v>4.0571428571428561</v>
      </c>
    </row>
    <row r="45778" spans="1:24" x14ac:dyDescent="0.2">
      <c r="A45778" t="s">
        <v>1145</v>
      </c>
      <c r="B45778" s="14">
        <v>44108</v>
      </c>
      <c r="C45778">
        <v>0</v>
      </c>
      <c r="D45778">
        <v>0</v>
      </c>
      <c r="E45778">
        <v>0</v>
      </c>
      <c r="F45778">
        <v>0</v>
      </c>
      <c r="G45778">
        <v>0</v>
      </c>
      <c r="H45778">
        <v>0</v>
      </c>
      <c r="I45778">
        <v>0</v>
      </c>
      <c r="J45778">
        <v>1340</v>
      </c>
      <c r="K45778" t="s">
        <v>1326</v>
      </c>
      <c r="L45778">
        <v>523</v>
      </c>
      <c r="M45778" t="s">
        <v>2212</v>
      </c>
      <c r="N45778" t="s">
        <v>2345</v>
      </c>
      <c r="O45778">
        <v>0</v>
      </c>
      <c r="P45778">
        <v>0</v>
      </c>
      <c r="Q45778">
        <v>1</v>
      </c>
      <c r="R45778">
        <v>0</v>
      </c>
      <c r="S45778">
        <v>0</v>
      </c>
      <c r="T45778">
        <v>0</v>
      </c>
      <c r="U45778">
        <v>0</v>
      </c>
      <c r="V45778">
        <v>2</v>
      </c>
      <c r="W45778">
        <v>2</v>
      </c>
      <c r="X45778">
        <v>2</v>
      </c>
    </row>
    <row r="45779" spans="1:24" x14ac:dyDescent="0.2">
      <c r="A45779" t="s">
        <v>1146</v>
      </c>
      <c r="B45779" s="14">
        <v>44108</v>
      </c>
      <c r="C45779">
        <v>0</v>
      </c>
      <c r="D45779">
        <v>0</v>
      </c>
      <c r="E45779">
        <v>0</v>
      </c>
      <c r="F45779">
        <v>1</v>
      </c>
      <c r="G45779">
        <v>1</v>
      </c>
      <c r="H45779">
        <v>10</v>
      </c>
      <c r="I45779">
        <v>1</v>
      </c>
      <c r="J45779">
        <v>97</v>
      </c>
      <c r="K45779" t="s">
        <v>1296</v>
      </c>
      <c r="L45779">
        <v>700</v>
      </c>
      <c r="M45779" t="s">
        <v>2213</v>
      </c>
      <c r="N45779" t="s">
        <v>2345</v>
      </c>
      <c r="O45779">
        <v>14.28571428571429</v>
      </c>
      <c r="P45779">
        <v>2.6592600369327779</v>
      </c>
      <c r="Q45779">
        <v>1</v>
      </c>
      <c r="R45779">
        <v>0</v>
      </c>
      <c r="S45779">
        <v>0.1</v>
      </c>
      <c r="T45779">
        <v>1.25</v>
      </c>
      <c r="U45779">
        <v>0</v>
      </c>
      <c r="V45779">
        <v>5.9092600369327783</v>
      </c>
      <c r="W45779">
        <v>4.4000000000000004</v>
      </c>
      <c r="X45779">
        <v>4.3999999999999986</v>
      </c>
    </row>
    <row r="45780" spans="1:24" x14ac:dyDescent="0.2">
      <c r="A45780" t="s">
        <v>290</v>
      </c>
      <c r="B45780" s="14">
        <v>44108</v>
      </c>
      <c r="C45780">
        <v>0</v>
      </c>
      <c r="D45780">
        <v>0</v>
      </c>
      <c r="E45780">
        <v>0</v>
      </c>
      <c r="F45780">
        <v>0</v>
      </c>
      <c r="G45780">
        <v>3</v>
      </c>
      <c r="H45780">
        <v>0</v>
      </c>
      <c r="I45780">
        <v>0</v>
      </c>
      <c r="J45780">
        <v>66</v>
      </c>
      <c r="K45780" t="s">
        <v>1296</v>
      </c>
      <c r="L45780">
        <v>1214</v>
      </c>
      <c r="M45780" t="s">
        <v>1357</v>
      </c>
      <c r="N45780" t="s">
        <v>2345</v>
      </c>
      <c r="O45780">
        <v>0</v>
      </c>
      <c r="P45780">
        <v>0</v>
      </c>
      <c r="Q45780">
        <v>1</v>
      </c>
      <c r="R45780">
        <v>0</v>
      </c>
      <c r="S45780">
        <v>0</v>
      </c>
      <c r="T45780">
        <v>0</v>
      </c>
      <c r="U45780">
        <v>0</v>
      </c>
      <c r="V45780">
        <v>2</v>
      </c>
      <c r="W45780">
        <v>2</v>
      </c>
      <c r="X45780">
        <v>3.7142857142857131</v>
      </c>
    </row>
    <row r="45781" spans="1:24" x14ac:dyDescent="0.2">
      <c r="A45781" t="s">
        <v>276</v>
      </c>
      <c r="B45781" s="14">
        <v>44108</v>
      </c>
      <c r="C45781">
        <v>1</v>
      </c>
      <c r="D45781">
        <v>13</v>
      </c>
      <c r="E45781">
        <v>1</v>
      </c>
      <c r="F45781">
        <v>14</v>
      </c>
      <c r="G45781">
        <v>18</v>
      </c>
      <c r="H45781">
        <v>98</v>
      </c>
      <c r="I45781">
        <v>14</v>
      </c>
      <c r="J45781">
        <v>1098</v>
      </c>
      <c r="K45781" t="s">
        <v>660</v>
      </c>
      <c r="L45781">
        <v>2083</v>
      </c>
      <c r="M45781" t="s">
        <v>1343</v>
      </c>
      <c r="N45781" t="s">
        <v>2345</v>
      </c>
      <c r="O45781">
        <v>67.210753720595292</v>
      </c>
      <c r="P45781">
        <v>4.2078332603304691</v>
      </c>
      <c r="Q45781">
        <v>0.77777777777777779</v>
      </c>
      <c r="R45781">
        <v>-0.50262885656181211</v>
      </c>
      <c r="S45781">
        <v>0.14285714285714279</v>
      </c>
      <c r="T45781">
        <v>1.785714285714286</v>
      </c>
      <c r="U45781">
        <v>0</v>
      </c>
      <c r="V45781">
        <v>7.4909186894829416</v>
      </c>
      <c r="W45781">
        <v>7.4</v>
      </c>
      <c r="X45781">
        <v>8.4980886608516162</v>
      </c>
    </row>
    <row r="45782" spans="1:24" x14ac:dyDescent="0.2">
      <c r="A45782" t="s">
        <v>1147</v>
      </c>
      <c r="B45782" s="14">
        <v>44108</v>
      </c>
      <c r="C45782">
        <v>0</v>
      </c>
      <c r="D45782">
        <v>0</v>
      </c>
      <c r="E45782">
        <v>0</v>
      </c>
      <c r="F45782">
        <v>5</v>
      </c>
      <c r="G45782">
        <v>2</v>
      </c>
      <c r="H45782">
        <v>11</v>
      </c>
      <c r="I45782">
        <v>5</v>
      </c>
      <c r="J45782">
        <v>421</v>
      </c>
      <c r="K45782" t="s">
        <v>1326</v>
      </c>
      <c r="L45782">
        <v>510</v>
      </c>
      <c r="M45782" t="s">
        <v>2214</v>
      </c>
      <c r="N45782" t="s">
        <v>2345</v>
      </c>
      <c r="O45782">
        <v>98.039215686274517</v>
      </c>
      <c r="P45782">
        <v>4.585367558691912</v>
      </c>
      <c r="Q45782">
        <v>1</v>
      </c>
      <c r="R45782">
        <v>0</v>
      </c>
      <c r="S45782">
        <v>0.45454545454545447</v>
      </c>
      <c r="T45782">
        <v>5.6818181818181817</v>
      </c>
      <c r="U45782">
        <v>0</v>
      </c>
      <c r="V45782">
        <v>12.26718574051009</v>
      </c>
      <c r="W45782">
        <v>4.4000000000000004</v>
      </c>
      <c r="X45782">
        <v>4.614285714285713</v>
      </c>
    </row>
    <row r="45783" spans="1:24" x14ac:dyDescent="0.2">
      <c r="A45783" t="s">
        <v>1148</v>
      </c>
      <c r="B45783" s="14">
        <v>44108</v>
      </c>
      <c r="C45783">
        <v>0</v>
      </c>
      <c r="D45783">
        <v>0</v>
      </c>
      <c r="E45783">
        <v>0</v>
      </c>
      <c r="F45783">
        <v>1</v>
      </c>
      <c r="G45783">
        <v>2</v>
      </c>
      <c r="H45783">
        <v>2</v>
      </c>
      <c r="I45783">
        <v>1</v>
      </c>
      <c r="J45783">
        <v>765</v>
      </c>
      <c r="K45783" t="s">
        <v>1309</v>
      </c>
      <c r="L45783">
        <v>673</v>
      </c>
      <c r="M45783" t="s">
        <v>2215</v>
      </c>
      <c r="N45783" t="s">
        <v>2345</v>
      </c>
      <c r="O45783">
        <v>14.858841010401189</v>
      </c>
      <c r="P45783">
        <v>2.6985950423314549</v>
      </c>
      <c r="Q45783">
        <v>1</v>
      </c>
      <c r="R45783">
        <v>0</v>
      </c>
      <c r="S45783">
        <v>0.5</v>
      </c>
      <c r="T45783">
        <v>6.25</v>
      </c>
      <c r="U45783">
        <v>0</v>
      </c>
      <c r="V45783">
        <v>10.94859504233145</v>
      </c>
      <c r="W45783">
        <v>4.4000000000000004</v>
      </c>
      <c r="X45783">
        <v>4.3999999999999986</v>
      </c>
    </row>
    <row r="45784" spans="1:24" x14ac:dyDescent="0.2">
      <c r="A45784" t="s">
        <v>1149</v>
      </c>
      <c r="B45784" s="14">
        <v>44108</v>
      </c>
      <c r="C45784">
        <v>0</v>
      </c>
      <c r="D45784">
        <v>0</v>
      </c>
      <c r="E45784">
        <v>0</v>
      </c>
      <c r="F45784">
        <v>0</v>
      </c>
      <c r="G45784">
        <v>0</v>
      </c>
      <c r="H45784">
        <v>0</v>
      </c>
      <c r="I45784">
        <v>0</v>
      </c>
      <c r="J45784">
        <v>378</v>
      </c>
      <c r="K45784" t="s">
        <v>1308</v>
      </c>
      <c r="L45784">
        <v>296</v>
      </c>
      <c r="M45784" t="s">
        <v>2216</v>
      </c>
      <c r="N45784" t="s">
        <v>2345</v>
      </c>
      <c r="O45784">
        <v>0</v>
      </c>
      <c r="P45784">
        <v>0</v>
      </c>
      <c r="Q45784">
        <v>1</v>
      </c>
      <c r="R45784">
        <v>0</v>
      </c>
      <c r="S45784">
        <v>0</v>
      </c>
      <c r="T45784">
        <v>0</v>
      </c>
      <c r="U45784">
        <v>0</v>
      </c>
      <c r="V45784">
        <v>2</v>
      </c>
      <c r="W45784">
        <v>2</v>
      </c>
      <c r="X45784">
        <v>2</v>
      </c>
    </row>
    <row r="45785" spans="1:24" x14ac:dyDescent="0.2">
      <c r="A45785" t="s">
        <v>1150</v>
      </c>
      <c r="B45785" s="14">
        <v>44108</v>
      </c>
      <c r="C45785">
        <v>0</v>
      </c>
      <c r="D45785">
        <v>0</v>
      </c>
      <c r="E45785">
        <v>0</v>
      </c>
      <c r="F45785">
        <v>0</v>
      </c>
      <c r="G45785">
        <v>1</v>
      </c>
      <c r="H45785">
        <v>0</v>
      </c>
      <c r="I45785">
        <v>0</v>
      </c>
      <c r="J45785">
        <v>3605</v>
      </c>
      <c r="K45785" t="s">
        <v>1319</v>
      </c>
      <c r="L45785">
        <v>207</v>
      </c>
      <c r="M45785" t="s">
        <v>2217</v>
      </c>
      <c r="N45785" t="s">
        <v>2345</v>
      </c>
      <c r="O45785">
        <v>0</v>
      </c>
      <c r="P45785">
        <v>0</v>
      </c>
      <c r="Q45785">
        <v>1</v>
      </c>
      <c r="R45785">
        <v>0</v>
      </c>
      <c r="S45785">
        <v>0</v>
      </c>
      <c r="T45785">
        <v>0</v>
      </c>
      <c r="U45785">
        <v>0</v>
      </c>
      <c r="V45785">
        <v>2</v>
      </c>
      <c r="W45785">
        <v>2</v>
      </c>
      <c r="X45785">
        <v>3.028571428571428</v>
      </c>
    </row>
    <row r="45786" spans="1:24" x14ac:dyDescent="0.2">
      <c r="A45786" t="s">
        <v>608</v>
      </c>
      <c r="B45786" s="14">
        <v>44108</v>
      </c>
      <c r="C45786">
        <v>0</v>
      </c>
      <c r="D45786">
        <v>0</v>
      </c>
      <c r="E45786">
        <v>0</v>
      </c>
      <c r="F45786">
        <v>0</v>
      </c>
      <c r="G45786">
        <v>0</v>
      </c>
      <c r="H45786">
        <v>0</v>
      </c>
      <c r="I45786">
        <v>0</v>
      </c>
      <c r="J45786">
        <v>620</v>
      </c>
      <c r="K45786" t="s">
        <v>660</v>
      </c>
      <c r="L45786">
        <v>680</v>
      </c>
      <c r="M45786" t="s">
        <v>1675</v>
      </c>
      <c r="N45786" t="s">
        <v>2345</v>
      </c>
      <c r="O45786">
        <v>0</v>
      </c>
      <c r="P45786">
        <v>0</v>
      </c>
      <c r="Q45786">
        <v>1</v>
      </c>
      <c r="R45786">
        <v>0</v>
      </c>
      <c r="S45786">
        <v>0</v>
      </c>
      <c r="T45786">
        <v>0</v>
      </c>
      <c r="U45786">
        <v>0</v>
      </c>
      <c r="V45786">
        <v>2</v>
      </c>
      <c r="W45786">
        <v>2</v>
      </c>
      <c r="X45786">
        <v>1.673534521690033</v>
      </c>
    </row>
    <row r="45787" spans="1:24" x14ac:dyDescent="0.2">
      <c r="A45787" t="s">
        <v>451</v>
      </c>
      <c r="B45787" s="14">
        <v>44108</v>
      </c>
      <c r="C45787">
        <v>0</v>
      </c>
      <c r="D45787">
        <v>0</v>
      </c>
      <c r="E45787">
        <v>0</v>
      </c>
      <c r="F45787">
        <v>3</v>
      </c>
      <c r="G45787">
        <v>0</v>
      </c>
      <c r="H45787">
        <v>9</v>
      </c>
      <c r="I45787">
        <v>3</v>
      </c>
      <c r="J45787">
        <v>3785</v>
      </c>
      <c r="K45787" t="s">
        <v>1319</v>
      </c>
      <c r="L45787">
        <v>273</v>
      </c>
      <c r="M45787" t="s">
        <v>1518</v>
      </c>
      <c r="N45787" t="s">
        <v>2345</v>
      </c>
      <c r="O45787">
        <v>109.8901098901099</v>
      </c>
      <c r="P45787">
        <v>4.699480865459333</v>
      </c>
      <c r="Q45787">
        <v>1</v>
      </c>
      <c r="R45787">
        <v>0</v>
      </c>
      <c r="S45787">
        <v>0.33333333333333331</v>
      </c>
      <c r="T45787">
        <v>4.1666666666666661</v>
      </c>
      <c r="U45787">
        <v>0</v>
      </c>
      <c r="V45787">
        <v>10.866147532126</v>
      </c>
      <c r="W45787">
        <v>4.4000000000000004</v>
      </c>
      <c r="X45787">
        <v>4.3999999999999986</v>
      </c>
    </row>
    <row r="45788" spans="1:24" x14ac:dyDescent="0.2">
      <c r="A45788" t="s">
        <v>1151</v>
      </c>
      <c r="B45788" s="14">
        <v>44108</v>
      </c>
      <c r="C45788">
        <v>0</v>
      </c>
      <c r="D45788">
        <v>0</v>
      </c>
      <c r="E45788">
        <v>0</v>
      </c>
      <c r="F45788">
        <v>0</v>
      </c>
      <c r="G45788">
        <v>1</v>
      </c>
      <c r="H45788">
        <v>0</v>
      </c>
      <c r="I45788">
        <v>0</v>
      </c>
      <c r="J45788">
        <v>670</v>
      </c>
      <c r="K45788" t="s">
        <v>915</v>
      </c>
      <c r="L45788">
        <v>552</v>
      </c>
      <c r="M45788" t="s">
        <v>2218</v>
      </c>
      <c r="N45788" t="s">
        <v>2345</v>
      </c>
      <c r="O45788">
        <v>0</v>
      </c>
      <c r="P45788">
        <v>0</v>
      </c>
      <c r="Q45788">
        <v>1</v>
      </c>
      <c r="R45788">
        <v>0</v>
      </c>
      <c r="S45788">
        <v>0</v>
      </c>
      <c r="T45788">
        <v>0</v>
      </c>
      <c r="U45788">
        <v>0</v>
      </c>
      <c r="V45788">
        <v>2</v>
      </c>
      <c r="W45788">
        <v>2</v>
      </c>
      <c r="X45788">
        <v>3.371428571428571</v>
      </c>
    </row>
    <row r="45789" spans="1:24" x14ac:dyDescent="0.2">
      <c r="A45789" t="s">
        <v>1152</v>
      </c>
      <c r="B45789" s="14">
        <v>44108</v>
      </c>
      <c r="C45789">
        <v>0</v>
      </c>
      <c r="D45789">
        <v>0</v>
      </c>
      <c r="E45789">
        <v>0</v>
      </c>
      <c r="F45789">
        <v>1</v>
      </c>
      <c r="G45789">
        <v>1</v>
      </c>
      <c r="H45789">
        <v>2</v>
      </c>
      <c r="I45789">
        <v>1</v>
      </c>
      <c r="J45789">
        <v>563</v>
      </c>
      <c r="K45789" t="s">
        <v>915</v>
      </c>
      <c r="L45789">
        <v>929</v>
      </c>
      <c r="M45789" t="s">
        <v>2219</v>
      </c>
      <c r="N45789" t="s">
        <v>2345</v>
      </c>
      <c r="O45789">
        <v>10.764262648008611</v>
      </c>
      <c r="P45789">
        <v>2.3762316331623441</v>
      </c>
      <c r="Q45789">
        <v>1</v>
      </c>
      <c r="R45789">
        <v>0</v>
      </c>
      <c r="S45789">
        <v>0.5</v>
      </c>
      <c r="T45789">
        <v>6.25</v>
      </c>
      <c r="U45789">
        <v>0</v>
      </c>
      <c r="V45789">
        <v>10.626231633162339</v>
      </c>
      <c r="W45789">
        <v>4.4000000000000004</v>
      </c>
      <c r="X45789">
        <v>4.0571428571428561</v>
      </c>
    </row>
    <row r="45790" spans="1:24" x14ac:dyDescent="0.2">
      <c r="A45790" t="s">
        <v>1153</v>
      </c>
      <c r="B45790" s="14">
        <v>44108</v>
      </c>
      <c r="C45790">
        <v>0</v>
      </c>
      <c r="D45790">
        <v>0</v>
      </c>
      <c r="E45790">
        <v>0</v>
      </c>
      <c r="F45790">
        <v>0</v>
      </c>
      <c r="G45790">
        <v>2</v>
      </c>
      <c r="H45790">
        <v>0</v>
      </c>
      <c r="I45790">
        <v>0</v>
      </c>
      <c r="J45790">
        <v>732</v>
      </c>
      <c r="K45790" t="s">
        <v>1322</v>
      </c>
      <c r="L45790">
        <v>739</v>
      </c>
      <c r="M45790" t="s">
        <v>2220</v>
      </c>
      <c r="N45790" t="s">
        <v>2345</v>
      </c>
      <c r="O45790">
        <v>0</v>
      </c>
      <c r="P45790">
        <v>0</v>
      </c>
      <c r="Q45790">
        <v>1</v>
      </c>
      <c r="R45790">
        <v>0</v>
      </c>
      <c r="S45790">
        <v>0</v>
      </c>
      <c r="T45790">
        <v>0</v>
      </c>
      <c r="U45790">
        <v>0</v>
      </c>
      <c r="V45790">
        <v>2</v>
      </c>
      <c r="W45790">
        <v>2</v>
      </c>
      <c r="X45790">
        <v>3.028571428571428</v>
      </c>
    </row>
    <row r="45791" spans="1:24" x14ac:dyDescent="0.2">
      <c r="A45791" t="s">
        <v>1154</v>
      </c>
      <c r="B45791" s="14">
        <v>44108</v>
      </c>
      <c r="C45791">
        <v>0</v>
      </c>
      <c r="D45791">
        <v>0</v>
      </c>
      <c r="E45791">
        <v>0</v>
      </c>
      <c r="F45791">
        <v>0</v>
      </c>
      <c r="G45791">
        <v>5</v>
      </c>
      <c r="H45791">
        <v>0</v>
      </c>
      <c r="I45791">
        <v>0</v>
      </c>
      <c r="J45791">
        <v>395</v>
      </c>
      <c r="K45791" t="s">
        <v>1315</v>
      </c>
      <c r="L45791">
        <v>949</v>
      </c>
      <c r="M45791" t="s">
        <v>2221</v>
      </c>
      <c r="N45791" t="s">
        <v>2345</v>
      </c>
      <c r="O45791">
        <v>0</v>
      </c>
      <c r="P45791">
        <v>0</v>
      </c>
      <c r="Q45791">
        <v>1</v>
      </c>
      <c r="R45791">
        <v>0</v>
      </c>
      <c r="S45791">
        <v>0</v>
      </c>
      <c r="T45791">
        <v>0</v>
      </c>
      <c r="U45791">
        <v>0</v>
      </c>
      <c r="V45791">
        <v>2</v>
      </c>
      <c r="W45791">
        <v>2</v>
      </c>
      <c r="X45791">
        <v>3.371428571428571</v>
      </c>
    </row>
    <row r="45792" spans="1:24" x14ac:dyDescent="0.2">
      <c r="A45792" t="s">
        <v>1155</v>
      </c>
      <c r="B45792" s="14">
        <v>44108</v>
      </c>
      <c r="C45792">
        <v>1</v>
      </c>
      <c r="D45792">
        <v>1</v>
      </c>
      <c r="E45792">
        <v>1</v>
      </c>
      <c r="F45792">
        <v>1</v>
      </c>
      <c r="G45792">
        <v>3</v>
      </c>
      <c r="H45792">
        <v>1</v>
      </c>
      <c r="I45792">
        <v>1</v>
      </c>
      <c r="J45792">
        <v>130</v>
      </c>
      <c r="K45792" t="s">
        <v>1094</v>
      </c>
      <c r="L45792">
        <v>1122</v>
      </c>
      <c r="M45792" t="s">
        <v>2222</v>
      </c>
      <c r="N45792" t="s">
        <v>2345</v>
      </c>
      <c r="O45792">
        <v>8.9126559714795004</v>
      </c>
      <c r="P45792">
        <v>2.1874722858935409</v>
      </c>
      <c r="Q45792">
        <v>1</v>
      </c>
      <c r="R45792">
        <v>0</v>
      </c>
      <c r="S45792">
        <v>1</v>
      </c>
      <c r="T45792">
        <v>12.5</v>
      </c>
      <c r="U45792">
        <v>0</v>
      </c>
      <c r="V45792">
        <v>16.687472285893541</v>
      </c>
      <c r="W45792">
        <v>4.4000000000000004</v>
      </c>
      <c r="X45792">
        <v>4.3999999999999986</v>
      </c>
    </row>
    <row r="45793" spans="1:24" x14ac:dyDescent="0.2">
      <c r="A45793" t="s">
        <v>525</v>
      </c>
      <c r="B45793" s="14">
        <v>44108</v>
      </c>
      <c r="C45793">
        <v>0</v>
      </c>
      <c r="D45793">
        <v>0</v>
      </c>
      <c r="E45793">
        <v>0</v>
      </c>
      <c r="F45793">
        <v>1</v>
      </c>
      <c r="G45793">
        <v>0</v>
      </c>
      <c r="H45793">
        <v>7</v>
      </c>
      <c r="I45793">
        <v>1</v>
      </c>
      <c r="J45793">
        <v>729</v>
      </c>
      <c r="K45793" t="s">
        <v>1280</v>
      </c>
      <c r="L45793">
        <v>900</v>
      </c>
      <c r="M45793" t="s">
        <v>1592</v>
      </c>
      <c r="N45793" t="s">
        <v>2345</v>
      </c>
      <c r="O45793">
        <v>11.111111111111111</v>
      </c>
      <c r="P45793">
        <v>2.4079456086518718</v>
      </c>
      <c r="Q45793">
        <v>1</v>
      </c>
      <c r="R45793">
        <v>0</v>
      </c>
      <c r="S45793">
        <v>0.14285714285714279</v>
      </c>
      <c r="T45793">
        <v>1.785714285714286</v>
      </c>
      <c r="U45793">
        <v>0</v>
      </c>
      <c r="V45793">
        <v>6.1936598943661574</v>
      </c>
      <c r="W45793">
        <v>4.4000000000000004</v>
      </c>
      <c r="X45793">
        <v>3.7142857142857131</v>
      </c>
    </row>
    <row r="45794" spans="1:24" x14ac:dyDescent="0.2">
      <c r="A45794" t="s">
        <v>551</v>
      </c>
      <c r="B45794" s="14">
        <v>44108</v>
      </c>
      <c r="C45794">
        <v>0</v>
      </c>
      <c r="D45794">
        <v>0</v>
      </c>
      <c r="E45794">
        <v>0</v>
      </c>
      <c r="F45794">
        <v>2</v>
      </c>
      <c r="G45794">
        <v>2</v>
      </c>
      <c r="H45794">
        <v>3</v>
      </c>
      <c r="I45794">
        <v>2</v>
      </c>
      <c r="J45794">
        <v>194</v>
      </c>
      <c r="K45794" t="s">
        <v>1279</v>
      </c>
      <c r="L45794">
        <v>626</v>
      </c>
      <c r="M45794" t="s">
        <v>1618</v>
      </c>
      <c r="N45794" t="s">
        <v>2345</v>
      </c>
      <c r="O45794">
        <v>31.948881789137381</v>
      </c>
      <c r="P45794">
        <v>3.4641371814360289</v>
      </c>
      <c r="Q45794">
        <v>1</v>
      </c>
      <c r="R45794">
        <v>0</v>
      </c>
      <c r="S45794">
        <v>0.66666666666666663</v>
      </c>
      <c r="T45794">
        <v>8.3333333333333321</v>
      </c>
      <c r="U45794">
        <v>0</v>
      </c>
      <c r="V45794">
        <v>13.79747051476936</v>
      </c>
      <c r="W45794">
        <v>4.4000000000000004</v>
      </c>
      <c r="X45794">
        <v>4.3999999999999986</v>
      </c>
    </row>
    <row r="45795" spans="1:24" x14ac:dyDescent="0.2">
      <c r="A45795" t="s">
        <v>1156</v>
      </c>
      <c r="B45795" s="14">
        <v>44108</v>
      </c>
      <c r="C45795">
        <v>0</v>
      </c>
      <c r="D45795">
        <v>0</v>
      </c>
      <c r="E45795">
        <v>0</v>
      </c>
      <c r="F45795">
        <v>0</v>
      </c>
      <c r="G45795">
        <v>1</v>
      </c>
      <c r="H45795">
        <v>0</v>
      </c>
      <c r="I45795">
        <v>0</v>
      </c>
      <c r="J45795">
        <v>213</v>
      </c>
      <c r="K45795" t="s">
        <v>1292</v>
      </c>
      <c r="L45795">
        <v>965</v>
      </c>
      <c r="M45795" t="s">
        <v>2223</v>
      </c>
      <c r="N45795" t="s">
        <v>2345</v>
      </c>
      <c r="O45795">
        <v>0</v>
      </c>
      <c r="P45795">
        <v>0</v>
      </c>
      <c r="Q45795">
        <v>1</v>
      </c>
      <c r="R45795">
        <v>0</v>
      </c>
      <c r="S45795">
        <v>0</v>
      </c>
      <c r="T45795">
        <v>0</v>
      </c>
      <c r="U45795">
        <v>0</v>
      </c>
      <c r="V45795">
        <v>2</v>
      </c>
      <c r="W45795">
        <v>2</v>
      </c>
      <c r="X45795">
        <v>2.342857142857143</v>
      </c>
    </row>
    <row r="45796" spans="1:24" x14ac:dyDescent="0.2">
      <c r="A45796" t="s">
        <v>699</v>
      </c>
      <c r="B45796" s="14">
        <v>44108</v>
      </c>
      <c r="C45796">
        <v>0</v>
      </c>
      <c r="D45796">
        <v>0</v>
      </c>
      <c r="E45796">
        <v>0</v>
      </c>
      <c r="F45796">
        <v>2</v>
      </c>
      <c r="G45796">
        <v>0</v>
      </c>
      <c r="H45796">
        <v>10</v>
      </c>
      <c r="I45796">
        <v>2</v>
      </c>
      <c r="J45796">
        <v>425</v>
      </c>
      <c r="K45796" t="s">
        <v>1278</v>
      </c>
      <c r="L45796">
        <v>910</v>
      </c>
      <c r="M45796" t="s">
        <v>1766</v>
      </c>
      <c r="N45796" t="s">
        <v>2345</v>
      </c>
      <c r="O45796">
        <v>21.978021978021982</v>
      </c>
      <c r="P45796">
        <v>3.090042953025232</v>
      </c>
      <c r="Q45796">
        <v>1</v>
      </c>
      <c r="R45796">
        <v>0</v>
      </c>
      <c r="S45796">
        <v>0.2</v>
      </c>
      <c r="T45796">
        <v>2.5</v>
      </c>
      <c r="U45796">
        <v>0</v>
      </c>
      <c r="V45796">
        <v>7.5900429530252316</v>
      </c>
      <c r="W45796">
        <v>4.4000000000000004</v>
      </c>
      <c r="X45796">
        <v>4.0571428571428569</v>
      </c>
    </row>
    <row r="45797" spans="1:24" x14ac:dyDescent="0.2">
      <c r="A45797" t="s">
        <v>576</v>
      </c>
      <c r="B45797" s="14">
        <v>44108</v>
      </c>
      <c r="C45797">
        <v>0</v>
      </c>
      <c r="D45797">
        <v>0</v>
      </c>
      <c r="E45797">
        <v>0</v>
      </c>
      <c r="F45797">
        <v>0</v>
      </c>
      <c r="G45797">
        <v>16</v>
      </c>
      <c r="H45797">
        <v>0</v>
      </c>
      <c r="I45797">
        <v>0</v>
      </c>
      <c r="J45797">
        <v>791</v>
      </c>
      <c r="K45797" t="s">
        <v>1294</v>
      </c>
      <c r="L45797">
        <v>970</v>
      </c>
      <c r="M45797" t="s">
        <v>1643</v>
      </c>
      <c r="N45797" t="s">
        <v>2345</v>
      </c>
      <c r="O45797">
        <v>0</v>
      </c>
      <c r="P45797">
        <v>0</v>
      </c>
      <c r="Q45797">
        <v>0.625</v>
      </c>
      <c r="R45797">
        <v>-0.94000725849147115</v>
      </c>
      <c r="S45797">
        <v>0</v>
      </c>
      <c r="T45797">
        <v>0</v>
      </c>
      <c r="U45797">
        <v>0</v>
      </c>
      <c r="V45797">
        <v>1.0599927415085291</v>
      </c>
      <c r="W45797">
        <v>1.0599927415085291</v>
      </c>
      <c r="X45797">
        <v>5.4228561059297888</v>
      </c>
    </row>
    <row r="45798" spans="1:24" x14ac:dyDescent="0.2">
      <c r="A45798" t="s">
        <v>273</v>
      </c>
      <c r="B45798" s="14">
        <v>44108</v>
      </c>
      <c r="C45798">
        <v>0</v>
      </c>
      <c r="D45798">
        <v>0</v>
      </c>
      <c r="E45798">
        <v>0</v>
      </c>
      <c r="F45798">
        <v>2</v>
      </c>
      <c r="G45798">
        <v>7</v>
      </c>
      <c r="H45798">
        <v>30</v>
      </c>
      <c r="I45798">
        <v>2</v>
      </c>
      <c r="J45798">
        <v>1315</v>
      </c>
      <c r="K45798" t="s">
        <v>1288</v>
      </c>
      <c r="L45798">
        <v>3212</v>
      </c>
      <c r="M45798" t="s">
        <v>1340</v>
      </c>
      <c r="N45798" t="s">
        <v>2345</v>
      </c>
      <c r="O45798">
        <v>6.2266500622665006</v>
      </c>
      <c r="P45798">
        <v>1.8288384774694759</v>
      </c>
      <c r="Q45798">
        <v>1</v>
      </c>
      <c r="R45798">
        <v>0</v>
      </c>
      <c r="S45798">
        <v>6.6666666666666666E-2</v>
      </c>
      <c r="T45798">
        <v>0.83333333333333337</v>
      </c>
      <c r="U45798">
        <v>0</v>
      </c>
      <c r="V45798">
        <v>4.6621718108028087</v>
      </c>
      <c r="W45798">
        <v>4.4000000000000004</v>
      </c>
      <c r="X45798">
        <v>4.8285714285714283</v>
      </c>
    </row>
    <row r="45799" spans="1:24" x14ac:dyDescent="0.2">
      <c r="A45799" t="s">
        <v>440</v>
      </c>
      <c r="B45799" s="14">
        <v>44108</v>
      </c>
      <c r="C45799">
        <v>0</v>
      </c>
      <c r="D45799">
        <v>0</v>
      </c>
      <c r="E45799">
        <v>0</v>
      </c>
      <c r="F45799">
        <v>0</v>
      </c>
      <c r="G45799">
        <v>1</v>
      </c>
      <c r="H45799">
        <v>0</v>
      </c>
      <c r="I45799">
        <v>0</v>
      </c>
      <c r="J45799">
        <v>1184</v>
      </c>
      <c r="K45799" t="s">
        <v>1307</v>
      </c>
      <c r="L45799">
        <v>190</v>
      </c>
      <c r="M45799" t="s">
        <v>1507</v>
      </c>
      <c r="N45799" t="s">
        <v>2345</v>
      </c>
      <c r="O45799">
        <v>0</v>
      </c>
      <c r="P45799">
        <v>0</v>
      </c>
      <c r="Q45799">
        <v>1</v>
      </c>
      <c r="R45799">
        <v>0</v>
      </c>
      <c r="S45799">
        <v>0</v>
      </c>
      <c r="T45799">
        <v>0</v>
      </c>
      <c r="U45799">
        <v>0</v>
      </c>
      <c r="V45799">
        <v>2</v>
      </c>
      <c r="W45799">
        <v>2</v>
      </c>
      <c r="X45799">
        <v>2.6857142857142851</v>
      </c>
    </row>
    <row r="45800" spans="1:24" x14ac:dyDescent="0.2">
      <c r="A45800" t="s">
        <v>472</v>
      </c>
      <c r="B45800" s="14">
        <v>44108</v>
      </c>
      <c r="C45800">
        <v>1</v>
      </c>
      <c r="D45800">
        <v>1</v>
      </c>
      <c r="E45800">
        <v>1</v>
      </c>
      <c r="F45800">
        <v>9</v>
      </c>
      <c r="G45800">
        <v>22</v>
      </c>
      <c r="H45800">
        <v>29</v>
      </c>
      <c r="I45800">
        <v>9</v>
      </c>
      <c r="J45800">
        <v>3648</v>
      </c>
      <c r="K45800" t="s">
        <v>1282</v>
      </c>
      <c r="L45800">
        <v>857</v>
      </c>
      <c r="M45800" t="s">
        <v>1539</v>
      </c>
      <c r="N45800" t="s">
        <v>2345</v>
      </c>
      <c r="O45800">
        <v>105.0175029171529</v>
      </c>
      <c r="P45800">
        <v>4.6541270307146219</v>
      </c>
      <c r="Q45800">
        <v>0.45454545454545447</v>
      </c>
      <c r="R45800">
        <v>-1.5769147207285401</v>
      </c>
      <c r="S45800">
        <v>0.31034482758620691</v>
      </c>
      <c r="T45800">
        <v>3.8793103448275859</v>
      </c>
      <c r="U45800">
        <v>0</v>
      </c>
      <c r="V45800">
        <v>8.9565226548136678</v>
      </c>
      <c r="W45800">
        <v>5.9</v>
      </c>
      <c r="X45800">
        <v>6.9142857142857128</v>
      </c>
    </row>
    <row r="45801" spans="1:24" x14ac:dyDescent="0.2">
      <c r="A45801" t="s">
        <v>1157</v>
      </c>
      <c r="B45801" s="14">
        <v>44108</v>
      </c>
      <c r="C45801">
        <v>0</v>
      </c>
      <c r="D45801">
        <v>0</v>
      </c>
      <c r="E45801">
        <v>0</v>
      </c>
      <c r="F45801">
        <v>0</v>
      </c>
      <c r="G45801">
        <v>0</v>
      </c>
      <c r="H45801">
        <v>0</v>
      </c>
      <c r="I45801">
        <v>0</v>
      </c>
      <c r="J45801">
        <v>4551</v>
      </c>
      <c r="K45801" t="s">
        <v>1310</v>
      </c>
      <c r="L45801">
        <v>621</v>
      </c>
      <c r="M45801" t="s">
        <v>2224</v>
      </c>
      <c r="N45801" t="s">
        <v>2345</v>
      </c>
      <c r="O45801">
        <v>0</v>
      </c>
      <c r="P45801">
        <v>0</v>
      </c>
      <c r="Q45801">
        <v>1</v>
      </c>
      <c r="R45801">
        <v>0</v>
      </c>
      <c r="S45801">
        <v>0</v>
      </c>
      <c r="T45801">
        <v>0</v>
      </c>
      <c r="U45801">
        <v>0</v>
      </c>
      <c r="V45801">
        <v>2</v>
      </c>
      <c r="W45801">
        <v>2</v>
      </c>
      <c r="X45801">
        <v>2</v>
      </c>
    </row>
    <row r="45802" spans="1:24" x14ac:dyDescent="0.2">
      <c r="A45802" t="s">
        <v>1088</v>
      </c>
      <c r="B45802" s="14">
        <v>44108</v>
      </c>
      <c r="C45802">
        <v>0</v>
      </c>
      <c r="D45802">
        <v>0</v>
      </c>
      <c r="E45802">
        <v>0</v>
      </c>
      <c r="F45802">
        <v>0</v>
      </c>
      <c r="G45802">
        <v>0</v>
      </c>
      <c r="H45802">
        <v>0</v>
      </c>
      <c r="I45802">
        <v>0</v>
      </c>
      <c r="J45802">
        <v>1124</v>
      </c>
      <c r="K45802" t="s">
        <v>1321</v>
      </c>
      <c r="L45802">
        <v>264</v>
      </c>
      <c r="M45802" t="s">
        <v>2155</v>
      </c>
      <c r="N45802" t="s">
        <v>2345</v>
      </c>
      <c r="O45802">
        <v>0</v>
      </c>
      <c r="P45802">
        <v>0</v>
      </c>
      <c r="Q45802">
        <v>1</v>
      </c>
      <c r="R45802">
        <v>0</v>
      </c>
      <c r="S45802">
        <v>0</v>
      </c>
      <c r="T45802">
        <v>0</v>
      </c>
      <c r="U45802">
        <v>0</v>
      </c>
      <c r="V45802">
        <v>2</v>
      </c>
      <c r="W45802">
        <v>2</v>
      </c>
      <c r="X45802">
        <v>2</v>
      </c>
    </row>
    <row r="45803" spans="1:24" x14ac:dyDescent="0.2">
      <c r="A45803" t="s">
        <v>659</v>
      </c>
      <c r="B45803" s="14">
        <v>44108</v>
      </c>
      <c r="C45803">
        <v>0</v>
      </c>
      <c r="D45803">
        <v>0</v>
      </c>
      <c r="E45803">
        <v>0</v>
      </c>
      <c r="F45803">
        <v>1</v>
      </c>
      <c r="G45803">
        <v>3</v>
      </c>
      <c r="H45803">
        <v>6</v>
      </c>
      <c r="I45803">
        <v>1</v>
      </c>
      <c r="J45803">
        <v>408</v>
      </c>
      <c r="K45803" t="s">
        <v>1308</v>
      </c>
      <c r="L45803">
        <v>629</v>
      </c>
      <c r="M45803" t="s">
        <v>1726</v>
      </c>
      <c r="N45803" t="s">
        <v>2345</v>
      </c>
      <c r="O45803">
        <v>15.898251192368839</v>
      </c>
      <c r="P45803">
        <v>2.7662091152757422</v>
      </c>
      <c r="Q45803">
        <v>1</v>
      </c>
      <c r="R45803">
        <v>0</v>
      </c>
      <c r="S45803">
        <v>0.16666666666666671</v>
      </c>
      <c r="T45803">
        <v>2.083333333333333</v>
      </c>
      <c r="U45803">
        <v>0</v>
      </c>
      <c r="V45803">
        <v>6.8495424486090748</v>
      </c>
      <c r="W45803">
        <v>4.4000000000000004</v>
      </c>
      <c r="X45803">
        <v>4.3999999999999986</v>
      </c>
    </row>
    <row r="45804" spans="1:24" x14ac:dyDescent="0.2">
      <c r="A45804" t="s">
        <v>905</v>
      </c>
      <c r="B45804" s="14">
        <v>44108</v>
      </c>
      <c r="C45804">
        <v>0</v>
      </c>
      <c r="D45804">
        <v>0</v>
      </c>
      <c r="E45804">
        <v>0</v>
      </c>
      <c r="F45804">
        <v>0</v>
      </c>
      <c r="G45804">
        <v>0</v>
      </c>
      <c r="H45804">
        <v>0</v>
      </c>
      <c r="I45804">
        <v>0</v>
      </c>
      <c r="J45804">
        <v>1197</v>
      </c>
      <c r="K45804" t="s">
        <v>1323</v>
      </c>
      <c r="L45804">
        <v>209</v>
      </c>
      <c r="M45804" t="s">
        <v>1972</v>
      </c>
      <c r="N45804" t="s">
        <v>2345</v>
      </c>
      <c r="O45804">
        <v>0</v>
      </c>
      <c r="P45804">
        <v>0</v>
      </c>
      <c r="Q45804">
        <v>1</v>
      </c>
      <c r="R45804">
        <v>0</v>
      </c>
      <c r="S45804">
        <v>0</v>
      </c>
      <c r="T45804">
        <v>0</v>
      </c>
      <c r="U45804">
        <v>0</v>
      </c>
      <c r="V45804">
        <v>2</v>
      </c>
      <c r="W45804">
        <v>2</v>
      </c>
      <c r="X45804">
        <v>2</v>
      </c>
    </row>
    <row r="45805" spans="1:24" x14ac:dyDescent="0.2">
      <c r="A45805" t="s">
        <v>799</v>
      </c>
      <c r="B45805" s="14">
        <v>44108</v>
      </c>
      <c r="C45805">
        <v>0</v>
      </c>
      <c r="D45805">
        <v>0</v>
      </c>
      <c r="E45805">
        <v>0</v>
      </c>
      <c r="F45805">
        <v>0</v>
      </c>
      <c r="G45805">
        <v>5</v>
      </c>
      <c r="H45805">
        <v>0</v>
      </c>
      <c r="I45805">
        <v>0</v>
      </c>
      <c r="J45805">
        <v>524</v>
      </c>
      <c r="K45805" t="s">
        <v>1284</v>
      </c>
      <c r="L45805">
        <v>2406</v>
      </c>
      <c r="M45805" t="s">
        <v>1866</v>
      </c>
      <c r="N45805" t="s">
        <v>2345</v>
      </c>
      <c r="O45805">
        <v>0</v>
      </c>
      <c r="P45805">
        <v>0</v>
      </c>
      <c r="Q45805">
        <v>1</v>
      </c>
      <c r="R45805">
        <v>0</v>
      </c>
      <c r="S45805">
        <v>0</v>
      </c>
      <c r="T45805">
        <v>0</v>
      </c>
      <c r="U45805">
        <v>0</v>
      </c>
      <c r="V45805">
        <v>2</v>
      </c>
      <c r="W45805">
        <v>2</v>
      </c>
      <c r="X45805">
        <v>3.371428571428571</v>
      </c>
    </row>
    <row r="45806" spans="1:24" x14ac:dyDescent="0.2">
      <c r="A45806" t="s">
        <v>643</v>
      </c>
      <c r="B45806" s="14">
        <v>44108</v>
      </c>
      <c r="C45806">
        <v>0</v>
      </c>
      <c r="D45806">
        <v>0</v>
      </c>
      <c r="E45806">
        <v>0</v>
      </c>
      <c r="F45806">
        <v>1</v>
      </c>
      <c r="G45806">
        <v>2</v>
      </c>
      <c r="H45806">
        <v>7</v>
      </c>
      <c r="I45806">
        <v>1</v>
      </c>
      <c r="J45806">
        <v>396</v>
      </c>
      <c r="K45806" t="s">
        <v>1315</v>
      </c>
      <c r="L45806">
        <v>976</v>
      </c>
      <c r="M45806" t="s">
        <v>1710</v>
      </c>
      <c r="N45806" t="s">
        <v>2345</v>
      </c>
      <c r="O45806">
        <v>10.245901639344259</v>
      </c>
      <c r="P45806">
        <v>2.3268777855630902</v>
      </c>
      <c r="Q45806">
        <v>1</v>
      </c>
      <c r="R45806">
        <v>0</v>
      </c>
      <c r="S45806">
        <v>0.14285714285714279</v>
      </c>
      <c r="T45806">
        <v>1.785714285714286</v>
      </c>
      <c r="U45806">
        <v>0</v>
      </c>
      <c r="V45806">
        <v>6.1125920712773762</v>
      </c>
      <c r="W45806">
        <v>4.4000000000000004</v>
      </c>
      <c r="X45806">
        <v>4.0571428571428561</v>
      </c>
    </row>
    <row r="45807" spans="1:24" x14ac:dyDescent="0.2">
      <c r="A45807" t="s">
        <v>737</v>
      </c>
      <c r="B45807" s="14">
        <v>44108</v>
      </c>
      <c r="C45807">
        <v>0</v>
      </c>
      <c r="D45807">
        <v>0</v>
      </c>
      <c r="E45807">
        <v>0</v>
      </c>
      <c r="F45807">
        <v>0</v>
      </c>
      <c r="G45807">
        <v>5</v>
      </c>
      <c r="H45807">
        <v>0</v>
      </c>
      <c r="I45807">
        <v>0</v>
      </c>
      <c r="J45807">
        <v>315</v>
      </c>
      <c r="K45807" t="s">
        <v>1314</v>
      </c>
      <c r="L45807">
        <v>912</v>
      </c>
      <c r="M45807" t="s">
        <v>1804</v>
      </c>
      <c r="N45807" t="s">
        <v>2345</v>
      </c>
      <c r="O45807">
        <v>0</v>
      </c>
      <c r="P45807">
        <v>0</v>
      </c>
      <c r="Q45807">
        <v>1</v>
      </c>
      <c r="R45807">
        <v>0</v>
      </c>
      <c r="S45807">
        <v>0</v>
      </c>
      <c r="T45807">
        <v>0</v>
      </c>
      <c r="U45807">
        <v>0</v>
      </c>
      <c r="V45807">
        <v>2</v>
      </c>
      <c r="W45807">
        <v>2</v>
      </c>
      <c r="X45807">
        <v>3.7142857142857131</v>
      </c>
    </row>
    <row r="45808" spans="1:24" x14ac:dyDescent="0.2">
      <c r="A45808" t="s">
        <v>780</v>
      </c>
      <c r="B45808" s="14">
        <v>44108</v>
      </c>
      <c r="C45808">
        <v>0</v>
      </c>
      <c r="D45808">
        <v>0</v>
      </c>
      <c r="E45808">
        <v>0</v>
      </c>
      <c r="F45808">
        <v>3</v>
      </c>
      <c r="G45808">
        <v>2</v>
      </c>
      <c r="H45808">
        <v>18</v>
      </c>
      <c r="I45808">
        <v>3</v>
      </c>
      <c r="J45808">
        <v>3724</v>
      </c>
      <c r="K45808" t="s">
        <v>1317</v>
      </c>
      <c r="L45808">
        <v>448</v>
      </c>
      <c r="M45808" t="s">
        <v>1847</v>
      </c>
      <c r="N45808" t="s">
        <v>2345</v>
      </c>
      <c r="O45808">
        <v>66.964285714285708</v>
      </c>
      <c r="P45808">
        <v>4.2041594282293069</v>
      </c>
      <c r="Q45808">
        <v>1</v>
      </c>
      <c r="R45808">
        <v>0</v>
      </c>
      <c r="S45808">
        <v>0.16666666666666671</v>
      </c>
      <c r="T45808">
        <v>2.083333333333333</v>
      </c>
      <c r="U45808">
        <v>0</v>
      </c>
      <c r="V45808">
        <v>8.287492761562639</v>
      </c>
      <c r="W45808">
        <v>4.4000000000000004</v>
      </c>
      <c r="X45808">
        <v>4.3999999999999986</v>
      </c>
    </row>
    <row r="45809" spans="1:24" x14ac:dyDescent="0.2">
      <c r="A45809" t="s">
        <v>697</v>
      </c>
      <c r="B45809" s="14">
        <v>44108</v>
      </c>
      <c r="C45809">
        <v>0</v>
      </c>
      <c r="D45809">
        <v>0</v>
      </c>
      <c r="E45809">
        <v>0</v>
      </c>
      <c r="F45809">
        <v>1</v>
      </c>
      <c r="G45809">
        <v>1</v>
      </c>
      <c r="H45809">
        <v>4</v>
      </c>
      <c r="I45809">
        <v>1</v>
      </c>
      <c r="J45809">
        <v>309</v>
      </c>
      <c r="K45809" t="s">
        <v>1131</v>
      </c>
      <c r="L45809">
        <v>1279</v>
      </c>
      <c r="M45809" t="s">
        <v>1764</v>
      </c>
      <c r="N45809" t="s">
        <v>2345</v>
      </c>
      <c r="O45809">
        <v>7.8186082877247847</v>
      </c>
      <c r="P45809">
        <v>2.0565065703973402</v>
      </c>
      <c r="Q45809">
        <v>1</v>
      </c>
      <c r="R45809">
        <v>0</v>
      </c>
      <c r="S45809">
        <v>0.25</v>
      </c>
      <c r="T45809">
        <v>3.125</v>
      </c>
      <c r="U45809">
        <v>0</v>
      </c>
      <c r="V45809">
        <v>7.1815065703973406</v>
      </c>
      <c r="W45809">
        <v>4.4000000000000004</v>
      </c>
      <c r="X45809">
        <v>4.3999999999999986</v>
      </c>
    </row>
    <row r="45810" spans="1:24" x14ac:dyDescent="0.2">
      <c r="A45810" t="s">
        <v>788</v>
      </c>
      <c r="B45810" s="14">
        <v>44108</v>
      </c>
      <c r="C45810">
        <v>0</v>
      </c>
      <c r="D45810">
        <v>0</v>
      </c>
      <c r="E45810">
        <v>0</v>
      </c>
      <c r="F45810">
        <v>1</v>
      </c>
      <c r="G45810">
        <v>1</v>
      </c>
      <c r="H45810">
        <v>6</v>
      </c>
      <c r="I45810">
        <v>1</v>
      </c>
      <c r="J45810">
        <v>80</v>
      </c>
      <c r="K45810" t="s">
        <v>1296</v>
      </c>
      <c r="L45810">
        <v>980</v>
      </c>
      <c r="M45810" t="s">
        <v>1855</v>
      </c>
      <c r="N45810" t="s">
        <v>2345</v>
      </c>
      <c r="O45810">
        <v>10.204081632653059</v>
      </c>
      <c r="P45810">
        <v>2.322787800311565</v>
      </c>
      <c r="Q45810">
        <v>1</v>
      </c>
      <c r="R45810">
        <v>0</v>
      </c>
      <c r="S45810">
        <v>0.16666666666666671</v>
      </c>
      <c r="T45810">
        <v>2.083333333333333</v>
      </c>
      <c r="U45810">
        <v>0</v>
      </c>
      <c r="V45810">
        <v>6.4061211336448984</v>
      </c>
      <c r="W45810">
        <v>4.4000000000000004</v>
      </c>
      <c r="X45810">
        <v>4.3999999999999986</v>
      </c>
    </row>
    <row r="45811" spans="1:24" x14ac:dyDescent="0.2">
      <c r="A45811" t="s">
        <v>789</v>
      </c>
      <c r="B45811" s="14">
        <v>44108</v>
      </c>
      <c r="C45811">
        <v>0</v>
      </c>
      <c r="D45811">
        <v>0</v>
      </c>
      <c r="E45811">
        <v>0</v>
      </c>
      <c r="F45811">
        <v>0</v>
      </c>
      <c r="G45811">
        <v>3</v>
      </c>
      <c r="H45811">
        <v>0</v>
      </c>
      <c r="I45811">
        <v>0</v>
      </c>
      <c r="J45811">
        <v>4304</v>
      </c>
      <c r="K45811" t="s">
        <v>1310</v>
      </c>
      <c r="L45811">
        <v>923</v>
      </c>
      <c r="M45811" t="s">
        <v>1856</v>
      </c>
      <c r="N45811" t="s">
        <v>2345</v>
      </c>
      <c r="O45811">
        <v>0</v>
      </c>
      <c r="P45811">
        <v>0</v>
      </c>
      <c r="Q45811">
        <v>1</v>
      </c>
      <c r="R45811">
        <v>0</v>
      </c>
      <c r="S45811">
        <v>0</v>
      </c>
      <c r="T45811">
        <v>0</v>
      </c>
      <c r="U45811">
        <v>0</v>
      </c>
      <c r="V45811">
        <v>2</v>
      </c>
      <c r="W45811">
        <v>2</v>
      </c>
      <c r="X45811">
        <v>3.7142857142857131</v>
      </c>
    </row>
    <row r="45812" spans="1:24" x14ac:dyDescent="0.2">
      <c r="A45812" t="s">
        <v>791</v>
      </c>
      <c r="B45812" s="14">
        <v>44108</v>
      </c>
      <c r="C45812">
        <v>0</v>
      </c>
      <c r="D45812">
        <v>0</v>
      </c>
      <c r="E45812">
        <v>0</v>
      </c>
      <c r="F45812">
        <v>1</v>
      </c>
      <c r="G45812">
        <v>2</v>
      </c>
      <c r="H45812">
        <v>4</v>
      </c>
      <c r="I45812">
        <v>1</v>
      </c>
      <c r="J45812">
        <v>55</v>
      </c>
      <c r="K45812" t="s">
        <v>1131</v>
      </c>
      <c r="L45812">
        <v>543</v>
      </c>
      <c r="M45812" t="s">
        <v>1858</v>
      </c>
      <c r="N45812" t="s">
        <v>2345</v>
      </c>
      <c r="O45812">
        <v>18.41620626151013</v>
      </c>
      <c r="P45812">
        <v>2.913231052042248</v>
      </c>
      <c r="Q45812">
        <v>1</v>
      </c>
      <c r="R45812">
        <v>0</v>
      </c>
      <c r="S45812">
        <v>0.25</v>
      </c>
      <c r="T45812">
        <v>3.125</v>
      </c>
      <c r="U45812">
        <v>0</v>
      </c>
      <c r="V45812">
        <v>8.0382310520422475</v>
      </c>
      <c r="W45812">
        <v>4.4000000000000004</v>
      </c>
      <c r="X45812">
        <v>4.3999999999999986</v>
      </c>
    </row>
    <row r="45813" spans="1:24" x14ac:dyDescent="0.2">
      <c r="A45813" t="s">
        <v>773</v>
      </c>
      <c r="B45813" s="14">
        <v>44108</v>
      </c>
      <c r="C45813">
        <v>0</v>
      </c>
      <c r="D45813">
        <v>0</v>
      </c>
      <c r="E45813">
        <v>0</v>
      </c>
      <c r="F45813">
        <v>0</v>
      </c>
      <c r="G45813">
        <v>0</v>
      </c>
      <c r="H45813">
        <v>0</v>
      </c>
      <c r="I45813">
        <v>0</v>
      </c>
      <c r="J45813">
        <v>1366</v>
      </c>
      <c r="K45813" t="s">
        <v>1312</v>
      </c>
      <c r="L45813">
        <v>872</v>
      </c>
      <c r="M45813" t="s">
        <v>1840</v>
      </c>
      <c r="N45813" t="s">
        <v>2345</v>
      </c>
      <c r="O45813">
        <v>0</v>
      </c>
      <c r="P45813">
        <v>0</v>
      </c>
      <c r="Q45813">
        <v>1</v>
      </c>
      <c r="R45813">
        <v>0</v>
      </c>
      <c r="S45813">
        <v>0</v>
      </c>
      <c r="T45813">
        <v>0</v>
      </c>
      <c r="U45813">
        <v>0</v>
      </c>
      <c r="V45813">
        <v>2</v>
      </c>
      <c r="W45813">
        <v>2</v>
      </c>
      <c r="X45813">
        <v>2</v>
      </c>
    </row>
    <row r="45814" spans="1:24" x14ac:dyDescent="0.2">
      <c r="A45814" t="s">
        <v>755</v>
      </c>
      <c r="B45814" s="14">
        <v>44108</v>
      </c>
      <c r="C45814">
        <v>0</v>
      </c>
      <c r="D45814">
        <v>0</v>
      </c>
      <c r="E45814">
        <v>0</v>
      </c>
      <c r="F45814">
        <v>0</v>
      </c>
      <c r="G45814">
        <v>1</v>
      </c>
      <c r="H45814">
        <v>0</v>
      </c>
      <c r="I45814">
        <v>0</v>
      </c>
      <c r="J45814">
        <v>590</v>
      </c>
      <c r="K45814" t="s">
        <v>1300</v>
      </c>
      <c r="L45814">
        <v>408</v>
      </c>
      <c r="M45814" t="s">
        <v>1822</v>
      </c>
      <c r="N45814" t="s">
        <v>2345</v>
      </c>
      <c r="O45814">
        <v>0</v>
      </c>
      <c r="P45814">
        <v>0</v>
      </c>
      <c r="Q45814">
        <v>1</v>
      </c>
      <c r="R45814">
        <v>0</v>
      </c>
      <c r="S45814">
        <v>0</v>
      </c>
      <c r="T45814">
        <v>0</v>
      </c>
      <c r="U45814">
        <v>0</v>
      </c>
      <c r="V45814">
        <v>2</v>
      </c>
      <c r="W45814">
        <v>2</v>
      </c>
      <c r="X45814">
        <v>3.7142857142857131</v>
      </c>
    </row>
    <row r="45815" spans="1:24" x14ac:dyDescent="0.2">
      <c r="A45815" t="s">
        <v>758</v>
      </c>
      <c r="B45815" s="14">
        <v>44108</v>
      </c>
      <c r="C45815">
        <v>0</v>
      </c>
      <c r="D45815">
        <v>0</v>
      </c>
      <c r="E45815">
        <v>0</v>
      </c>
      <c r="F45815">
        <v>0</v>
      </c>
      <c r="G45815">
        <v>0</v>
      </c>
      <c r="H45815">
        <v>0</v>
      </c>
      <c r="I45815">
        <v>0</v>
      </c>
      <c r="J45815">
        <v>4303</v>
      </c>
      <c r="K45815" t="s">
        <v>1310</v>
      </c>
      <c r="L45815">
        <v>174</v>
      </c>
      <c r="M45815" t="s">
        <v>1825</v>
      </c>
      <c r="N45815" t="s">
        <v>2345</v>
      </c>
      <c r="O45815">
        <v>0</v>
      </c>
      <c r="P45815">
        <v>0</v>
      </c>
      <c r="Q45815">
        <v>1</v>
      </c>
      <c r="R45815">
        <v>0</v>
      </c>
      <c r="S45815">
        <v>0</v>
      </c>
      <c r="T45815">
        <v>0</v>
      </c>
      <c r="U45815">
        <v>0</v>
      </c>
      <c r="V45815">
        <v>2</v>
      </c>
      <c r="W45815">
        <v>2</v>
      </c>
      <c r="X45815">
        <v>2</v>
      </c>
    </row>
    <row r="45816" spans="1:24" x14ac:dyDescent="0.2">
      <c r="A45816" t="s">
        <v>510</v>
      </c>
      <c r="B45816" s="14">
        <v>44108</v>
      </c>
      <c r="C45816">
        <v>0</v>
      </c>
      <c r="D45816">
        <v>0</v>
      </c>
      <c r="E45816">
        <v>0</v>
      </c>
      <c r="F45816">
        <v>0</v>
      </c>
      <c r="G45816">
        <v>0</v>
      </c>
      <c r="H45816">
        <v>0</v>
      </c>
      <c r="I45816">
        <v>0</v>
      </c>
      <c r="J45816">
        <v>405</v>
      </c>
      <c r="K45816" t="s">
        <v>1287</v>
      </c>
      <c r="L45816">
        <v>908</v>
      </c>
      <c r="M45816" t="s">
        <v>1577</v>
      </c>
      <c r="N45816" t="s">
        <v>2345</v>
      </c>
      <c r="O45816">
        <v>0</v>
      </c>
      <c r="P45816">
        <v>0</v>
      </c>
      <c r="Q45816">
        <v>1</v>
      </c>
      <c r="R45816">
        <v>0</v>
      </c>
      <c r="S45816">
        <v>0</v>
      </c>
      <c r="T45816">
        <v>0</v>
      </c>
      <c r="U45816">
        <v>0</v>
      </c>
      <c r="V45816">
        <v>2</v>
      </c>
      <c r="W45816">
        <v>2</v>
      </c>
      <c r="X45816">
        <v>2</v>
      </c>
    </row>
    <row r="45817" spans="1:24" x14ac:dyDescent="0.2">
      <c r="A45817" t="s">
        <v>759</v>
      </c>
      <c r="B45817" s="14">
        <v>44108</v>
      </c>
      <c r="C45817">
        <v>0</v>
      </c>
      <c r="D45817">
        <v>0</v>
      </c>
      <c r="E45817">
        <v>0</v>
      </c>
      <c r="F45817">
        <v>0</v>
      </c>
      <c r="G45817">
        <v>0</v>
      </c>
      <c r="H45817">
        <v>0</v>
      </c>
      <c r="I45817">
        <v>0</v>
      </c>
      <c r="J45817">
        <v>296</v>
      </c>
      <c r="K45817" t="s">
        <v>1300</v>
      </c>
      <c r="L45817">
        <v>201</v>
      </c>
      <c r="M45817" t="s">
        <v>1826</v>
      </c>
      <c r="N45817" t="s">
        <v>2345</v>
      </c>
      <c r="O45817">
        <v>0</v>
      </c>
      <c r="P45817">
        <v>0</v>
      </c>
      <c r="Q45817">
        <v>1</v>
      </c>
      <c r="R45817">
        <v>0</v>
      </c>
      <c r="S45817">
        <v>0</v>
      </c>
      <c r="T45817">
        <v>0</v>
      </c>
      <c r="U45817">
        <v>0</v>
      </c>
      <c r="V45817">
        <v>2</v>
      </c>
      <c r="W45817">
        <v>2</v>
      </c>
      <c r="X45817">
        <v>2</v>
      </c>
    </row>
    <row r="45818" spans="1:24" x14ac:dyDescent="0.2">
      <c r="A45818" t="s">
        <v>269</v>
      </c>
      <c r="B45818" s="14">
        <v>44108</v>
      </c>
      <c r="C45818">
        <v>3</v>
      </c>
      <c r="D45818">
        <v>18</v>
      </c>
      <c r="E45818">
        <v>3</v>
      </c>
      <c r="F45818">
        <v>11</v>
      </c>
      <c r="G45818">
        <v>7</v>
      </c>
      <c r="H45818">
        <v>42</v>
      </c>
      <c r="I45818">
        <v>11</v>
      </c>
      <c r="J45818">
        <v>3725</v>
      </c>
      <c r="K45818" t="s">
        <v>1285</v>
      </c>
      <c r="L45818">
        <v>2452</v>
      </c>
      <c r="M45818" t="s">
        <v>1336</v>
      </c>
      <c r="N45818" t="s">
        <v>2345</v>
      </c>
      <c r="O45818">
        <v>44.861337683523651</v>
      </c>
      <c r="P45818">
        <v>3.803576347718451</v>
      </c>
      <c r="Q45818">
        <v>1.1000000000000001</v>
      </c>
      <c r="R45818">
        <v>0.1906203596086499</v>
      </c>
      <c r="S45818">
        <v>0.26190476190476192</v>
      </c>
      <c r="T45818">
        <v>3.2738095238095242</v>
      </c>
      <c r="U45818">
        <v>0</v>
      </c>
      <c r="V45818">
        <v>9.2680062311366243</v>
      </c>
      <c r="W45818">
        <v>7.4</v>
      </c>
      <c r="X45818">
        <v>5.2571428571428553</v>
      </c>
    </row>
    <row r="45819" spans="1:24" x14ac:dyDescent="0.2">
      <c r="A45819" t="s">
        <v>767</v>
      </c>
      <c r="B45819" s="14">
        <v>44108</v>
      </c>
      <c r="C45819">
        <v>0</v>
      </c>
      <c r="D45819">
        <v>0</v>
      </c>
      <c r="E45819">
        <v>0</v>
      </c>
      <c r="F45819">
        <v>0</v>
      </c>
      <c r="G45819">
        <v>0</v>
      </c>
      <c r="H45819">
        <v>0</v>
      </c>
      <c r="I45819">
        <v>0</v>
      </c>
      <c r="J45819">
        <v>1057</v>
      </c>
      <c r="K45819" t="s">
        <v>1321</v>
      </c>
      <c r="L45819">
        <v>52</v>
      </c>
      <c r="M45819" t="s">
        <v>1834</v>
      </c>
      <c r="N45819" t="s">
        <v>2345</v>
      </c>
      <c r="O45819">
        <v>0</v>
      </c>
      <c r="P45819">
        <v>0</v>
      </c>
      <c r="Q45819">
        <v>1</v>
      </c>
      <c r="R45819">
        <v>0</v>
      </c>
      <c r="S45819">
        <v>0</v>
      </c>
      <c r="T45819">
        <v>0</v>
      </c>
      <c r="U45819">
        <v>0</v>
      </c>
      <c r="V45819">
        <v>2</v>
      </c>
      <c r="W45819">
        <v>2</v>
      </c>
      <c r="X45819">
        <v>2</v>
      </c>
    </row>
    <row r="45820" spans="1:24" x14ac:dyDescent="0.2">
      <c r="A45820" t="s">
        <v>774</v>
      </c>
      <c r="B45820" s="14">
        <v>44108</v>
      </c>
      <c r="C45820">
        <v>0</v>
      </c>
      <c r="D45820">
        <v>0</v>
      </c>
      <c r="E45820">
        <v>0</v>
      </c>
      <c r="F45820">
        <v>0</v>
      </c>
      <c r="G45820">
        <v>2</v>
      </c>
      <c r="H45820">
        <v>0</v>
      </c>
      <c r="I45820">
        <v>0</v>
      </c>
      <c r="J45820">
        <v>1314</v>
      </c>
      <c r="K45820" t="s">
        <v>1307</v>
      </c>
      <c r="L45820">
        <v>777</v>
      </c>
      <c r="M45820" t="s">
        <v>1841</v>
      </c>
      <c r="N45820" t="s">
        <v>2345</v>
      </c>
      <c r="O45820">
        <v>0</v>
      </c>
      <c r="P45820">
        <v>0</v>
      </c>
      <c r="Q45820">
        <v>1</v>
      </c>
      <c r="R45820">
        <v>0</v>
      </c>
      <c r="S45820">
        <v>0</v>
      </c>
      <c r="T45820">
        <v>0</v>
      </c>
      <c r="U45820">
        <v>0</v>
      </c>
      <c r="V45820">
        <v>2</v>
      </c>
      <c r="W45820">
        <v>2</v>
      </c>
      <c r="X45820">
        <v>2.6857142857142851</v>
      </c>
    </row>
    <row r="45821" spans="1:24" x14ac:dyDescent="0.2">
      <c r="A45821" t="s">
        <v>769</v>
      </c>
      <c r="B45821" s="14">
        <v>44108</v>
      </c>
      <c r="C45821">
        <v>0</v>
      </c>
      <c r="D45821">
        <v>0</v>
      </c>
      <c r="E45821">
        <v>0</v>
      </c>
      <c r="F45821">
        <v>0</v>
      </c>
      <c r="G45821">
        <v>0</v>
      </c>
      <c r="H45821">
        <v>0</v>
      </c>
      <c r="I45821">
        <v>0</v>
      </c>
      <c r="J45821">
        <v>1279</v>
      </c>
      <c r="K45821" t="s">
        <v>1323</v>
      </c>
      <c r="L45821">
        <v>87</v>
      </c>
      <c r="M45821" t="s">
        <v>1836</v>
      </c>
      <c r="N45821" t="s">
        <v>2345</v>
      </c>
      <c r="O45821">
        <v>0</v>
      </c>
      <c r="P45821">
        <v>0</v>
      </c>
      <c r="Q45821">
        <v>1</v>
      </c>
      <c r="R45821">
        <v>0</v>
      </c>
      <c r="S45821">
        <v>0</v>
      </c>
      <c r="T45821">
        <v>0</v>
      </c>
      <c r="U45821">
        <v>0</v>
      </c>
      <c r="V45821">
        <v>2</v>
      </c>
      <c r="W45821">
        <v>2</v>
      </c>
      <c r="X45821">
        <v>2</v>
      </c>
    </row>
    <row r="45822" spans="1:24" x14ac:dyDescent="0.2">
      <c r="A45822" t="s">
        <v>768</v>
      </c>
      <c r="B45822" s="14">
        <v>44108</v>
      </c>
      <c r="C45822">
        <v>0</v>
      </c>
      <c r="D45822">
        <v>0</v>
      </c>
      <c r="E45822">
        <v>0</v>
      </c>
      <c r="F45822">
        <v>0</v>
      </c>
      <c r="G45822">
        <v>0</v>
      </c>
      <c r="H45822">
        <v>0</v>
      </c>
      <c r="I45822">
        <v>0</v>
      </c>
      <c r="J45822">
        <v>312</v>
      </c>
      <c r="K45822" t="s">
        <v>1311</v>
      </c>
      <c r="L45822">
        <v>267</v>
      </c>
      <c r="M45822" t="s">
        <v>1835</v>
      </c>
      <c r="N45822" t="s">
        <v>2345</v>
      </c>
      <c r="O45822">
        <v>0</v>
      </c>
      <c r="P45822">
        <v>0</v>
      </c>
      <c r="Q45822">
        <v>1</v>
      </c>
      <c r="R45822">
        <v>0</v>
      </c>
      <c r="S45822">
        <v>0</v>
      </c>
      <c r="T45822">
        <v>0</v>
      </c>
      <c r="U45822">
        <v>0</v>
      </c>
      <c r="V45822">
        <v>2</v>
      </c>
      <c r="W45822">
        <v>2</v>
      </c>
      <c r="X45822">
        <v>2</v>
      </c>
    </row>
    <row r="45823" spans="1:24" x14ac:dyDescent="0.2">
      <c r="A45823" t="s">
        <v>390</v>
      </c>
      <c r="B45823" s="14">
        <v>44108</v>
      </c>
      <c r="C45823">
        <v>1</v>
      </c>
      <c r="D45823">
        <v>6</v>
      </c>
      <c r="E45823">
        <v>1</v>
      </c>
      <c r="F45823">
        <v>5</v>
      </c>
      <c r="G45823">
        <v>2</v>
      </c>
      <c r="H45823">
        <v>19</v>
      </c>
      <c r="I45823">
        <v>5</v>
      </c>
      <c r="J45823">
        <v>686</v>
      </c>
      <c r="K45823" t="s">
        <v>1288</v>
      </c>
      <c r="L45823">
        <v>1246</v>
      </c>
      <c r="M45823" t="s">
        <v>1457</v>
      </c>
      <c r="N45823" t="s">
        <v>2345</v>
      </c>
      <c r="O45823">
        <v>40.12841091492777</v>
      </c>
      <c r="P45823">
        <v>3.6920845850628852</v>
      </c>
      <c r="Q45823">
        <v>1</v>
      </c>
      <c r="R45823">
        <v>0</v>
      </c>
      <c r="S45823">
        <v>0.26315789473684209</v>
      </c>
      <c r="T45823">
        <v>3.2894736842105261</v>
      </c>
      <c r="U45823">
        <v>0</v>
      </c>
      <c r="V45823">
        <v>8.9815582692734104</v>
      </c>
      <c r="W45823">
        <v>4.4000000000000004</v>
      </c>
      <c r="X45823">
        <v>4.3999999999999986</v>
      </c>
    </row>
    <row r="45824" spans="1:24" x14ac:dyDescent="0.2">
      <c r="A45824" t="s">
        <v>765</v>
      </c>
      <c r="B45824" s="14">
        <v>44108</v>
      </c>
      <c r="C45824">
        <v>0</v>
      </c>
      <c r="D45824">
        <v>0</v>
      </c>
      <c r="E45824">
        <v>0</v>
      </c>
      <c r="F45824">
        <v>2</v>
      </c>
      <c r="G45824">
        <v>2</v>
      </c>
      <c r="H45824">
        <v>9</v>
      </c>
      <c r="I45824">
        <v>2</v>
      </c>
      <c r="J45824">
        <v>858</v>
      </c>
      <c r="K45824" t="s">
        <v>1288</v>
      </c>
      <c r="L45824">
        <v>1225</v>
      </c>
      <c r="M45824" t="s">
        <v>1832</v>
      </c>
      <c r="N45824" t="s">
        <v>2345</v>
      </c>
      <c r="O45824">
        <v>16.326530612244898</v>
      </c>
      <c r="P45824">
        <v>2.7927914295573011</v>
      </c>
      <c r="Q45824">
        <v>1</v>
      </c>
      <c r="R45824">
        <v>0</v>
      </c>
      <c r="S45824">
        <v>0.22222222222222221</v>
      </c>
      <c r="T45824">
        <v>2.7777777777777781</v>
      </c>
      <c r="U45824">
        <v>0</v>
      </c>
      <c r="V45824">
        <v>7.5705692073350779</v>
      </c>
      <c r="W45824">
        <v>4.4000000000000004</v>
      </c>
      <c r="X45824">
        <v>4.3999999999999986</v>
      </c>
    </row>
    <row r="45825" spans="1:24" x14ac:dyDescent="0.2">
      <c r="A45825" t="s">
        <v>695</v>
      </c>
      <c r="B45825" s="14">
        <v>44108</v>
      </c>
      <c r="C45825">
        <v>0</v>
      </c>
      <c r="D45825">
        <v>0</v>
      </c>
      <c r="E45825">
        <v>0</v>
      </c>
      <c r="F45825">
        <v>0</v>
      </c>
      <c r="G45825">
        <v>0</v>
      </c>
      <c r="H45825">
        <v>0</v>
      </c>
      <c r="I45825">
        <v>0</v>
      </c>
      <c r="J45825">
        <v>827</v>
      </c>
      <c r="K45825" t="s">
        <v>444</v>
      </c>
      <c r="L45825">
        <v>641</v>
      </c>
      <c r="M45825" t="s">
        <v>1762</v>
      </c>
      <c r="N45825" t="s">
        <v>2345</v>
      </c>
      <c r="O45825">
        <v>0</v>
      </c>
      <c r="P45825">
        <v>0</v>
      </c>
      <c r="Q45825">
        <v>1</v>
      </c>
      <c r="R45825">
        <v>0</v>
      </c>
      <c r="S45825">
        <v>0</v>
      </c>
      <c r="T45825">
        <v>0</v>
      </c>
      <c r="U45825">
        <v>0</v>
      </c>
      <c r="V45825">
        <v>2</v>
      </c>
      <c r="W45825">
        <v>2</v>
      </c>
      <c r="X45825">
        <v>2.0000000000000009</v>
      </c>
    </row>
    <row r="45826" spans="1:24" x14ac:dyDescent="0.2">
      <c r="A45826" t="s">
        <v>762</v>
      </c>
      <c r="B45826" s="14">
        <v>44108</v>
      </c>
      <c r="C45826">
        <v>0</v>
      </c>
      <c r="D45826">
        <v>0</v>
      </c>
      <c r="E45826">
        <v>0</v>
      </c>
      <c r="F45826">
        <v>1</v>
      </c>
      <c r="G45826">
        <v>2</v>
      </c>
      <c r="H45826">
        <v>3</v>
      </c>
      <c r="I45826">
        <v>1</v>
      </c>
      <c r="J45826">
        <v>1071</v>
      </c>
      <c r="K45826" t="s">
        <v>1287</v>
      </c>
      <c r="L45826">
        <v>733</v>
      </c>
      <c r="M45826" t="s">
        <v>1829</v>
      </c>
      <c r="N45826" t="s">
        <v>2345</v>
      </c>
      <c r="O45826">
        <v>13.642564802182809</v>
      </c>
      <c r="P45826">
        <v>2.613194670089531</v>
      </c>
      <c r="Q45826">
        <v>1</v>
      </c>
      <c r="R45826">
        <v>0</v>
      </c>
      <c r="S45826">
        <v>0.33333333333333331</v>
      </c>
      <c r="T45826">
        <v>4.1666666666666661</v>
      </c>
      <c r="U45826">
        <v>0</v>
      </c>
      <c r="V45826">
        <v>8.7798613367561984</v>
      </c>
      <c r="W45826">
        <v>4.4000000000000004</v>
      </c>
      <c r="X45826">
        <v>4.3999999999999986</v>
      </c>
    </row>
    <row r="45827" spans="1:24" x14ac:dyDescent="0.2">
      <c r="A45827" t="s">
        <v>756</v>
      </c>
      <c r="B45827" s="14">
        <v>44108</v>
      </c>
      <c r="C45827">
        <v>0</v>
      </c>
      <c r="D45827">
        <v>0</v>
      </c>
      <c r="E45827">
        <v>0</v>
      </c>
      <c r="F45827">
        <v>0</v>
      </c>
      <c r="G45827">
        <v>0</v>
      </c>
      <c r="H45827">
        <v>0</v>
      </c>
      <c r="I45827">
        <v>0</v>
      </c>
      <c r="J45827">
        <v>1259</v>
      </c>
      <c r="K45827" t="s">
        <v>1287</v>
      </c>
      <c r="L45827">
        <v>296</v>
      </c>
      <c r="M45827" t="s">
        <v>1823</v>
      </c>
      <c r="N45827" t="s">
        <v>2345</v>
      </c>
      <c r="O45827">
        <v>0</v>
      </c>
      <c r="P45827">
        <v>0</v>
      </c>
      <c r="Q45827">
        <v>1</v>
      </c>
      <c r="R45827">
        <v>0</v>
      </c>
      <c r="S45827">
        <v>0</v>
      </c>
      <c r="T45827">
        <v>0</v>
      </c>
      <c r="U45827">
        <v>0</v>
      </c>
      <c r="V45827">
        <v>2</v>
      </c>
      <c r="W45827">
        <v>2</v>
      </c>
      <c r="X45827">
        <v>2</v>
      </c>
    </row>
    <row r="45828" spans="1:24" x14ac:dyDescent="0.2">
      <c r="A45828" t="s">
        <v>580</v>
      </c>
      <c r="B45828" s="14">
        <v>44108</v>
      </c>
      <c r="C45828">
        <v>0</v>
      </c>
      <c r="D45828">
        <v>0</v>
      </c>
      <c r="E45828">
        <v>0</v>
      </c>
      <c r="F45828">
        <v>2</v>
      </c>
      <c r="G45828">
        <v>3</v>
      </c>
      <c r="H45828">
        <v>3</v>
      </c>
      <c r="I45828">
        <v>2</v>
      </c>
      <c r="J45828">
        <v>15</v>
      </c>
      <c r="K45828" t="s">
        <v>660</v>
      </c>
      <c r="L45828">
        <v>437</v>
      </c>
      <c r="M45828" t="s">
        <v>1647</v>
      </c>
      <c r="N45828" t="s">
        <v>2345</v>
      </c>
      <c r="O45828">
        <v>45.766590389016017</v>
      </c>
      <c r="P45828">
        <v>3.8235543574405382</v>
      </c>
      <c r="Q45828">
        <v>1</v>
      </c>
      <c r="R45828">
        <v>0</v>
      </c>
      <c r="S45828">
        <v>0.66666666666666663</v>
      </c>
      <c r="T45828">
        <v>8.3333333333333321</v>
      </c>
      <c r="U45828">
        <v>0</v>
      </c>
      <c r="V45828">
        <v>14.156887690773869</v>
      </c>
      <c r="W45828">
        <v>4.4000000000000004</v>
      </c>
      <c r="X45828">
        <v>4.3999999999999986</v>
      </c>
    </row>
    <row r="45829" spans="1:24" x14ac:dyDescent="0.2">
      <c r="A45829" t="s">
        <v>639</v>
      </c>
      <c r="B45829" s="14">
        <v>44108</v>
      </c>
      <c r="C45829">
        <v>0</v>
      </c>
      <c r="D45829">
        <v>0</v>
      </c>
      <c r="E45829">
        <v>0</v>
      </c>
      <c r="F45829">
        <v>9</v>
      </c>
      <c r="G45829">
        <v>18</v>
      </c>
      <c r="H45829">
        <v>74</v>
      </c>
      <c r="I45829">
        <v>9</v>
      </c>
      <c r="J45829">
        <v>1333</v>
      </c>
      <c r="K45829" t="s">
        <v>915</v>
      </c>
      <c r="L45829">
        <v>2304</v>
      </c>
      <c r="M45829" t="s">
        <v>1706</v>
      </c>
      <c r="N45829" t="s">
        <v>2345</v>
      </c>
      <c r="O45829">
        <v>39.0625</v>
      </c>
      <c r="P45829">
        <v>3.66516292749662</v>
      </c>
      <c r="Q45829">
        <v>0.55555555555555558</v>
      </c>
      <c r="R45829">
        <v>-1.1755733298042379</v>
      </c>
      <c r="S45829">
        <v>0.1216216216216216</v>
      </c>
      <c r="T45829">
        <v>1.52027027027027</v>
      </c>
      <c r="U45829">
        <v>0</v>
      </c>
      <c r="V45829">
        <v>6.0098598679626516</v>
      </c>
      <c r="W45829">
        <v>5.9</v>
      </c>
      <c r="X45829">
        <v>6.7817028630623399</v>
      </c>
    </row>
    <row r="45830" spans="1:24" x14ac:dyDescent="0.2">
      <c r="A45830" t="s">
        <v>530</v>
      </c>
      <c r="B45830" s="14">
        <v>44108</v>
      </c>
      <c r="C45830">
        <v>0</v>
      </c>
      <c r="D45830">
        <v>0</v>
      </c>
      <c r="E45830">
        <v>0</v>
      </c>
      <c r="F45830">
        <v>0</v>
      </c>
      <c r="G45830">
        <v>0</v>
      </c>
      <c r="H45830">
        <v>0</v>
      </c>
      <c r="I45830">
        <v>0</v>
      </c>
      <c r="J45830">
        <v>3790</v>
      </c>
      <c r="K45830" t="s">
        <v>1286</v>
      </c>
      <c r="L45830">
        <v>895</v>
      </c>
      <c r="M45830" t="s">
        <v>1597</v>
      </c>
      <c r="N45830" t="s">
        <v>2345</v>
      </c>
      <c r="O45830">
        <v>0</v>
      </c>
      <c r="P45830">
        <v>0</v>
      </c>
      <c r="Q45830">
        <v>1</v>
      </c>
      <c r="R45830">
        <v>0</v>
      </c>
      <c r="S45830">
        <v>0</v>
      </c>
      <c r="T45830">
        <v>0</v>
      </c>
      <c r="U45830">
        <v>0</v>
      </c>
      <c r="V45830">
        <v>2</v>
      </c>
      <c r="W45830">
        <v>2</v>
      </c>
      <c r="X45830">
        <v>2</v>
      </c>
    </row>
    <row r="45831" spans="1:24" x14ac:dyDescent="0.2">
      <c r="A45831" t="s">
        <v>620</v>
      </c>
      <c r="B45831" s="14">
        <v>44108</v>
      </c>
      <c r="C45831">
        <v>2</v>
      </c>
      <c r="D45831">
        <v>8</v>
      </c>
      <c r="E45831">
        <v>2</v>
      </c>
      <c r="F45831">
        <v>5</v>
      </c>
      <c r="G45831">
        <v>7</v>
      </c>
      <c r="H45831">
        <v>49</v>
      </c>
      <c r="I45831">
        <v>5</v>
      </c>
      <c r="J45831">
        <v>1284</v>
      </c>
      <c r="K45831" t="s">
        <v>1318</v>
      </c>
      <c r="L45831">
        <v>2567</v>
      </c>
      <c r="M45831" t="s">
        <v>1687</v>
      </c>
      <c r="N45831" t="s">
        <v>2345</v>
      </c>
      <c r="O45831">
        <v>19.477989871445271</v>
      </c>
      <c r="P45831">
        <v>2.9692851035391432</v>
      </c>
      <c r="Q45831">
        <v>1</v>
      </c>
      <c r="R45831">
        <v>0</v>
      </c>
      <c r="S45831">
        <v>0.1020408163265306</v>
      </c>
      <c r="T45831">
        <v>1.2755102040816331</v>
      </c>
      <c r="U45831">
        <v>0</v>
      </c>
      <c r="V45831">
        <v>6.2447953076207749</v>
      </c>
      <c r="W45831">
        <v>4.4000000000000004</v>
      </c>
      <c r="X45831">
        <v>4.614285714285713</v>
      </c>
    </row>
    <row r="45832" spans="1:24" x14ac:dyDescent="0.2">
      <c r="A45832" t="s">
        <v>771</v>
      </c>
      <c r="B45832" s="14">
        <v>44108</v>
      </c>
      <c r="C45832">
        <v>0</v>
      </c>
      <c r="D45832">
        <v>0</v>
      </c>
      <c r="E45832">
        <v>0</v>
      </c>
      <c r="F45832">
        <v>1</v>
      </c>
      <c r="G45832">
        <v>8</v>
      </c>
      <c r="H45832">
        <v>8</v>
      </c>
      <c r="I45832">
        <v>1</v>
      </c>
      <c r="J45832">
        <v>257</v>
      </c>
      <c r="K45832" t="s">
        <v>1281</v>
      </c>
      <c r="L45832">
        <v>538</v>
      </c>
      <c r="M45832" t="s">
        <v>1838</v>
      </c>
      <c r="N45832" t="s">
        <v>2345</v>
      </c>
      <c r="O45832">
        <v>18.587360594795541</v>
      </c>
      <c r="P45832">
        <v>2.9224818118143978</v>
      </c>
      <c r="Q45832">
        <v>1</v>
      </c>
      <c r="R45832">
        <v>0</v>
      </c>
      <c r="S45832">
        <v>0.125</v>
      </c>
      <c r="T45832">
        <v>1.5625</v>
      </c>
      <c r="U45832">
        <v>0</v>
      </c>
      <c r="V45832">
        <v>6.4849818118143983</v>
      </c>
      <c r="W45832">
        <v>4.4000000000000004</v>
      </c>
      <c r="X45832">
        <v>4.3999999999999986</v>
      </c>
    </row>
    <row r="45833" spans="1:24" x14ac:dyDescent="0.2">
      <c r="A45833" t="s">
        <v>389</v>
      </c>
      <c r="B45833" s="14">
        <v>44108</v>
      </c>
      <c r="C45833">
        <v>0</v>
      </c>
      <c r="D45833">
        <v>0</v>
      </c>
      <c r="E45833">
        <v>0</v>
      </c>
      <c r="F45833">
        <v>6</v>
      </c>
      <c r="G45833">
        <v>6</v>
      </c>
      <c r="H45833">
        <v>23</v>
      </c>
      <c r="I45833">
        <v>6</v>
      </c>
      <c r="J45833">
        <v>3726</v>
      </c>
      <c r="K45833" t="s">
        <v>1285</v>
      </c>
      <c r="L45833">
        <v>2090</v>
      </c>
      <c r="M45833" t="s">
        <v>1456</v>
      </c>
      <c r="N45833" t="s">
        <v>2345</v>
      </c>
      <c r="O45833">
        <v>28.708133971291861</v>
      </c>
      <c r="P45833">
        <v>3.3571804962453808</v>
      </c>
      <c r="Q45833">
        <v>1</v>
      </c>
      <c r="R45833">
        <v>0</v>
      </c>
      <c r="S45833">
        <v>0.2608695652173913</v>
      </c>
      <c r="T45833">
        <v>3.2608695652173911</v>
      </c>
      <c r="U45833">
        <v>0</v>
      </c>
      <c r="V45833">
        <v>8.6180500614627711</v>
      </c>
      <c r="W45833">
        <v>5.9</v>
      </c>
      <c r="X45833">
        <v>5.4714285714285698</v>
      </c>
    </row>
    <row r="45834" spans="1:24" x14ac:dyDescent="0.2">
      <c r="A45834" t="s">
        <v>372</v>
      </c>
      <c r="B45834" s="14">
        <v>44108</v>
      </c>
      <c r="C45834">
        <v>0</v>
      </c>
      <c r="D45834">
        <v>0</v>
      </c>
      <c r="E45834">
        <v>0</v>
      </c>
      <c r="F45834">
        <v>7</v>
      </c>
      <c r="G45834">
        <v>6</v>
      </c>
      <c r="H45834">
        <v>25</v>
      </c>
      <c r="I45834">
        <v>7</v>
      </c>
      <c r="J45834">
        <v>447</v>
      </c>
      <c r="K45834" t="s">
        <v>1278</v>
      </c>
      <c r="L45834">
        <v>1757</v>
      </c>
      <c r="M45834" t="s">
        <v>1439</v>
      </c>
      <c r="N45834" t="s">
        <v>2345</v>
      </c>
      <c r="O45834">
        <v>39.840637450199203</v>
      </c>
      <c r="P45834">
        <v>3.6848874328443988</v>
      </c>
      <c r="Q45834">
        <v>1</v>
      </c>
      <c r="R45834">
        <v>0</v>
      </c>
      <c r="S45834">
        <v>0.28000000000000003</v>
      </c>
      <c r="T45834">
        <v>3.5</v>
      </c>
      <c r="U45834">
        <v>0</v>
      </c>
      <c r="V45834">
        <v>9.1848874328443983</v>
      </c>
      <c r="W45834">
        <v>5.9</v>
      </c>
      <c r="X45834">
        <v>5.8999999999999986</v>
      </c>
    </row>
    <row r="45835" spans="1:24" x14ac:dyDescent="0.2">
      <c r="A45835" t="s">
        <v>790</v>
      </c>
      <c r="B45835" s="14">
        <v>44108</v>
      </c>
      <c r="C45835">
        <v>0</v>
      </c>
      <c r="D45835">
        <v>0</v>
      </c>
      <c r="E45835">
        <v>0</v>
      </c>
      <c r="F45835">
        <v>0</v>
      </c>
      <c r="G45835">
        <v>0</v>
      </c>
      <c r="H45835">
        <v>0</v>
      </c>
      <c r="I45835">
        <v>0</v>
      </c>
      <c r="J45835">
        <v>833</v>
      </c>
      <c r="K45835" t="s">
        <v>1284</v>
      </c>
      <c r="L45835">
        <v>196</v>
      </c>
      <c r="M45835" t="s">
        <v>1857</v>
      </c>
      <c r="N45835" t="s">
        <v>2345</v>
      </c>
      <c r="O45835">
        <v>0</v>
      </c>
      <c r="P45835">
        <v>0</v>
      </c>
      <c r="Q45835">
        <v>1</v>
      </c>
      <c r="R45835">
        <v>0</v>
      </c>
      <c r="S45835">
        <v>0</v>
      </c>
      <c r="T45835">
        <v>0</v>
      </c>
      <c r="U45835">
        <v>0</v>
      </c>
      <c r="V45835">
        <v>2</v>
      </c>
      <c r="W45835">
        <v>2</v>
      </c>
      <c r="X45835">
        <v>2</v>
      </c>
    </row>
    <row r="45836" spans="1:24" x14ac:dyDescent="0.2">
      <c r="A45836" t="s">
        <v>494</v>
      </c>
      <c r="B45836" s="14">
        <v>44108</v>
      </c>
      <c r="C45836">
        <v>0</v>
      </c>
      <c r="D45836">
        <v>0</v>
      </c>
      <c r="E45836">
        <v>0</v>
      </c>
      <c r="F45836">
        <v>4</v>
      </c>
      <c r="G45836">
        <v>11</v>
      </c>
      <c r="H45836">
        <v>40</v>
      </c>
      <c r="I45836">
        <v>4</v>
      </c>
      <c r="J45836">
        <v>59</v>
      </c>
      <c r="K45836" t="s">
        <v>1287</v>
      </c>
      <c r="L45836">
        <v>1478</v>
      </c>
      <c r="M45836" t="s">
        <v>1561</v>
      </c>
      <c r="N45836" t="s">
        <v>2345</v>
      </c>
      <c r="O45836">
        <v>27.06359945872801</v>
      </c>
      <c r="P45836">
        <v>3.2981896315879262</v>
      </c>
      <c r="Q45836">
        <v>0.90909090909090906</v>
      </c>
      <c r="R45836">
        <v>-0.19062035960864979</v>
      </c>
      <c r="S45836">
        <v>0.1</v>
      </c>
      <c r="T45836">
        <v>1.25</v>
      </c>
      <c r="U45836">
        <v>0</v>
      </c>
      <c r="V45836">
        <v>6.3575692719792762</v>
      </c>
      <c r="W45836">
        <v>4.4000000000000004</v>
      </c>
      <c r="X45836">
        <v>5.8999999999999986</v>
      </c>
    </row>
    <row r="45837" spans="1:24" x14ac:dyDescent="0.2">
      <c r="A45837" t="s">
        <v>787</v>
      </c>
      <c r="B45837" s="14">
        <v>44108</v>
      </c>
      <c r="C45837">
        <v>0</v>
      </c>
      <c r="D45837">
        <v>0</v>
      </c>
      <c r="E45837">
        <v>0</v>
      </c>
      <c r="F45837">
        <v>1</v>
      </c>
      <c r="G45837">
        <v>2</v>
      </c>
      <c r="H45837">
        <v>1</v>
      </c>
      <c r="I45837">
        <v>1</v>
      </c>
      <c r="J45837">
        <v>844</v>
      </c>
      <c r="K45837" t="s">
        <v>1325</v>
      </c>
      <c r="L45837">
        <v>425</v>
      </c>
      <c r="M45837" t="s">
        <v>1854</v>
      </c>
      <c r="N45837" t="s">
        <v>2345</v>
      </c>
      <c r="O45837">
        <v>23.52941176470588</v>
      </c>
      <c r="P45837">
        <v>3.158251203051766</v>
      </c>
      <c r="Q45837">
        <v>1</v>
      </c>
      <c r="R45837">
        <v>0</v>
      </c>
      <c r="S45837">
        <v>1</v>
      </c>
      <c r="T45837">
        <v>12.5</v>
      </c>
      <c r="U45837">
        <v>0</v>
      </c>
      <c r="V45837">
        <v>17.658251203051769</v>
      </c>
      <c r="W45837">
        <v>4.4000000000000004</v>
      </c>
      <c r="X45837">
        <v>4.3999999999999986</v>
      </c>
    </row>
    <row r="45838" spans="1:24" x14ac:dyDescent="0.2">
      <c r="A45838" t="s">
        <v>418</v>
      </c>
      <c r="B45838" s="14">
        <v>44108</v>
      </c>
      <c r="C45838">
        <v>0</v>
      </c>
      <c r="D45838">
        <v>0</v>
      </c>
      <c r="E45838">
        <v>0</v>
      </c>
      <c r="F45838">
        <v>1</v>
      </c>
      <c r="G45838">
        <v>1</v>
      </c>
      <c r="H45838">
        <v>3</v>
      </c>
      <c r="I45838">
        <v>1</v>
      </c>
      <c r="J45838">
        <v>2045</v>
      </c>
      <c r="K45838" t="s">
        <v>1314</v>
      </c>
      <c r="L45838">
        <v>713</v>
      </c>
      <c r="M45838" t="s">
        <v>1485</v>
      </c>
      <c r="N45838" t="s">
        <v>2345</v>
      </c>
      <c r="O45838">
        <v>14.02524544179523</v>
      </c>
      <c r="P45838">
        <v>2.6408589515618872</v>
      </c>
      <c r="Q45838">
        <v>1</v>
      </c>
      <c r="R45838">
        <v>0</v>
      </c>
      <c r="S45838">
        <v>0.33333333333333331</v>
      </c>
      <c r="T45838">
        <v>4.1666666666666661</v>
      </c>
      <c r="U45838">
        <v>0</v>
      </c>
      <c r="V45838">
        <v>8.8075256182285528</v>
      </c>
      <c r="W45838">
        <v>4.4000000000000004</v>
      </c>
      <c r="X45838">
        <v>4.3999999999999986</v>
      </c>
    </row>
    <row r="45839" spans="1:24" x14ac:dyDescent="0.2">
      <c r="A45839" t="s">
        <v>623</v>
      </c>
      <c r="B45839" s="14">
        <v>44108</v>
      </c>
      <c r="C45839">
        <v>0</v>
      </c>
      <c r="D45839">
        <v>0</v>
      </c>
      <c r="E45839">
        <v>0</v>
      </c>
      <c r="F45839">
        <v>6</v>
      </c>
      <c r="G45839">
        <v>1</v>
      </c>
      <c r="H45839">
        <v>25</v>
      </c>
      <c r="I45839">
        <v>6</v>
      </c>
      <c r="J45839">
        <v>3767</v>
      </c>
      <c r="K45839" t="s">
        <v>1282</v>
      </c>
      <c r="L45839">
        <v>729</v>
      </c>
      <c r="M45839" t="s">
        <v>1690</v>
      </c>
      <c r="N45839" t="s">
        <v>2345</v>
      </c>
      <c r="O45839">
        <v>82.304526748971199</v>
      </c>
      <c r="P45839">
        <v>4.4104261091955799</v>
      </c>
      <c r="Q45839">
        <v>1</v>
      </c>
      <c r="R45839">
        <v>0</v>
      </c>
      <c r="S45839">
        <v>0.24</v>
      </c>
      <c r="T45839">
        <v>3</v>
      </c>
      <c r="U45839">
        <v>0</v>
      </c>
      <c r="V45839">
        <v>9.4104261091955799</v>
      </c>
      <c r="W45839">
        <v>5.9</v>
      </c>
      <c r="X45839">
        <v>5.0428571428571418</v>
      </c>
    </row>
    <row r="45840" spans="1:24" x14ac:dyDescent="0.2">
      <c r="A45840" t="s">
        <v>377</v>
      </c>
      <c r="B45840" s="14">
        <v>44108</v>
      </c>
      <c r="C45840">
        <v>1</v>
      </c>
      <c r="D45840">
        <v>5</v>
      </c>
      <c r="E45840">
        <v>1</v>
      </c>
      <c r="F45840">
        <v>5</v>
      </c>
      <c r="G45840">
        <v>11</v>
      </c>
      <c r="H45840">
        <v>25</v>
      </c>
      <c r="I45840">
        <v>5</v>
      </c>
      <c r="J45840">
        <v>449</v>
      </c>
      <c r="K45840" t="s">
        <v>1281</v>
      </c>
      <c r="L45840">
        <v>1384</v>
      </c>
      <c r="M45840" t="s">
        <v>1444</v>
      </c>
      <c r="N45840" t="s">
        <v>2345</v>
      </c>
      <c r="O45840">
        <v>36.127167630057812</v>
      </c>
      <c r="P45840">
        <v>3.5870451482326682</v>
      </c>
      <c r="Q45840">
        <v>0.90909090909090906</v>
      </c>
      <c r="R45840">
        <v>-0.19062035960864979</v>
      </c>
      <c r="S45840">
        <v>0.2</v>
      </c>
      <c r="T45840">
        <v>2.5</v>
      </c>
      <c r="U45840">
        <v>0</v>
      </c>
      <c r="V45840">
        <v>7.8964247886240182</v>
      </c>
      <c r="W45840">
        <v>4.4000000000000004</v>
      </c>
      <c r="X45840">
        <v>5.8999999999999986</v>
      </c>
    </row>
    <row r="45841" spans="1:24" x14ac:dyDescent="0.2">
      <c r="A45841" t="s">
        <v>778</v>
      </c>
      <c r="B45841" s="14">
        <v>44108</v>
      </c>
      <c r="C45841">
        <v>0</v>
      </c>
      <c r="D45841">
        <v>0</v>
      </c>
      <c r="E45841">
        <v>0</v>
      </c>
      <c r="F45841">
        <v>0</v>
      </c>
      <c r="G45841">
        <v>3</v>
      </c>
      <c r="H45841">
        <v>0</v>
      </c>
      <c r="I45841">
        <v>0</v>
      </c>
      <c r="J45841">
        <v>809</v>
      </c>
      <c r="K45841" t="s">
        <v>1287</v>
      </c>
      <c r="L45841">
        <v>612</v>
      </c>
      <c r="M45841" t="s">
        <v>1845</v>
      </c>
      <c r="N45841" t="s">
        <v>2345</v>
      </c>
      <c r="O45841">
        <v>0</v>
      </c>
      <c r="P45841">
        <v>0</v>
      </c>
      <c r="Q45841">
        <v>1</v>
      </c>
      <c r="R45841">
        <v>0</v>
      </c>
      <c r="S45841">
        <v>0</v>
      </c>
      <c r="T45841">
        <v>0</v>
      </c>
      <c r="U45841">
        <v>0</v>
      </c>
      <c r="V45841">
        <v>2</v>
      </c>
      <c r="W45841">
        <v>2</v>
      </c>
      <c r="X45841">
        <v>3.371428571428571</v>
      </c>
    </row>
    <row r="45842" spans="1:24" x14ac:dyDescent="0.2">
      <c r="A45842" t="s">
        <v>777</v>
      </c>
      <c r="B45842" s="14">
        <v>44108</v>
      </c>
      <c r="C45842">
        <v>0</v>
      </c>
      <c r="D45842">
        <v>0</v>
      </c>
      <c r="E45842">
        <v>0</v>
      </c>
      <c r="F45842">
        <v>0</v>
      </c>
      <c r="G45842">
        <v>0</v>
      </c>
      <c r="H45842">
        <v>0</v>
      </c>
      <c r="I45842">
        <v>0</v>
      </c>
      <c r="J45842">
        <v>433</v>
      </c>
      <c r="K45842" t="s">
        <v>1311</v>
      </c>
      <c r="L45842">
        <v>715</v>
      </c>
      <c r="M45842" t="s">
        <v>1844</v>
      </c>
      <c r="N45842" t="s">
        <v>2345</v>
      </c>
      <c r="O45842">
        <v>0</v>
      </c>
      <c r="P45842">
        <v>0</v>
      </c>
      <c r="Q45842">
        <v>1</v>
      </c>
      <c r="R45842">
        <v>0</v>
      </c>
      <c r="S45842">
        <v>0</v>
      </c>
      <c r="T45842">
        <v>0</v>
      </c>
      <c r="U45842">
        <v>0</v>
      </c>
      <c r="V45842">
        <v>2</v>
      </c>
      <c r="W45842">
        <v>2</v>
      </c>
      <c r="X45842">
        <v>2</v>
      </c>
    </row>
    <row r="45843" spans="1:24" x14ac:dyDescent="0.2">
      <c r="A45843" t="s">
        <v>776</v>
      </c>
      <c r="B45843" s="14">
        <v>44108</v>
      </c>
      <c r="C45843">
        <v>0</v>
      </c>
      <c r="D45843">
        <v>0</v>
      </c>
      <c r="E45843">
        <v>0</v>
      </c>
      <c r="F45843">
        <v>0</v>
      </c>
      <c r="G45843">
        <v>0</v>
      </c>
      <c r="H45843">
        <v>0</v>
      </c>
      <c r="I45843">
        <v>0</v>
      </c>
      <c r="J45843">
        <v>777</v>
      </c>
      <c r="K45843" t="s">
        <v>1287</v>
      </c>
      <c r="L45843">
        <v>566</v>
      </c>
      <c r="M45843" t="s">
        <v>1843</v>
      </c>
      <c r="N45843" t="s">
        <v>2345</v>
      </c>
      <c r="O45843">
        <v>0</v>
      </c>
      <c r="P45843">
        <v>0</v>
      </c>
      <c r="Q45843">
        <v>1</v>
      </c>
      <c r="R45843">
        <v>0</v>
      </c>
      <c r="S45843">
        <v>0</v>
      </c>
      <c r="T45843">
        <v>0</v>
      </c>
      <c r="U45843">
        <v>0</v>
      </c>
      <c r="V45843">
        <v>2</v>
      </c>
      <c r="W45843">
        <v>2</v>
      </c>
      <c r="X45843">
        <v>2</v>
      </c>
    </row>
    <row r="45844" spans="1:24" x14ac:dyDescent="0.2">
      <c r="A45844" t="s">
        <v>747</v>
      </c>
      <c r="B45844" s="14">
        <v>44108</v>
      </c>
      <c r="C45844">
        <v>0</v>
      </c>
      <c r="D45844">
        <v>0</v>
      </c>
      <c r="E45844">
        <v>0</v>
      </c>
      <c r="F45844">
        <v>0</v>
      </c>
      <c r="G45844">
        <v>0</v>
      </c>
      <c r="H45844">
        <v>0</v>
      </c>
      <c r="I45844">
        <v>0</v>
      </c>
      <c r="J45844">
        <v>705</v>
      </c>
      <c r="K45844" t="s">
        <v>1288</v>
      </c>
      <c r="L45844">
        <v>414</v>
      </c>
      <c r="M45844" t="s">
        <v>1814</v>
      </c>
      <c r="N45844" t="s">
        <v>2345</v>
      </c>
      <c r="O45844">
        <v>0</v>
      </c>
      <c r="P45844">
        <v>0</v>
      </c>
      <c r="Q45844">
        <v>1</v>
      </c>
      <c r="R45844">
        <v>0</v>
      </c>
      <c r="S45844">
        <v>0</v>
      </c>
      <c r="T45844">
        <v>0</v>
      </c>
      <c r="U45844">
        <v>0</v>
      </c>
      <c r="V45844">
        <v>2</v>
      </c>
      <c r="W45844">
        <v>2</v>
      </c>
      <c r="X45844">
        <v>2</v>
      </c>
    </row>
    <row r="45845" spans="1:24" x14ac:dyDescent="0.2">
      <c r="A45845" t="s">
        <v>456</v>
      </c>
      <c r="B45845" s="14">
        <v>44108</v>
      </c>
      <c r="C45845">
        <v>0</v>
      </c>
      <c r="D45845">
        <v>0</v>
      </c>
      <c r="E45845">
        <v>0</v>
      </c>
      <c r="F45845">
        <v>0</v>
      </c>
      <c r="G45845">
        <v>2</v>
      </c>
      <c r="H45845">
        <v>0</v>
      </c>
      <c r="I45845">
        <v>0</v>
      </c>
      <c r="J45845">
        <v>1147</v>
      </c>
      <c r="K45845" t="s">
        <v>1307</v>
      </c>
      <c r="L45845">
        <v>320</v>
      </c>
      <c r="M45845" t="s">
        <v>1523</v>
      </c>
      <c r="N45845" t="s">
        <v>2345</v>
      </c>
      <c r="O45845">
        <v>0</v>
      </c>
      <c r="P45845">
        <v>0</v>
      </c>
      <c r="Q45845">
        <v>1</v>
      </c>
      <c r="R45845">
        <v>0</v>
      </c>
      <c r="S45845">
        <v>0</v>
      </c>
      <c r="T45845">
        <v>0</v>
      </c>
      <c r="U45845">
        <v>0</v>
      </c>
      <c r="V45845">
        <v>2</v>
      </c>
      <c r="W45845">
        <v>2</v>
      </c>
      <c r="X45845">
        <v>3.371428571428571</v>
      </c>
    </row>
    <row r="45846" spans="1:24" x14ac:dyDescent="0.2">
      <c r="A45846" t="s">
        <v>720</v>
      </c>
      <c r="B45846" s="14">
        <v>44108</v>
      </c>
      <c r="C45846">
        <v>0</v>
      </c>
      <c r="D45846">
        <v>0</v>
      </c>
      <c r="E45846">
        <v>0</v>
      </c>
      <c r="F45846">
        <v>0</v>
      </c>
      <c r="G45846">
        <v>2</v>
      </c>
      <c r="H45846">
        <v>0</v>
      </c>
      <c r="I45846">
        <v>0</v>
      </c>
      <c r="J45846">
        <v>4014</v>
      </c>
      <c r="K45846" t="s">
        <v>1310</v>
      </c>
      <c r="L45846">
        <v>479</v>
      </c>
      <c r="M45846" t="s">
        <v>1787</v>
      </c>
      <c r="N45846" t="s">
        <v>2345</v>
      </c>
      <c r="O45846">
        <v>0</v>
      </c>
      <c r="P45846">
        <v>0</v>
      </c>
      <c r="Q45846">
        <v>1</v>
      </c>
      <c r="R45846">
        <v>0</v>
      </c>
      <c r="S45846">
        <v>0</v>
      </c>
      <c r="T45846">
        <v>0</v>
      </c>
      <c r="U45846">
        <v>0</v>
      </c>
      <c r="V45846">
        <v>2</v>
      </c>
      <c r="W45846">
        <v>2</v>
      </c>
      <c r="X45846">
        <v>3.028571428571428</v>
      </c>
    </row>
    <row r="45847" spans="1:24" x14ac:dyDescent="0.2">
      <c r="A45847" t="s">
        <v>719</v>
      </c>
      <c r="B45847" s="14">
        <v>44108</v>
      </c>
      <c r="C45847">
        <v>0</v>
      </c>
      <c r="D45847">
        <v>0</v>
      </c>
      <c r="E45847">
        <v>0</v>
      </c>
      <c r="F45847">
        <v>0</v>
      </c>
      <c r="G45847">
        <v>3</v>
      </c>
      <c r="H45847">
        <v>0</v>
      </c>
      <c r="I45847">
        <v>0</v>
      </c>
      <c r="J45847">
        <v>1369</v>
      </c>
      <c r="K45847" t="s">
        <v>1131</v>
      </c>
      <c r="L45847">
        <v>656</v>
      </c>
      <c r="M45847" t="s">
        <v>1786</v>
      </c>
      <c r="N45847" t="s">
        <v>2345</v>
      </c>
      <c r="O45847">
        <v>0</v>
      </c>
      <c r="P45847">
        <v>0</v>
      </c>
      <c r="Q45847">
        <v>1</v>
      </c>
      <c r="R45847">
        <v>0</v>
      </c>
      <c r="S45847">
        <v>0</v>
      </c>
      <c r="T45847">
        <v>0</v>
      </c>
      <c r="U45847">
        <v>0</v>
      </c>
      <c r="V45847">
        <v>2</v>
      </c>
      <c r="W45847">
        <v>2</v>
      </c>
      <c r="X45847">
        <v>4.0571428571428561</v>
      </c>
    </row>
    <row r="45848" spans="1:24" x14ac:dyDescent="0.2">
      <c r="A45848" t="s">
        <v>604</v>
      </c>
      <c r="B45848" s="14">
        <v>44108</v>
      </c>
      <c r="C45848">
        <v>0</v>
      </c>
      <c r="D45848">
        <v>0</v>
      </c>
      <c r="E45848">
        <v>0</v>
      </c>
      <c r="F45848">
        <v>0</v>
      </c>
      <c r="G45848">
        <v>1</v>
      </c>
      <c r="H45848">
        <v>0</v>
      </c>
      <c r="I45848">
        <v>0</v>
      </c>
      <c r="J45848">
        <v>174</v>
      </c>
      <c r="K45848" t="s">
        <v>1303</v>
      </c>
      <c r="L45848">
        <v>716</v>
      </c>
      <c r="M45848" t="s">
        <v>1671</v>
      </c>
      <c r="N45848" t="s">
        <v>2345</v>
      </c>
      <c r="O45848">
        <v>0</v>
      </c>
      <c r="P45848">
        <v>0</v>
      </c>
      <c r="Q45848">
        <v>1</v>
      </c>
      <c r="R45848">
        <v>0</v>
      </c>
      <c r="S45848">
        <v>0</v>
      </c>
      <c r="T45848">
        <v>0</v>
      </c>
      <c r="U45848">
        <v>0</v>
      </c>
      <c r="V45848">
        <v>2</v>
      </c>
      <c r="W45848">
        <v>2</v>
      </c>
      <c r="X45848">
        <v>2.342857142857143</v>
      </c>
    </row>
    <row r="45849" spans="1:24" x14ac:dyDescent="0.2">
      <c r="A45849" t="s">
        <v>717</v>
      </c>
      <c r="B45849" s="14">
        <v>44108</v>
      </c>
      <c r="C45849">
        <v>0</v>
      </c>
      <c r="D45849">
        <v>0</v>
      </c>
      <c r="E45849">
        <v>0</v>
      </c>
      <c r="F45849">
        <v>0</v>
      </c>
      <c r="G45849">
        <v>1</v>
      </c>
      <c r="H45849">
        <v>0</v>
      </c>
      <c r="I45849">
        <v>0</v>
      </c>
      <c r="J45849">
        <v>1254</v>
      </c>
      <c r="K45849" t="s">
        <v>1287</v>
      </c>
      <c r="L45849">
        <v>457</v>
      </c>
      <c r="M45849" t="s">
        <v>1784</v>
      </c>
      <c r="N45849" t="s">
        <v>2345</v>
      </c>
      <c r="O45849">
        <v>0</v>
      </c>
      <c r="P45849">
        <v>0</v>
      </c>
      <c r="Q45849">
        <v>1</v>
      </c>
      <c r="R45849">
        <v>0</v>
      </c>
      <c r="S45849">
        <v>0</v>
      </c>
      <c r="T45849">
        <v>0</v>
      </c>
      <c r="U45849">
        <v>0</v>
      </c>
      <c r="V45849">
        <v>2</v>
      </c>
      <c r="W45849">
        <v>2</v>
      </c>
      <c r="X45849">
        <v>2.342857142857143</v>
      </c>
    </row>
    <row r="45850" spans="1:24" x14ac:dyDescent="0.2">
      <c r="A45850" t="s">
        <v>607</v>
      </c>
      <c r="B45850" s="14">
        <v>44108</v>
      </c>
      <c r="C45850">
        <v>5</v>
      </c>
      <c r="D45850">
        <v>32</v>
      </c>
      <c r="E45850">
        <v>4</v>
      </c>
      <c r="F45850">
        <v>10</v>
      </c>
      <c r="G45850">
        <v>20</v>
      </c>
      <c r="H45850">
        <v>44</v>
      </c>
      <c r="I45850">
        <v>9</v>
      </c>
      <c r="J45850">
        <v>523</v>
      </c>
      <c r="K45850" t="s">
        <v>1295</v>
      </c>
      <c r="L45850">
        <v>1947</v>
      </c>
      <c r="M45850" t="s">
        <v>1674</v>
      </c>
      <c r="N45850" t="s">
        <v>2345</v>
      </c>
      <c r="O45850">
        <v>51.361068310220851</v>
      </c>
      <c r="P45850">
        <v>3.9388804595980291</v>
      </c>
      <c r="Q45850">
        <v>0.5</v>
      </c>
      <c r="R45850">
        <v>-1.386294361119891</v>
      </c>
      <c r="S45850">
        <v>0.20454545454545461</v>
      </c>
      <c r="T45850">
        <v>2.5568181818181821</v>
      </c>
      <c r="U45850">
        <v>0</v>
      </c>
      <c r="V45850">
        <v>7.1094042802963209</v>
      </c>
      <c r="W45850">
        <v>5.9</v>
      </c>
      <c r="X45850">
        <v>6.114285714285713</v>
      </c>
    </row>
    <row r="45851" spans="1:24" x14ac:dyDescent="0.2">
      <c r="A45851" t="s">
        <v>380</v>
      </c>
      <c r="B45851" s="14">
        <v>44108</v>
      </c>
      <c r="C45851">
        <v>0</v>
      </c>
      <c r="D45851">
        <v>0</v>
      </c>
      <c r="E45851">
        <v>0</v>
      </c>
      <c r="F45851">
        <v>1</v>
      </c>
      <c r="G45851">
        <v>8</v>
      </c>
      <c r="H45851">
        <v>10</v>
      </c>
      <c r="I45851">
        <v>1</v>
      </c>
      <c r="J45851">
        <v>3655</v>
      </c>
      <c r="K45851" t="s">
        <v>1282</v>
      </c>
      <c r="L45851">
        <v>1722</v>
      </c>
      <c r="M45851" t="s">
        <v>1447</v>
      </c>
      <c r="N45851" t="s">
        <v>2345</v>
      </c>
      <c r="O45851">
        <v>5.8072009291521489</v>
      </c>
      <c r="P45851">
        <v>1.759098686988507</v>
      </c>
      <c r="Q45851">
        <v>1</v>
      </c>
      <c r="R45851">
        <v>0</v>
      </c>
      <c r="S45851">
        <v>0.1</v>
      </c>
      <c r="T45851">
        <v>1.25</v>
      </c>
      <c r="U45851">
        <v>0</v>
      </c>
      <c r="V45851">
        <v>5.0090986869885068</v>
      </c>
      <c r="W45851">
        <v>4.4000000000000004</v>
      </c>
      <c r="X45851">
        <v>5.0428571428571418</v>
      </c>
    </row>
    <row r="45852" spans="1:24" x14ac:dyDescent="0.2">
      <c r="A45852" t="s">
        <v>292</v>
      </c>
      <c r="B45852" s="14">
        <v>44108</v>
      </c>
      <c r="C45852">
        <v>0</v>
      </c>
      <c r="D45852">
        <v>0</v>
      </c>
      <c r="E45852">
        <v>0</v>
      </c>
      <c r="F45852">
        <v>17</v>
      </c>
      <c r="G45852">
        <v>22</v>
      </c>
      <c r="H45852">
        <v>69</v>
      </c>
      <c r="I45852">
        <v>17</v>
      </c>
      <c r="J45852">
        <v>351</v>
      </c>
      <c r="K45852" t="s">
        <v>1294</v>
      </c>
      <c r="L45852">
        <v>2321</v>
      </c>
      <c r="M45852" t="s">
        <v>1359</v>
      </c>
      <c r="N45852" t="s">
        <v>2345</v>
      </c>
      <c r="O45852">
        <v>73.24429125376993</v>
      </c>
      <c r="P45852">
        <v>4.2938003097579616</v>
      </c>
      <c r="Q45852">
        <v>0.77272727272727271</v>
      </c>
      <c r="R45852">
        <v>-0.51565821860419958</v>
      </c>
      <c r="S45852">
        <v>0.24637681159420291</v>
      </c>
      <c r="T45852">
        <v>3.079710144927537</v>
      </c>
      <c r="U45852">
        <v>0</v>
      </c>
      <c r="V45852">
        <v>8.8578522360812979</v>
      </c>
      <c r="W45852">
        <v>8.8578522360812979</v>
      </c>
      <c r="X45852">
        <v>9.315216521109372</v>
      </c>
    </row>
    <row r="45853" spans="1:24" x14ac:dyDescent="0.2">
      <c r="A45853" t="s">
        <v>532</v>
      </c>
      <c r="B45853" s="14">
        <v>44108</v>
      </c>
      <c r="C45853">
        <v>0</v>
      </c>
      <c r="D45853">
        <v>0</v>
      </c>
      <c r="E45853">
        <v>0</v>
      </c>
      <c r="F45853">
        <v>1</v>
      </c>
      <c r="G45853">
        <v>7</v>
      </c>
      <c r="H45853">
        <v>8</v>
      </c>
      <c r="I45853">
        <v>1</v>
      </c>
      <c r="J45853">
        <v>1419</v>
      </c>
      <c r="K45853" t="s">
        <v>1294</v>
      </c>
      <c r="L45853">
        <v>808</v>
      </c>
      <c r="M45853" t="s">
        <v>1599</v>
      </c>
      <c r="N45853" t="s">
        <v>2345</v>
      </c>
      <c r="O45853">
        <v>12.37623762376238</v>
      </c>
      <c r="P45853">
        <v>2.5157783134550868</v>
      </c>
      <c r="Q45853">
        <v>1</v>
      </c>
      <c r="R45853">
        <v>0</v>
      </c>
      <c r="S45853">
        <v>0.125</v>
      </c>
      <c r="T45853">
        <v>1.5625</v>
      </c>
      <c r="U45853">
        <v>0</v>
      </c>
      <c r="V45853">
        <v>6.0782783134550868</v>
      </c>
      <c r="W45853">
        <v>4.4000000000000004</v>
      </c>
      <c r="X45853">
        <v>5.2571428571428553</v>
      </c>
    </row>
    <row r="45854" spans="1:24" x14ac:dyDescent="0.2">
      <c r="A45854" t="s">
        <v>709</v>
      </c>
      <c r="B45854" s="14">
        <v>44108</v>
      </c>
      <c r="C45854">
        <v>0</v>
      </c>
      <c r="D45854">
        <v>0</v>
      </c>
      <c r="E45854">
        <v>0</v>
      </c>
      <c r="F45854">
        <v>0</v>
      </c>
      <c r="G45854">
        <v>0</v>
      </c>
      <c r="H45854">
        <v>0</v>
      </c>
      <c r="I45854">
        <v>0</v>
      </c>
      <c r="J45854">
        <v>1195</v>
      </c>
      <c r="K45854" t="s">
        <v>1326</v>
      </c>
      <c r="L45854">
        <v>118</v>
      </c>
      <c r="M45854" t="s">
        <v>1776</v>
      </c>
      <c r="N45854" t="s">
        <v>2345</v>
      </c>
      <c r="O45854">
        <v>0</v>
      </c>
      <c r="P45854">
        <v>0</v>
      </c>
      <c r="Q45854">
        <v>1</v>
      </c>
      <c r="R45854">
        <v>0</v>
      </c>
      <c r="S45854">
        <v>0</v>
      </c>
      <c r="T45854">
        <v>0</v>
      </c>
      <c r="U45854">
        <v>0</v>
      </c>
      <c r="V45854">
        <v>2</v>
      </c>
      <c r="W45854">
        <v>2</v>
      </c>
      <c r="X45854">
        <v>2</v>
      </c>
    </row>
    <row r="45855" spans="1:24" x14ac:dyDescent="0.2">
      <c r="A45855" t="s">
        <v>707</v>
      </c>
      <c r="B45855" s="14">
        <v>44108</v>
      </c>
      <c r="C45855">
        <v>0</v>
      </c>
      <c r="D45855">
        <v>0</v>
      </c>
      <c r="E45855">
        <v>0</v>
      </c>
      <c r="F45855">
        <v>0</v>
      </c>
      <c r="G45855">
        <v>0</v>
      </c>
      <c r="H45855">
        <v>0</v>
      </c>
      <c r="I45855">
        <v>0</v>
      </c>
      <c r="J45855">
        <v>1280</v>
      </c>
      <c r="K45855" t="s">
        <v>1326</v>
      </c>
      <c r="L45855">
        <v>301</v>
      </c>
      <c r="M45855" t="s">
        <v>1774</v>
      </c>
      <c r="N45855" t="s">
        <v>2345</v>
      </c>
      <c r="O45855">
        <v>0</v>
      </c>
      <c r="P45855">
        <v>0</v>
      </c>
      <c r="Q45855">
        <v>1</v>
      </c>
      <c r="R45855">
        <v>0</v>
      </c>
      <c r="S45855">
        <v>0</v>
      </c>
      <c r="T45855">
        <v>0</v>
      </c>
      <c r="U45855">
        <v>0</v>
      </c>
      <c r="V45855">
        <v>2</v>
      </c>
      <c r="W45855">
        <v>2</v>
      </c>
      <c r="X45855">
        <v>2</v>
      </c>
    </row>
    <row r="45856" spans="1:24" x14ac:dyDescent="0.2">
      <c r="A45856" t="s">
        <v>582</v>
      </c>
      <c r="B45856" s="14">
        <v>44108</v>
      </c>
      <c r="C45856">
        <v>0</v>
      </c>
      <c r="D45856">
        <v>0</v>
      </c>
      <c r="E45856">
        <v>0</v>
      </c>
      <c r="F45856">
        <v>1</v>
      </c>
      <c r="G45856">
        <v>1</v>
      </c>
      <c r="H45856">
        <v>6</v>
      </c>
      <c r="I45856">
        <v>1</v>
      </c>
      <c r="J45856">
        <v>851</v>
      </c>
      <c r="K45856" t="s">
        <v>1278</v>
      </c>
      <c r="L45856">
        <v>1018</v>
      </c>
      <c r="M45856" t="s">
        <v>1649</v>
      </c>
      <c r="N45856" t="s">
        <v>2345</v>
      </c>
      <c r="O45856">
        <v>9.8231827111984291</v>
      </c>
      <c r="P45856">
        <v>2.2847451748657148</v>
      </c>
      <c r="Q45856">
        <v>1</v>
      </c>
      <c r="R45856">
        <v>0</v>
      </c>
      <c r="S45856">
        <v>0.16666666666666671</v>
      </c>
      <c r="T45856">
        <v>2.083333333333333</v>
      </c>
      <c r="U45856">
        <v>0</v>
      </c>
      <c r="V45856">
        <v>6.3680785081990479</v>
      </c>
      <c r="W45856">
        <v>4.4000000000000004</v>
      </c>
      <c r="X45856">
        <v>3.371428571428571</v>
      </c>
    </row>
    <row r="45857" spans="1:24" x14ac:dyDescent="0.2">
      <c r="A45857" t="s">
        <v>712</v>
      </c>
      <c r="B45857" s="14">
        <v>44108</v>
      </c>
      <c r="C45857">
        <v>0</v>
      </c>
      <c r="D45857">
        <v>0</v>
      </c>
      <c r="E45857">
        <v>0</v>
      </c>
      <c r="F45857">
        <v>1</v>
      </c>
      <c r="G45857">
        <v>0</v>
      </c>
      <c r="H45857">
        <v>2</v>
      </c>
      <c r="I45857">
        <v>1</v>
      </c>
      <c r="J45857">
        <v>359</v>
      </c>
      <c r="K45857" t="s">
        <v>1294</v>
      </c>
      <c r="L45857">
        <v>399</v>
      </c>
      <c r="M45857" t="s">
        <v>1779</v>
      </c>
      <c r="N45857" t="s">
        <v>2345</v>
      </c>
      <c r="O45857">
        <v>25.062656641604011</v>
      </c>
      <c r="P45857">
        <v>3.221378955086319</v>
      </c>
      <c r="Q45857">
        <v>1</v>
      </c>
      <c r="R45857">
        <v>0</v>
      </c>
      <c r="S45857">
        <v>0.5</v>
      </c>
      <c r="T45857">
        <v>6.25</v>
      </c>
      <c r="U45857">
        <v>0</v>
      </c>
      <c r="V45857">
        <v>11.471378955086321</v>
      </c>
      <c r="W45857">
        <v>4.4000000000000004</v>
      </c>
      <c r="X45857">
        <v>3.371428571428571</v>
      </c>
    </row>
    <row r="45858" spans="1:24" x14ac:dyDescent="0.2">
      <c r="A45858" t="s">
        <v>722</v>
      </c>
      <c r="B45858" s="14">
        <v>44108</v>
      </c>
      <c r="C45858">
        <v>0</v>
      </c>
      <c r="D45858">
        <v>0</v>
      </c>
      <c r="E45858">
        <v>0</v>
      </c>
      <c r="F45858">
        <v>0</v>
      </c>
      <c r="G45858">
        <v>0</v>
      </c>
      <c r="H45858">
        <v>0</v>
      </c>
      <c r="I45858">
        <v>0</v>
      </c>
      <c r="J45858">
        <v>808</v>
      </c>
      <c r="K45858" t="s">
        <v>1288</v>
      </c>
      <c r="L45858">
        <v>531</v>
      </c>
      <c r="M45858" t="s">
        <v>1789</v>
      </c>
      <c r="N45858" t="s">
        <v>2345</v>
      </c>
      <c r="O45858">
        <v>0</v>
      </c>
      <c r="P45858">
        <v>0</v>
      </c>
      <c r="Q45858">
        <v>1</v>
      </c>
      <c r="R45858">
        <v>0</v>
      </c>
      <c r="S45858">
        <v>0</v>
      </c>
      <c r="T45858">
        <v>0</v>
      </c>
      <c r="U45858">
        <v>0</v>
      </c>
      <c r="V45858">
        <v>2</v>
      </c>
      <c r="W45858">
        <v>2</v>
      </c>
      <c r="X45858">
        <v>2</v>
      </c>
    </row>
    <row r="45859" spans="1:24" x14ac:dyDescent="0.2">
      <c r="A45859" t="s">
        <v>724</v>
      </c>
      <c r="B45859" s="14">
        <v>44108</v>
      </c>
      <c r="C45859">
        <v>0</v>
      </c>
      <c r="D45859">
        <v>0</v>
      </c>
      <c r="E45859">
        <v>0</v>
      </c>
      <c r="F45859">
        <v>3</v>
      </c>
      <c r="G45859">
        <v>2</v>
      </c>
      <c r="H45859">
        <v>9</v>
      </c>
      <c r="I45859">
        <v>3</v>
      </c>
      <c r="J45859">
        <v>553</v>
      </c>
      <c r="K45859" t="s">
        <v>444</v>
      </c>
      <c r="L45859">
        <v>702</v>
      </c>
      <c r="M45859" t="s">
        <v>1791</v>
      </c>
      <c r="N45859" t="s">
        <v>2345</v>
      </c>
      <c r="O45859">
        <v>42.735042735042732</v>
      </c>
      <c r="P45859">
        <v>3.755019256618481</v>
      </c>
      <c r="Q45859">
        <v>1</v>
      </c>
      <c r="R45859">
        <v>0</v>
      </c>
      <c r="S45859">
        <v>0.33333333333333331</v>
      </c>
      <c r="T45859">
        <v>4.1666666666666661</v>
      </c>
      <c r="U45859">
        <v>0</v>
      </c>
      <c r="V45859">
        <v>9.921685923285148</v>
      </c>
      <c r="W45859">
        <v>4.4000000000000004</v>
      </c>
      <c r="X45859">
        <v>4.0571428571428561</v>
      </c>
    </row>
    <row r="45860" spans="1:24" x14ac:dyDescent="0.2">
      <c r="A45860" t="s">
        <v>318</v>
      </c>
      <c r="B45860" s="14">
        <v>44108</v>
      </c>
      <c r="C45860">
        <v>0</v>
      </c>
      <c r="D45860">
        <v>0</v>
      </c>
      <c r="E45860">
        <v>0</v>
      </c>
      <c r="F45860">
        <v>6</v>
      </c>
      <c r="G45860">
        <v>7</v>
      </c>
      <c r="H45860">
        <v>23</v>
      </c>
      <c r="I45860">
        <v>6</v>
      </c>
      <c r="J45860">
        <v>720</v>
      </c>
      <c r="K45860" t="s">
        <v>1304</v>
      </c>
      <c r="L45860">
        <v>1154</v>
      </c>
      <c r="M45860" t="s">
        <v>1385</v>
      </c>
      <c r="N45860" t="s">
        <v>2345</v>
      </c>
      <c r="O45860">
        <v>51.99306759098787</v>
      </c>
      <c r="P45860">
        <v>3.9511103941361929</v>
      </c>
      <c r="Q45860">
        <v>1</v>
      </c>
      <c r="R45860">
        <v>0</v>
      </c>
      <c r="S45860">
        <v>0.2608695652173913</v>
      </c>
      <c r="T45860">
        <v>3.2608695652173911</v>
      </c>
      <c r="U45860">
        <v>0</v>
      </c>
      <c r="V45860">
        <v>9.2119799593535845</v>
      </c>
      <c r="W45860">
        <v>5.9</v>
      </c>
      <c r="X45860">
        <v>6.114285714285713</v>
      </c>
    </row>
    <row r="45861" spans="1:24" x14ac:dyDescent="0.2">
      <c r="A45861" t="s">
        <v>743</v>
      </c>
      <c r="B45861" s="14">
        <v>44108</v>
      </c>
      <c r="C45861">
        <v>0</v>
      </c>
      <c r="D45861">
        <v>0</v>
      </c>
      <c r="E45861">
        <v>0</v>
      </c>
      <c r="F45861">
        <v>0</v>
      </c>
      <c r="G45861">
        <v>0</v>
      </c>
      <c r="H45861">
        <v>0</v>
      </c>
      <c r="I45861">
        <v>0</v>
      </c>
      <c r="J45861">
        <v>256</v>
      </c>
      <c r="K45861" t="s">
        <v>1300</v>
      </c>
      <c r="L45861">
        <v>781</v>
      </c>
      <c r="M45861" t="s">
        <v>1810</v>
      </c>
      <c r="N45861" t="s">
        <v>2345</v>
      </c>
      <c r="O45861">
        <v>0</v>
      </c>
      <c r="P45861">
        <v>0</v>
      </c>
      <c r="Q45861">
        <v>1</v>
      </c>
      <c r="R45861">
        <v>0</v>
      </c>
      <c r="S45861">
        <v>0</v>
      </c>
      <c r="T45861">
        <v>0</v>
      </c>
      <c r="U45861">
        <v>0</v>
      </c>
      <c r="V45861">
        <v>2</v>
      </c>
      <c r="W45861">
        <v>2</v>
      </c>
      <c r="X45861">
        <v>2</v>
      </c>
    </row>
    <row r="45862" spans="1:24" x14ac:dyDescent="0.2">
      <c r="A45862" t="s">
        <v>649</v>
      </c>
      <c r="B45862" s="14">
        <v>44108</v>
      </c>
      <c r="C45862">
        <v>0</v>
      </c>
      <c r="D45862">
        <v>0</v>
      </c>
      <c r="E45862">
        <v>0</v>
      </c>
      <c r="F45862">
        <v>3</v>
      </c>
      <c r="G45862">
        <v>0</v>
      </c>
      <c r="H45862">
        <v>3</v>
      </c>
      <c r="I45862">
        <v>3</v>
      </c>
      <c r="J45862">
        <v>11</v>
      </c>
      <c r="K45862" t="s">
        <v>1131</v>
      </c>
      <c r="L45862">
        <v>521</v>
      </c>
      <c r="M45862" t="s">
        <v>1716</v>
      </c>
      <c r="N45862" t="s">
        <v>2345</v>
      </c>
      <c r="O45862">
        <v>57.58157389635317</v>
      </c>
      <c r="P45862">
        <v>4.0532026188909258</v>
      </c>
      <c r="Q45862">
        <v>1</v>
      </c>
      <c r="R45862">
        <v>0</v>
      </c>
      <c r="S45862">
        <v>1</v>
      </c>
      <c r="T45862">
        <v>12.5</v>
      </c>
      <c r="U45862">
        <v>0</v>
      </c>
      <c r="V45862">
        <v>18.553202618890921</v>
      </c>
      <c r="W45862">
        <v>4.4000000000000004</v>
      </c>
      <c r="X45862">
        <v>4.3999999999999986</v>
      </c>
    </row>
    <row r="45863" spans="1:24" x14ac:dyDescent="0.2">
      <c r="A45863" t="s">
        <v>741</v>
      </c>
      <c r="B45863" s="14">
        <v>44108</v>
      </c>
      <c r="C45863">
        <v>0</v>
      </c>
      <c r="D45863">
        <v>0</v>
      </c>
      <c r="E45863">
        <v>0</v>
      </c>
      <c r="F45863">
        <v>1</v>
      </c>
      <c r="G45863">
        <v>1</v>
      </c>
      <c r="H45863">
        <v>1</v>
      </c>
      <c r="I45863">
        <v>1</v>
      </c>
      <c r="J45863">
        <v>165</v>
      </c>
      <c r="K45863" t="s">
        <v>1284</v>
      </c>
      <c r="L45863">
        <v>655</v>
      </c>
      <c r="M45863" t="s">
        <v>1808</v>
      </c>
      <c r="N45863" t="s">
        <v>2345</v>
      </c>
      <c r="O45863">
        <v>15.267175572519079</v>
      </c>
      <c r="P45863">
        <v>2.725705136340931</v>
      </c>
      <c r="Q45863">
        <v>1</v>
      </c>
      <c r="R45863">
        <v>0</v>
      </c>
      <c r="S45863">
        <v>1</v>
      </c>
      <c r="T45863">
        <v>12.5</v>
      </c>
      <c r="U45863">
        <v>0</v>
      </c>
      <c r="V45863">
        <v>17.225705136340931</v>
      </c>
      <c r="W45863">
        <v>4.4000000000000004</v>
      </c>
      <c r="X45863">
        <v>4.3999999999999986</v>
      </c>
    </row>
    <row r="45864" spans="1:24" x14ac:dyDescent="0.2">
      <c r="A45864" t="s">
        <v>740</v>
      </c>
      <c r="B45864" s="14">
        <v>44108</v>
      </c>
      <c r="C45864">
        <v>0</v>
      </c>
      <c r="D45864">
        <v>0</v>
      </c>
      <c r="E45864">
        <v>0</v>
      </c>
      <c r="F45864">
        <v>1</v>
      </c>
      <c r="G45864">
        <v>0</v>
      </c>
      <c r="H45864">
        <v>3</v>
      </c>
      <c r="I45864">
        <v>1</v>
      </c>
      <c r="J45864">
        <v>402</v>
      </c>
      <c r="K45864" t="s">
        <v>1312</v>
      </c>
      <c r="L45864">
        <v>586</v>
      </c>
      <c r="M45864" t="s">
        <v>1807</v>
      </c>
      <c r="N45864" t="s">
        <v>2345</v>
      </c>
      <c r="O45864">
        <v>17.064846416382249</v>
      </c>
      <c r="P45864">
        <v>2.8370205823991701</v>
      </c>
      <c r="Q45864">
        <v>1</v>
      </c>
      <c r="R45864">
        <v>0</v>
      </c>
      <c r="S45864">
        <v>0.33333333333333331</v>
      </c>
      <c r="T45864">
        <v>4.1666666666666661</v>
      </c>
      <c r="U45864">
        <v>0</v>
      </c>
      <c r="V45864">
        <v>9.0036872490658357</v>
      </c>
      <c r="W45864">
        <v>4.4000000000000004</v>
      </c>
      <c r="X45864">
        <v>3.371428571428571</v>
      </c>
    </row>
    <row r="45865" spans="1:24" x14ac:dyDescent="0.2">
      <c r="A45865" t="s">
        <v>736</v>
      </c>
      <c r="B45865" s="14">
        <v>44108</v>
      </c>
      <c r="C45865">
        <v>0</v>
      </c>
      <c r="D45865">
        <v>0</v>
      </c>
      <c r="E45865">
        <v>0</v>
      </c>
      <c r="F45865">
        <v>1</v>
      </c>
      <c r="G45865">
        <v>6</v>
      </c>
      <c r="H45865">
        <v>4</v>
      </c>
      <c r="I45865">
        <v>1</v>
      </c>
      <c r="J45865">
        <v>699</v>
      </c>
      <c r="K45865" t="s">
        <v>1294</v>
      </c>
      <c r="L45865">
        <v>812</v>
      </c>
      <c r="M45865" t="s">
        <v>1803</v>
      </c>
      <c r="N45865" t="s">
        <v>2345</v>
      </c>
      <c r="O45865">
        <v>12.315270935960591</v>
      </c>
      <c r="P45865">
        <v>2.5108400318145052</v>
      </c>
      <c r="Q45865">
        <v>1</v>
      </c>
      <c r="R45865">
        <v>0</v>
      </c>
      <c r="S45865">
        <v>0.25</v>
      </c>
      <c r="T45865">
        <v>3.125</v>
      </c>
      <c r="U45865">
        <v>0</v>
      </c>
      <c r="V45865">
        <v>7.6358400318145048</v>
      </c>
      <c r="W45865">
        <v>4.4000000000000004</v>
      </c>
      <c r="X45865">
        <v>5.0428571428571418</v>
      </c>
    </row>
    <row r="45866" spans="1:24" x14ac:dyDescent="0.2">
      <c r="A45866" t="s">
        <v>321</v>
      </c>
      <c r="B45866" s="14">
        <v>44108</v>
      </c>
      <c r="C45866">
        <v>0</v>
      </c>
      <c r="D45866">
        <v>0</v>
      </c>
      <c r="E45866">
        <v>0</v>
      </c>
      <c r="F45866">
        <v>2</v>
      </c>
      <c r="G45866">
        <v>2</v>
      </c>
      <c r="H45866">
        <v>10</v>
      </c>
      <c r="I45866">
        <v>2</v>
      </c>
      <c r="J45866">
        <v>2047</v>
      </c>
      <c r="K45866" t="s">
        <v>1305</v>
      </c>
      <c r="L45866">
        <v>519</v>
      </c>
      <c r="M45866" t="s">
        <v>1388</v>
      </c>
      <c r="N45866" t="s">
        <v>2345</v>
      </c>
      <c r="O45866">
        <v>38.53564547206166</v>
      </c>
      <c r="P45866">
        <v>3.6515836693702388</v>
      </c>
      <c r="Q45866">
        <v>1</v>
      </c>
      <c r="R45866">
        <v>0</v>
      </c>
      <c r="S45866">
        <v>0.2</v>
      </c>
      <c r="T45866">
        <v>2.5</v>
      </c>
      <c r="U45866">
        <v>0</v>
      </c>
      <c r="V45866">
        <v>8.1515836693702397</v>
      </c>
      <c r="W45866">
        <v>4.4000000000000004</v>
      </c>
      <c r="X45866">
        <v>4.3999999999999986</v>
      </c>
    </row>
    <row r="45867" spans="1:24" x14ac:dyDescent="0.2">
      <c r="A45867" t="s">
        <v>732</v>
      </c>
      <c r="B45867" s="14">
        <v>44108</v>
      </c>
      <c r="C45867">
        <v>0</v>
      </c>
      <c r="D45867">
        <v>0</v>
      </c>
      <c r="E45867">
        <v>0</v>
      </c>
      <c r="F45867">
        <v>0</v>
      </c>
      <c r="G45867">
        <v>0</v>
      </c>
      <c r="H45867">
        <v>0</v>
      </c>
      <c r="I45867">
        <v>0</v>
      </c>
      <c r="J45867">
        <v>69</v>
      </c>
      <c r="K45867" t="s">
        <v>1312</v>
      </c>
      <c r="L45867">
        <v>426</v>
      </c>
      <c r="M45867" t="s">
        <v>1799</v>
      </c>
      <c r="N45867" t="s">
        <v>2345</v>
      </c>
      <c r="O45867">
        <v>0</v>
      </c>
      <c r="P45867">
        <v>0</v>
      </c>
      <c r="Q45867">
        <v>1</v>
      </c>
      <c r="R45867">
        <v>0</v>
      </c>
      <c r="S45867">
        <v>0</v>
      </c>
      <c r="T45867">
        <v>0</v>
      </c>
      <c r="U45867">
        <v>0</v>
      </c>
      <c r="V45867">
        <v>2</v>
      </c>
      <c r="W45867">
        <v>2</v>
      </c>
      <c r="X45867">
        <v>2</v>
      </c>
    </row>
    <row r="45868" spans="1:24" x14ac:dyDescent="0.2">
      <c r="A45868" t="s">
        <v>731</v>
      </c>
      <c r="B45868" s="14">
        <v>44108</v>
      </c>
      <c r="C45868">
        <v>0</v>
      </c>
      <c r="D45868">
        <v>0</v>
      </c>
      <c r="E45868">
        <v>0</v>
      </c>
      <c r="F45868">
        <v>1</v>
      </c>
      <c r="G45868">
        <v>0</v>
      </c>
      <c r="H45868">
        <v>3</v>
      </c>
      <c r="I45868">
        <v>1</v>
      </c>
      <c r="J45868">
        <v>348</v>
      </c>
      <c r="K45868" t="s">
        <v>1325</v>
      </c>
      <c r="L45868">
        <v>459</v>
      </c>
      <c r="M45868" t="s">
        <v>1798</v>
      </c>
      <c r="N45868" t="s">
        <v>2345</v>
      </c>
      <c r="O45868">
        <v>21.786492374727668</v>
      </c>
      <c r="P45868">
        <v>3.081290161915637</v>
      </c>
      <c r="Q45868">
        <v>1</v>
      </c>
      <c r="R45868">
        <v>0</v>
      </c>
      <c r="S45868">
        <v>0.33333333333333331</v>
      </c>
      <c r="T45868">
        <v>4.1666666666666661</v>
      </c>
      <c r="U45868">
        <v>0</v>
      </c>
      <c r="V45868">
        <v>9.2479568285823035</v>
      </c>
      <c r="W45868">
        <v>4.4000000000000004</v>
      </c>
      <c r="X45868">
        <v>3.371428571428571</v>
      </c>
    </row>
    <row r="45869" spans="1:24" x14ac:dyDescent="0.2">
      <c r="A45869" t="s">
        <v>727</v>
      </c>
      <c r="B45869" s="14">
        <v>44108</v>
      </c>
      <c r="C45869">
        <v>0</v>
      </c>
      <c r="D45869">
        <v>0</v>
      </c>
      <c r="E45869">
        <v>0</v>
      </c>
      <c r="F45869">
        <v>0</v>
      </c>
      <c r="G45869">
        <v>4</v>
      </c>
      <c r="H45869">
        <v>0</v>
      </c>
      <c r="I45869">
        <v>0</v>
      </c>
      <c r="J45869">
        <v>769</v>
      </c>
      <c r="K45869" t="s">
        <v>1311</v>
      </c>
      <c r="L45869">
        <v>618</v>
      </c>
      <c r="M45869" t="s">
        <v>1794</v>
      </c>
      <c r="N45869" t="s">
        <v>2345</v>
      </c>
      <c r="O45869">
        <v>0</v>
      </c>
      <c r="P45869">
        <v>0</v>
      </c>
      <c r="Q45869">
        <v>1</v>
      </c>
      <c r="R45869">
        <v>0</v>
      </c>
      <c r="S45869">
        <v>0</v>
      </c>
      <c r="T45869">
        <v>0</v>
      </c>
      <c r="U45869">
        <v>0</v>
      </c>
      <c r="V45869">
        <v>2</v>
      </c>
      <c r="W45869">
        <v>2</v>
      </c>
      <c r="X45869">
        <v>4.0571428571428561</v>
      </c>
    </row>
    <row r="45870" spans="1:24" x14ac:dyDescent="0.2">
      <c r="A45870" t="s">
        <v>793</v>
      </c>
      <c r="B45870" s="14">
        <v>44108</v>
      </c>
      <c r="C45870">
        <v>0</v>
      </c>
      <c r="D45870">
        <v>0</v>
      </c>
      <c r="E45870">
        <v>0</v>
      </c>
      <c r="F45870">
        <v>2</v>
      </c>
      <c r="G45870">
        <v>2</v>
      </c>
      <c r="H45870">
        <v>6</v>
      </c>
      <c r="I45870">
        <v>2</v>
      </c>
      <c r="J45870">
        <v>2048</v>
      </c>
      <c r="K45870" t="s">
        <v>1305</v>
      </c>
      <c r="L45870">
        <v>673</v>
      </c>
      <c r="M45870" t="s">
        <v>1860</v>
      </c>
      <c r="N45870" t="s">
        <v>2345</v>
      </c>
      <c r="O45870">
        <v>29.717682020802378</v>
      </c>
      <c r="P45870">
        <v>3.3917422228913998</v>
      </c>
      <c r="Q45870">
        <v>1</v>
      </c>
      <c r="R45870">
        <v>0</v>
      </c>
      <c r="S45870">
        <v>0.33333333333333331</v>
      </c>
      <c r="T45870">
        <v>4.1666666666666661</v>
      </c>
      <c r="U45870">
        <v>0</v>
      </c>
      <c r="V45870">
        <v>9.5584088895580663</v>
      </c>
      <c r="W45870">
        <v>4.4000000000000004</v>
      </c>
      <c r="X45870">
        <v>4.3999999999999986</v>
      </c>
    </row>
    <row r="45871" spans="1:24" x14ac:dyDescent="0.2">
      <c r="A45871" t="s">
        <v>691</v>
      </c>
      <c r="B45871" s="14">
        <v>44108</v>
      </c>
      <c r="C45871">
        <v>0</v>
      </c>
      <c r="D45871">
        <v>0</v>
      </c>
      <c r="E45871">
        <v>0</v>
      </c>
      <c r="F45871">
        <v>2</v>
      </c>
      <c r="G45871">
        <v>4</v>
      </c>
      <c r="H45871">
        <v>15</v>
      </c>
      <c r="I45871">
        <v>2</v>
      </c>
      <c r="J45871">
        <v>331</v>
      </c>
      <c r="K45871" t="s">
        <v>1280</v>
      </c>
      <c r="L45871">
        <v>1192</v>
      </c>
      <c r="M45871" t="s">
        <v>1758</v>
      </c>
      <c r="N45871" t="s">
        <v>2345</v>
      </c>
      <c r="O45871">
        <v>16.778523489932891</v>
      </c>
      <c r="P45871">
        <v>2.8200997049108332</v>
      </c>
      <c r="Q45871">
        <v>1</v>
      </c>
      <c r="R45871">
        <v>0</v>
      </c>
      <c r="S45871">
        <v>0.1333333333333333</v>
      </c>
      <c r="T45871">
        <v>1.666666666666667</v>
      </c>
      <c r="U45871">
        <v>0</v>
      </c>
      <c r="V45871">
        <v>6.4867663715774997</v>
      </c>
      <c r="W45871">
        <v>4.4000000000000004</v>
      </c>
      <c r="X45871">
        <v>4.3999999999999986</v>
      </c>
    </row>
    <row r="45872" spans="1:24" x14ac:dyDescent="0.2">
      <c r="A45872" t="s">
        <v>875</v>
      </c>
      <c r="B45872" s="14">
        <v>44108</v>
      </c>
      <c r="C45872">
        <v>0</v>
      </c>
      <c r="D45872">
        <v>0</v>
      </c>
      <c r="E45872">
        <v>0</v>
      </c>
      <c r="F45872">
        <v>0</v>
      </c>
      <c r="G45872">
        <v>0</v>
      </c>
      <c r="H45872">
        <v>0</v>
      </c>
      <c r="I45872">
        <v>0</v>
      </c>
      <c r="J45872">
        <v>602</v>
      </c>
      <c r="K45872" t="s">
        <v>1312</v>
      </c>
      <c r="L45872">
        <v>429</v>
      </c>
      <c r="M45872" t="s">
        <v>1942</v>
      </c>
      <c r="N45872" t="s">
        <v>2345</v>
      </c>
      <c r="O45872">
        <v>0</v>
      </c>
      <c r="P45872">
        <v>0</v>
      </c>
      <c r="Q45872">
        <v>1</v>
      </c>
      <c r="R45872">
        <v>0</v>
      </c>
      <c r="S45872">
        <v>0</v>
      </c>
      <c r="T45872">
        <v>0</v>
      </c>
      <c r="U45872">
        <v>0</v>
      </c>
      <c r="V45872">
        <v>2</v>
      </c>
      <c r="W45872">
        <v>2</v>
      </c>
      <c r="X45872">
        <v>2</v>
      </c>
    </row>
    <row r="45873" spans="1:24" x14ac:dyDescent="0.2">
      <c r="A45873" t="s">
        <v>873</v>
      </c>
      <c r="B45873" s="14">
        <v>44108</v>
      </c>
      <c r="C45873">
        <v>0</v>
      </c>
      <c r="D45873">
        <v>0</v>
      </c>
      <c r="E45873">
        <v>0</v>
      </c>
      <c r="F45873">
        <v>3</v>
      </c>
      <c r="G45873">
        <v>2</v>
      </c>
      <c r="H45873">
        <v>14</v>
      </c>
      <c r="I45873">
        <v>3</v>
      </c>
      <c r="J45873">
        <v>1236</v>
      </c>
      <c r="K45873" t="s">
        <v>1288</v>
      </c>
      <c r="L45873">
        <v>947</v>
      </c>
      <c r="M45873" t="s">
        <v>1940</v>
      </c>
      <c r="N45873" t="s">
        <v>2345</v>
      </c>
      <c r="O45873">
        <v>31.678986272439278</v>
      </c>
      <c r="P45873">
        <v>3.4556535674582141</v>
      </c>
      <c r="Q45873">
        <v>1</v>
      </c>
      <c r="R45873">
        <v>0</v>
      </c>
      <c r="S45873">
        <v>0.2142857142857143</v>
      </c>
      <c r="T45873">
        <v>2.6785714285714279</v>
      </c>
      <c r="U45873">
        <v>0</v>
      </c>
      <c r="V45873">
        <v>8.1342249960296424</v>
      </c>
      <c r="W45873">
        <v>4.4000000000000004</v>
      </c>
      <c r="X45873">
        <v>4.0571428571428561</v>
      </c>
    </row>
    <row r="45874" spans="1:24" x14ac:dyDescent="0.2">
      <c r="A45874" t="s">
        <v>872</v>
      </c>
      <c r="B45874" s="14">
        <v>44108</v>
      </c>
      <c r="C45874">
        <v>0</v>
      </c>
      <c r="D45874">
        <v>0</v>
      </c>
      <c r="E45874">
        <v>0</v>
      </c>
      <c r="F45874">
        <v>0</v>
      </c>
      <c r="G45874">
        <v>0</v>
      </c>
      <c r="H45874">
        <v>0</v>
      </c>
      <c r="I45874">
        <v>0</v>
      </c>
      <c r="J45874">
        <v>3620</v>
      </c>
      <c r="K45874" t="s">
        <v>1319</v>
      </c>
      <c r="L45874">
        <v>101</v>
      </c>
      <c r="M45874" t="s">
        <v>1939</v>
      </c>
      <c r="N45874" t="s">
        <v>2345</v>
      </c>
      <c r="O45874">
        <v>0</v>
      </c>
      <c r="P45874">
        <v>0</v>
      </c>
      <c r="Q45874">
        <v>1</v>
      </c>
      <c r="R45874">
        <v>0</v>
      </c>
      <c r="S45874">
        <v>0</v>
      </c>
      <c r="T45874">
        <v>0</v>
      </c>
      <c r="U45874">
        <v>0</v>
      </c>
      <c r="V45874">
        <v>2</v>
      </c>
      <c r="W45874">
        <v>2</v>
      </c>
      <c r="X45874">
        <v>2</v>
      </c>
    </row>
    <row r="45875" spans="1:24" x14ac:dyDescent="0.2">
      <c r="A45875" t="s">
        <v>871</v>
      </c>
      <c r="B45875" s="14">
        <v>44108</v>
      </c>
      <c r="C45875">
        <v>1</v>
      </c>
      <c r="D45875">
        <v>1</v>
      </c>
      <c r="E45875">
        <v>1</v>
      </c>
      <c r="F45875">
        <v>1</v>
      </c>
      <c r="G45875">
        <v>8</v>
      </c>
      <c r="H45875">
        <v>1</v>
      </c>
      <c r="I45875">
        <v>1</v>
      </c>
      <c r="J45875">
        <v>825</v>
      </c>
      <c r="K45875" t="s">
        <v>1287</v>
      </c>
      <c r="L45875">
        <v>1322</v>
      </c>
      <c r="M45875" t="s">
        <v>1938</v>
      </c>
      <c r="N45875" t="s">
        <v>2345</v>
      </c>
      <c r="O45875">
        <v>7.5642965204236008</v>
      </c>
      <c r="P45875">
        <v>2.023439351564551</v>
      </c>
      <c r="Q45875">
        <v>1</v>
      </c>
      <c r="R45875">
        <v>0</v>
      </c>
      <c r="S45875">
        <v>1</v>
      </c>
      <c r="T45875">
        <v>12.5</v>
      </c>
      <c r="U45875">
        <v>0</v>
      </c>
      <c r="V45875">
        <v>16.523439351564551</v>
      </c>
      <c r="W45875">
        <v>4.4000000000000004</v>
      </c>
      <c r="X45875">
        <v>4.8285714285714274</v>
      </c>
    </row>
    <row r="45876" spans="1:24" x14ac:dyDescent="0.2">
      <c r="A45876" t="s">
        <v>869</v>
      </c>
      <c r="B45876" s="14">
        <v>44108</v>
      </c>
      <c r="C45876">
        <v>0</v>
      </c>
      <c r="D45876">
        <v>0</v>
      </c>
      <c r="E45876">
        <v>0</v>
      </c>
      <c r="F45876">
        <v>0</v>
      </c>
      <c r="G45876">
        <v>1</v>
      </c>
      <c r="H45876">
        <v>0</v>
      </c>
      <c r="I45876">
        <v>0</v>
      </c>
      <c r="J45876">
        <v>1143</v>
      </c>
      <c r="K45876" t="s">
        <v>1293</v>
      </c>
      <c r="L45876">
        <v>404</v>
      </c>
      <c r="M45876" t="s">
        <v>1936</v>
      </c>
      <c r="N45876" t="s">
        <v>2345</v>
      </c>
      <c r="O45876">
        <v>0</v>
      </c>
      <c r="P45876">
        <v>0</v>
      </c>
      <c r="Q45876">
        <v>1</v>
      </c>
      <c r="R45876">
        <v>0</v>
      </c>
      <c r="S45876">
        <v>0</v>
      </c>
      <c r="T45876">
        <v>0</v>
      </c>
      <c r="U45876">
        <v>0</v>
      </c>
      <c r="V45876">
        <v>2</v>
      </c>
      <c r="W45876">
        <v>2</v>
      </c>
      <c r="X45876">
        <v>2.342857142857143</v>
      </c>
    </row>
    <row r="45877" spans="1:24" x14ac:dyDescent="0.2">
      <c r="A45877" t="s">
        <v>635</v>
      </c>
      <c r="B45877" s="14">
        <v>44108</v>
      </c>
      <c r="C45877">
        <v>0</v>
      </c>
      <c r="D45877">
        <v>0</v>
      </c>
      <c r="E45877">
        <v>0</v>
      </c>
      <c r="F45877">
        <v>0</v>
      </c>
      <c r="G45877">
        <v>0</v>
      </c>
      <c r="H45877">
        <v>0</v>
      </c>
      <c r="I45877">
        <v>0</v>
      </c>
      <c r="J45877">
        <v>186</v>
      </c>
      <c r="K45877" t="s">
        <v>1279</v>
      </c>
      <c r="L45877">
        <v>158</v>
      </c>
      <c r="M45877" t="s">
        <v>1702</v>
      </c>
      <c r="N45877" t="s">
        <v>2345</v>
      </c>
      <c r="O45877">
        <v>0</v>
      </c>
      <c r="P45877">
        <v>0</v>
      </c>
      <c r="Q45877">
        <v>1</v>
      </c>
      <c r="R45877">
        <v>0</v>
      </c>
      <c r="S45877">
        <v>0</v>
      </c>
      <c r="T45877">
        <v>0</v>
      </c>
      <c r="U45877">
        <v>0</v>
      </c>
      <c r="V45877">
        <v>2</v>
      </c>
      <c r="W45877">
        <v>2</v>
      </c>
      <c r="X45877">
        <v>2</v>
      </c>
    </row>
    <row r="45878" spans="1:24" x14ac:dyDescent="0.2">
      <c r="A45878" t="s">
        <v>656</v>
      </c>
      <c r="B45878" s="14">
        <v>44108</v>
      </c>
      <c r="C45878">
        <v>0</v>
      </c>
      <c r="D45878">
        <v>0</v>
      </c>
      <c r="E45878">
        <v>0</v>
      </c>
      <c r="F45878">
        <v>2</v>
      </c>
      <c r="G45878">
        <v>7</v>
      </c>
      <c r="H45878">
        <v>7</v>
      </c>
      <c r="I45878">
        <v>2</v>
      </c>
      <c r="J45878">
        <v>3787</v>
      </c>
      <c r="K45878" t="s">
        <v>1282</v>
      </c>
      <c r="L45878">
        <v>1948</v>
      </c>
      <c r="M45878" t="s">
        <v>1723</v>
      </c>
      <c r="N45878" t="s">
        <v>2345</v>
      </c>
      <c r="O45878">
        <v>10.266940451745381</v>
      </c>
      <c r="P45878">
        <v>2.3289290683336481</v>
      </c>
      <c r="Q45878">
        <v>1</v>
      </c>
      <c r="R45878">
        <v>0</v>
      </c>
      <c r="S45878">
        <v>0.2857142857142857</v>
      </c>
      <c r="T45878">
        <v>3.5714285714285712</v>
      </c>
      <c r="U45878">
        <v>0</v>
      </c>
      <c r="V45878">
        <v>7.9003576397622188</v>
      </c>
      <c r="W45878">
        <v>4.4000000000000004</v>
      </c>
      <c r="X45878">
        <v>5.2571428571428553</v>
      </c>
    </row>
    <row r="45879" spans="1:24" x14ac:dyDescent="0.2">
      <c r="A45879" t="s">
        <v>866</v>
      </c>
      <c r="B45879" s="14">
        <v>44108</v>
      </c>
      <c r="C45879">
        <v>0</v>
      </c>
      <c r="D45879">
        <v>0</v>
      </c>
      <c r="E45879">
        <v>0</v>
      </c>
      <c r="F45879">
        <v>0</v>
      </c>
      <c r="G45879">
        <v>0</v>
      </c>
      <c r="H45879">
        <v>0</v>
      </c>
      <c r="I45879">
        <v>0</v>
      </c>
      <c r="J45879">
        <v>3713</v>
      </c>
      <c r="K45879" t="s">
        <v>1319</v>
      </c>
      <c r="L45879">
        <v>190</v>
      </c>
      <c r="M45879" t="s">
        <v>1933</v>
      </c>
      <c r="N45879" t="s">
        <v>2345</v>
      </c>
      <c r="O45879">
        <v>0</v>
      </c>
      <c r="P45879">
        <v>0</v>
      </c>
      <c r="Q45879">
        <v>1</v>
      </c>
      <c r="R45879">
        <v>0</v>
      </c>
      <c r="S45879">
        <v>0</v>
      </c>
      <c r="T45879">
        <v>0</v>
      </c>
      <c r="U45879">
        <v>0</v>
      </c>
      <c r="V45879">
        <v>2</v>
      </c>
      <c r="W45879">
        <v>2</v>
      </c>
      <c r="X45879">
        <v>2</v>
      </c>
    </row>
    <row r="45880" spans="1:24" x14ac:dyDescent="0.2">
      <c r="A45880" t="s">
        <v>863</v>
      </c>
      <c r="B45880" s="14">
        <v>44108</v>
      </c>
      <c r="C45880">
        <v>0</v>
      </c>
      <c r="D45880">
        <v>0</v>
      </c>
      <c r="E45880">
        <v>0</v>
      </c>
      <c r="F45880">
        <v>0</v>
      </c>
      <c r="G45880">
        <v>8</v>
      </c>
      <c r="H45880">
        <v>0</v>
      </c>
      <c r="I45880">
        <v>0</v>
      </c>
      <c r="J45880">
        <v>158</v>
      </c>
      <c r="K45880" t="s">
        <v>915</v>
      </c>
      <c r="L45880">
        <v>1653</v>
      </c>
      <c r="M45880" t="s">
        <v>1930</v>
      </c>
      <c r="N45880" t="s">
        <v>2345</v>
      </c>
      <c r="O45880">
        <v>0</v>
      </c>
      <c r="P45880">
        <v>0</v>
      </c>
      <c r="Q45880">
        <v>1</v>
      </c>
      <c r="R45880">
        <v>0</v>
      </c>
      <c r="S45880">
        <v>0</v>
      </c>
      <c r="T45880">
        <v>0</v>
      </c>
      <c r="U45880">
        <v>0</v>
      </c>
      <c r="V45880">
        <v>2</v>
      </c>
      <c r="W45880">
        <v>2</v>
      </c>
      <c r="X45880">
        <v>3.928571428571427</v>
      </c>
    </row>
    <row r="45881" spans="1:24" x14ac:dyDescent="0.2">
      <c r="A45881" t="s">
        <v>862</v>
      </c>
      <c r="B45881" s="14">
        <v>44108</v>
      </c>
      <c r="C45881">
        <v>0</v>
      </c>
      <c r="D45881">
        <v>0</v>
      </c>
      <c r="E45881">
        <v>0</v>
      </c>
      <c r="F45881">
        <v>1</v>
      </c>
      <c r="G45881">
        <v>7</v>
      </c>
      <c r="H45881">
        <v>1</v>
      </c>
      <c r="I45881">
        <v>1</v>
      </c>
      <c r="J45881">
        <v>1372</v>
      </c>
      <c r="K45881" t="s">
        <v>1283</v>
      </c>
      <c r="L45881">
        <v>510</v>
      </c>
      <c r="M45881" t="s">
        <v>1929</v>
      </c>
      <c r="N45881" t="s">
        <v>2345</v>
      </c>
      <c r="O45881">
        <v>19.6078431372549</v>
      </c>
      <c r="P45881">
        <v>2.975929646257812</v>
      </c>
      <c r="Q45881">
        <v>1</v>
      </c>
      <c r="R45881">
        <v>0</v>
      </c>
      <c r="S45881">
        <v>1</v>
      </c>
      <c r="T45881">
        <v>12.5</v>
      </c>
      <c r="U45881">
        <v>0</v>
      </c>
      <c r="V45881">
        <v>17.475929646257811</v>
      </c>
      <c r="W45881">
        <v>4.4000000000000004</v>
      </c>
      <c r="X45881">
        <v>5.0428571428571418</v>
      </c>
    </row>
    <row r="45882" spans="1:24" x14ac:dyDescent="0.2">
      <c r="A45882" t="s">
        <v>861</v>
      </c>
      <c r="B45882" s="14">
        <v>44108</v>
      </c>
      <c r="C45882">
        <v>0</v>
      </c>
      <c r="D45882">
        <v>0</v>
      </c>
      <c r="E45882">
        <v>0</v>
      </c>
      <c r="F45882">
        <v>3</v>
      </c>
      <c r="G45882">
        <v>3</v>
      </c>
      <c r="H45882">
        <v>9</v>
      </c>
      <c r="I45882">
        <v>3</v>
      </c>
      <c r="J45882">
        <v>435</v>
      </c>
      <c r="K45882" t="s">
        <v>915</v>
      </c>
      <c r="L45882">
        <v>877</v>
      </c>
      <c r="M45882" t="s">
        <v>1928</v>
      </c>
      <c r="N45882" t="s">
        <v>2345</v>
      </c>
      <c r="O45882">
        <v>34.20752565564424</v>
      </c>
      <c r="P45882">
        <v>3.5324456682721088</v>
      </c>
      <c r="Q45882">
        <v>1</v>
      </c>
      <c r="R45882">
        <v>0</v>
      </c>
      <c r="S45882">
        <v>0.33333333333333331</v>
      </c>
      <c r="T45882">
        <v>4.1666666666666661</v>
      </c>
      <c r="U45882">
        <v>0</v>
      </c>
      <c r="V45882">
        <v>9.6991123349387749</v>
      </c>
      <c r="W45882">
        <v>4.4000000000000004</v>
      </c>
      <c r="X45882">
        <v>4.8285714285714274</v>
      </c>
    </row>
    <row r="45883" spans="1:24" x14ac:dyDescent="0.2">
      <c r="A45883" t="s">
        <v>860</v>
      </c>
      <c r="B45883" s="14">
        <v>44108</v>
      </c>
      <c r="C45883">
        <v>0</v>
      </c>
      <c r="D45883">
        <v>0</v>
      </c>
      <c r="E45883">
        <v>0</v>
      </c>
      <c r="F45883">
        <v>0</v>
      </c>
      <c r="G45883">
        <v>0</v>
      </c>
      <c r="H45883">
        <v>0</v>
      </c>
      <c r="I45883">
        <v>0</v>
      </c>
      <c r="J45883">
        <v>3555</v>
      </c>
      <c r="K45883" t="s">
        <v>1319</v>
      </c>
      <c r="L45883">
        <v>210</v>
      </c>
      <c r="M45883" t="s">
        <v>1927</v>
      </c>
      <c r="N45883" t="s">
        <v>2345</v>
      </c>
      <c r="O45883">
        <v>0</v>
      </c>
      <c r="P45883">
        <v>0</v>
      </c>
      <c r="Q45883">
        <v>1</v>
      </c>
      <c r="R45883">
        <v>0</v>
      </c>
      <c r="S45883">
        <v>0</v>
      </c>
      <c r="T45883">
        <v>0</v>
      </c>
      <c r="U45883">
        <v>0</v>
      </c>
      <c r="V45883">
        <v>2</v>
      </c>
      <c r="W45883">
        <v>2</v>
      </c>
      <c r="X45883">
        <v>2</v>
      </c>
    </row>
    <row r="45884" spans="1:24" x14ac:dyDescent="0.2">
      <c r="A45884" t="s">
        <v>859</v>
      </c>
      <c r="B45884" s="14">
        <v>44108</v>
      </c>
      <c r="C45884">
        <v>1</v>
      </c>
      <c r="D45884">
        <v>1</v>
      </c>
      <c r="E45884">
        <v>1</v>
      </c>
      <c r="F45884">
        <v>2</v>
      </c>
      <c r="G45884">
        <v>0</v>
      </c>
      <c r="H45884">
        <v>6</v>
      </c>
      <c r="I45884">
        <v>2</v>
      </c>
      <c r="J45884">
        <v>693</v>
      </c>
      <c r="K45884" t="s">
        <v>1287</v>
      </c>
      <c r="L45884">
        <v>566</v>
      </c>
      <c r="M45884" t="s">
        <v>1926</v>
      </c>
      <c r="N45884" t="s">
        <v>2345</v>
      </c>
      <c r="O45884">
        <v>35.335689045936398</v>
      </c>
      <c r="P45884">
        <v>3.564893474332945</v>
      </c>
      <c r="Q45884">
        <v>1</v>
      </c>
      <c r="R45884">
        <v>0</v>
      </c>
      <c r="S45884">
        <v>0.33333333333333331</v>
      </c>
      <c r="T45884">
        <v>4.1666666666666661</v>
      </c>
      <c r="U45884">
        <v>0</v>
      </c>
      <c r="V45884">
        <v>9.731560140999612</v>
      </c>
      <c r="W45884">
        <v>4.4000000000000004</v>
      </c>
      <c r="X45884">
        <v>3.371428571428571</v>
      </c>
    </row>
    <row r="45885" spans="1:24" x14ac:dyDescent="0.2">
      <c r="A45885" t="s">
        <v>320</v>
      </c>
      <c r="B45885" s="14">
        <v>44108</v>
      </c>
      <c r="C45885">
        <v>0</v>
      </c>
      <c r="D45885">
        <v>0</v>
      </c>
      <c r="E45885">
        <v>0</v>
      </c>
      <c r="F45885">
        <v>1</v>
      </c>
      <c r="G45885">
        <v>10</v>
      </c>
      <c r="H45885">
        <v>23</v>
      </c>
      <c r="I45885">
        <v>1</v>
      </c>
      <c r="J45885">
        <v>1242</v>
      </c>
      <c r="K45885" t="s">
        <v>1294</v>
      </c>
      <c r="L45885">
        <v>967</v>
      </c>
      <c r="M45885" t="s">
        <v>1387</v>
      </c>
      <c r="N45885" t="s">
        <v>2345</v>
      </c>
      <c r="O45885">
        <v>10.34126163391934</v>
      </c>
      <c r="P45885">
        <v>2.336141876522889</v>
      </c>
      <c r="Q45885">
        <v>1</v>
      </c>
      <c r="R45885">
        <v>0</v>
      </c>
      <c r="S45885">
        <v>4.3478260869565223E-2</v>
      </c>
      <c r="T45885">
        <v>0.54347826086956519</v>
      </c>
      <c r="U45885">
        <v>0</v>
      </c>
      <c r="V45885">
        <v>4.8796201373924539</v>
      </c>
      <c r="W45885">
        <v>4.4000000000000004</v>
      </c>
      <c r="X45885">
        <v>5.0428571428571418</v>
      </c>
    </row>
    <row r="45886" spans="1:24" x14ac:dyDescent="0.2">
      <c r="A45886" t="s">
        <v>858</v>
      </c>
      <c r="B45886" s="14">
        <v>44108</v>
      </c>
      <c r="C45886">
        <v>0</v>
      </c>
      <c r="D45886">
        <v>0</v>
      </c>
      <c r="E45886">
        <v>0</v>
      </c>
      <c r="F45886">
        <v>2</v>
      </c>
      <c r="G45886">
        <v>1</v>
      </c>
      <c r="H45886">
        <v>15</v>
      </c>
      <c r="I45886">
        <v>2</v>
      </c>
      <c r="J45886">
        <v>792</v>
      </c>
      <c r="K45886" t="s">
        <v>1293</v>
      </c>
      <c r="L45886">
        <v>510</v>
      </c>
      <c r="M45886" t="s">
        <v>1925</v>
      </c>
      <c r="N45886" t="s">
        <v>2345</v>
      </c>
      <c r="O45886">
        <v>39.215686274509807</v>
      </c>
      <c r="P45886">
        <v>3.669076826817756</v>
      </c>
      <c r="Q45886">
        <v>1</v>
      </c>
      <c r="R45886">
        <v>0</v>
      </c>
      <c r="S45886">
        <v>0.1333333333333333</v>
      </c>
      <c r="T45886">
        <v>1.666666666666667</v>
      </c>
      <c r="U45886">
        <v>0</v>
      </c>
      <c r="V45886">
        <v>7.335743493484423</v>
      </c>
      <c r="W45886">
        <v>4.4000000000000004</v>
      </c>
      <c r="X45886">
        <v>4.3999999999999986</v>
      </c>
    </row>
    <row r="45887" spans="1:24" x14ac:dyDescent="0.2">
      <c r="A45887" t="s">
        <v>857</v>
      </c>
      <c r="B45887" s="14">
        <v>44108</v>
      </c>
      <c r="C45887">
        <v>0</v>
      </c>
      <c r="D45887">
        <v>0</v>
      </c>
      <c r="E45887">
        <v>0</v>
      </c>
      <c r="F45887">
        <v>0</v>
      </c>
      <c r="G45887">
        <v>0</v>
      </c>
      <c r="H45887">
        <v>0</v>
      </c>
      <c r="I45887">
        <v>0</v>
      </c>
      <c r="J45887">
        <v>578</v>
      </c>
      <c r="K45887" t="s">
        <v>1308</v>
      </c>
      <c r="L45887">
        <v>455</v>
      </c>
      <c r="M45887" t="s">
        <v>1924</v>
      </c>
      <c r="N45887" t="s">
        <v>2345</v>
      </c>
      <c r="O45887">
        <v>0</v>
      </c>
      <c r="P45887">
        <v>0</v>
      </c>
      <c r="Q45887">
        <v>1</v>
      </c>
      <c r="R45887">
        <v>0</v>
      </c>
      <c r="S45887">
        <v>0</v>
      </c>
      <c r="T45887">
        <v>0</v>
      </c>
      <c r="U45887">
        <v>0</v>
      </c>
      <c r="V45887">
        <v>2</v>
      </c>
      <c r="W45887">
        <v>2</v>
      </c>
      <c r="X45887">
        <v>2</v>
      </c>
    </row>
    <row r="45888" spans="1:24" x14ac:dyDescent="0.2">
      <c r="A45888" t="s">
        <v>515</v>
      </c>
      <c r="B45888" s="14">
        <v>44108</v>
      </c>
      <c r="C45888">
        <v>0</v>
      </c>
      <c r="D45888">
        <v>0</v>
      </c>
      <c r="E45888">
        <v>0</v>
      </c>
      <c r="F45888">
        <v>0</v>
      </c>
      <c r="G45888">
        <v>0</v>
      </c>
      <c r="H45888">
        <v>0</v>
      </c>
      <c r="I45888">
        <v>0</v>
      </c>
      <c r="J45888">
        <v>2046</v>
      </c>
      <c r="K45888" t="s">
        <v>1314</v>
      </c>
      <c r="L45888">
        <v>588</v>
      </c>
      <c r="M45888" t="s">
        <v>1582</v>
      </c>
      <c r="N45888" t="s">
        <v>2345</v>
      </c>
      <c r="O45888">
        <v>0</v>
      </c>
      <c r="P45888">
        <v>0</v>
      </c>
      <c r="Q45888">
        <v>1</v>
      </c>
      <c r="R45888">
        <v>0</v>
      </c>
      <c r="S45888">
        <v>0</v>
      </c>
      <c r="T45888">
        <v>0</v>
      </c>
      <c r="U45888">
        <v>0</v>
      </c>
      <c r="V45888">
        <v>2</v>
      </c>
      <c r="W45888">
        <v>2</v>
      </c>
      <c r="X45888">
        <v>2</v>
      </c>
    </row>
    <row r="45889" spans="1:24" x14ac:dyDescent="0.2">
      <c r="A45889" t="s">
        <v>312</v>
      </c>
      <c r="B45889" s="14">
        <v>44108</v>
      </c>
      <c r="C45889">
        <v>0</v>
      </c>
      <c r="D45889">
        <v>0</v>
      </c>
      <c r="E45889">
        <v>0</v>
      </c>
      <c r="F45889">
        <v>1</v>
      </c>
      <c r="G45889">
        <v>1</v>
      </c>
      <c r="H45889">
        <v>1</v>
      </c>
      <c r="I45889">
        <v>1</v>
      </c>
      <c r="J45889">
        <v>942</v>
      </c>
      <c r="K45889" t="s">
        <v>1296</v>
      </c>
      <c r="L45889">
        <v>217</v>
      </c>
      <c r="M45889" t="s">
        <v>1379</v>
      </c>
      <c r="N45889" t="s">
        <v>2345</v>
      </c>
      <c r="O45889">
        <v>46.082949308755758</v>
      </c>
      <c r="P45889">
        <v>3.830443018435723</v>
      </c>
      <c r="Q45889">
        <v>1</v>
      </c>
      <c r="R45889">
        <v>0</v>
      </c>
      <c r="S45889">
        <v>1</v>
      </c>
      <c r="T45889">
        <v>12.5</v>
      </c>
      <c r="U45889">
        <v>0</v>
      </c>
      <c r="V45889">
        <v>18.330443018435719</v>
      </c>
      <c r="W45889">
        <v>4.4000000000000004</v>
      </c>
      <c r="X45889">
        <v>4.3999999999999986</v>
      </c>
    </row>
    <row r="45890" spans="1:24" x14ac:dyDescent="0.2">
      <c r="A45890" t="s">
        <v>287</v>
      </c>
      <c r="B45890" s="14">
        <v>44108</v>
      </c>
      <c r="C45890">
        <v>3</v>
      </c>
      <c r="D45890">
        <v>23</v>
      </c>
      <c r="E45890">
        <v>3</v>
      </c>
      <c r="F45890">
        <v>7</v>
      </c>
      <c r="G45890">
        <v>6</v>
      </c>
      <c r="H45890">
        <v>39</v>
      </c>
      <c r="I45890">
        <v>7</v>
      </c>
      <c r="J45890">
        <v>526</v>
      </c>
      <c r="K45890" t="s">
        <v>1295</v>
      </c>
      <c r="L45890">
        <v>2950</v>
      </c>
      <c r="M45890" t="s">
        <v>1354</v>
      </c>
      <c r="N45890" t="s">
        <v>2345</v>
      </c>
      <c r="O45890">
        <v>23.728813559322031</v>
      </c>
      <c r="P45890">
        <v>3.1666900716976309</v>
      </c>
      <c r="Q45890">
        <v>1</v>
      </c>
      <c r="R45890">
        <v>0</v>
      </c>
      <c r="S45890">
        <v>0.17948717948717949</v>
      </c>
      <c r="T45890">
        <v>2.2435897435897441</v>
      </c>
      <c r="U45890">
        <v>0</v>
      </c>
      <c r="V45890">
        <v>7.4102798152873746</v>
      </c>
      <c r="W45890">
        <v>5.9</v>
      </c>
      <c r="X45890">
        <v>4.8285714285714274</v>
      </c>
    </row>
    <row r="45891" spans="1:24" x14ac:dyDescent="0.2">
      <c r="A45891" t="s">
        <v>423</v>
      </c>
      <c r="B45891" s="14">
        <v>44108</v>
      </c>
      <c r="C45891">
        <v>0</v>
      </c>
      <c r="D45891">
        <v>0</v>
      </c>
      <c r="E45891">
        <v>0</v>
      </c>
      <c r="F45891">
        <v>4</v>
      </c>
      <c r="G45891">
        <v>1</v>
      </c>
      <c r="H45891">
        <v>40</v>
      </c>
      <c r="I45891">
        <v>4</v>
      </c>
      <c r="J45891">
        <v>3756</v>
      </c>
      <c r="K45891" t="s">
        <v>1317</v>
      </c>
      <c r="L45891">
        <v>1253</v>
      </c>
      <c r="M45891" t="s">
        <v>1490</v>
      </c>
      <c r="N45891" t="s">
        <v>2345</v>
      </c>
      <c r="O45891">
        <v>31.923383878691141</v>
      </c>
      <c r="P45891">
        <v>3.4633387782000051</v>
      </c>
      <c r="Q45891">
        <v>1</v>
      </c>
      <c r="R45891">
        <v>0</v>
      </c>
      <c r="S45891">
        <v>0.1</v>
      </c>
      <c r="T45891">
        <v>1.25</v>
      </c>
      <c r="U45891">
        <v>0</v>
      </c>
      <c r="V45891">
        <v>6.7133387782000051</v>
      </c>
      <c r="W45891">
        <v>4.4000000000000004</v>
      </c>
      <c r="X45891">
        <v>4.3999999999999986</v>
      </c>
    </row>
    <row r="45892" spans="1:24" x14ac:dyDescent="0.2">
      <c r="A45892" t="s">
        <v>877</v>
      </c>
      <c r="B45892" s="14">
        <v>44108</v>
      </c>
      <c r="C45892">
        <v>0</v>
      </c>
      <c r="D45892">
        <v>0</v>
      </c>
      <c r="E45892">
        <v>0</v>
      </c>
      <c r="F45892">
        <v>0</v>
      </c>
      <c r="G45892">
        <v>1</v>
      </c>
      <c r="H45892">
        <v>0</v>
      </c>
      <c r="I45892">
        <v>0</v>
      </c>
      <c r="J45892">
        <v>1238</v>
      </c>
      <c r="K45892" t="s">
        <v>1312</v>
      </c>
      <c r="L45892">
        <v>190</v>
      </c>
      <c r="M45892" t="s">
        <v>1944</v>
      </c>
      <c r="N45892" t="s">
        <v>2345</v>
      </c>
      <c r="O45892">
        <v>0</v>
      </c>
      <c r="P45892">
        <v>0</v>
      </c>
      <c r="Q45892">
        <v>1</v>
      </c>
      <c r="R45892">
        <v>0</v>
      </c>
      <c r="S45892">
        <v>0</v>
      </c>
      <c r="T45892">
        <v>0</v>
      </c>
      <c r="U45892">
        <v>0</v>
      </c>
      <c r="V45892">
        <v>2</v>
      </c>
      <c r="W45892">
        <v>2</v>
      </c>
      <c r="X45892">
        <v>3.371428571428571</v>
      </c>
    </row>
    <row r="45893" spans="1:24" x14ac:dyDescent="0.2">
      <c r="A45893" t="s">
        <v>308</v>
      </c>
      <c r="B45893" s="14">
        <v>44108</v>
      </c>
      <c r="C45893">
        <v>1</v>
      </c>
      <c r="D45893">
        <v>12</v>
      </c>
      <c r="E45893">
        <v>1</v>
      </c>
      <c r="F45893">
        <v>8</v>
      </c>
      <c r="G45893">
        <v>5</v>
      </c>
      <c r="H45893">
        <v>60</v>
      </c>
      <c r="I45893">
        <v>8</v>
      </c>
      <c r="J45893">
        <v>1245</v>
      </c>
      <c r="K45893" t="s">
        <v>1301</v>
      </c>
      <c r="L45893">
        <v>3490</v>
      </c>
      <c r="M45893" t="s">
        <v>1375</v>
      </c>
      <c r="N45893" t="s">
        <v>2345</v>
      </c>
      <c r="O45893">
        <v>22.922636103151859</v>
      </c>
      <c r="P45893">
        <v>3.132124898459546</v>
      </c>
      <c r="Q45893">
        <v>1</v>
      </c>
      <c r="R45893">
        <v>0</v>
      </c>
      <c r="S45893">
        <v>0.1333333333333333</v>
      </c>
      <c r="T45893">
        <v>1.666666666666667</v>
      </c>
      <c r="U45893">
        <v>0</v>
      </c>
      <c r="V45893">
        <v>6.798791565126213</v>
      </c>
      <c r="W45893">
        <v>5.9</v>
      </c>
      <c r="X45893">
        <v>5.6857142857142851</v>
      </c>
    </row>
    <row r="45894" spans="1:24" x14ac:dyDescent="0.2">
      <c r="A45894" t="s">
        <v>901</v>
      </c>
      <c r="B45894" s="14">
        <v>44108</v>
      </c>
      <c r="C45894">
        <v>0</v>
      </c>
      <c r="D45894">
        <v>0</v>
      </c>
      <c r="E45894">
        <v>0</v>
      </c>
      <c r="F45894">
        <v>0</v>
      </c>
      <c r="G45894">
        <v>1</v>
      </c>
      <c r="H45894">
        <v>0</v>
      </c>
      <c r="I45894">
        <v>0</v>
      </c>
      <c r="J45894">
        <v>3567</v>
      </c>
      <c r="K45894" t="s">
        <v>1286</v>
      </c>
      <c r="L45894">
        <v>1305</v>
      </c>
      <c r="M45894" t="s">
        <v>1968</v>
      </c>
      <c r="N45894" t="s">
        <v>2345</v>
      </c>
      <c r="O45894">
        <v>0</v>
      </c>
      <c r="P45894">
        <v>0</v>
      </c>
      <c r="Q45894">
        <v>1</v>
      </c>
      <c r="R45894">
        <v>0</v>
      </c>
      <c r="S45894">
        <v>0</v>
      </c>
      <c r="T45894">
        <v>0</v>
      </c>
      <c r="U45894">
        <v>0</v>
      </c>
      <c r="V45894">
        <v>2</v>
      </c>
      <c r="W45894">
        <v>2</v>
      </c>
      <c r="X45894">
        <v>3.028571428571428</v>
      </c>
    </row>
    <row r="45895" spans="1:24" x14ac:dyDescent="0.2">
      <c r="A45895" t="s">
        <v>900</v>
      </c>
      <c r="B45895" s="14">
        <v>44108</v>
      </c>
      <c r="C45895">
        <v>0</v>
      </c>
      <c r="D45895">
        <v>0</v>
      </c>
      <c r="E45895">
        <v>0</v>
      </c>
      <c r="F45895">
        <v>0</v>
      </c>
      <c r="G45895">
        <v>0</v>
      </c>
      <c r="H45895">
        <v>0</v>
      </c>
      <c r="I45895">
        <v>0</v>
      </c>
      <c r="J45895">
        <v>1156</v>
      </c>
      <c r="K45895" t="s">
        <v>1323</v>
      </c>
      <c r="L45895">
        <v>254</v>
      </c>
      <c r="M45895" t="s">
        <v>1967</v>
      </c>
      <c r="N45895" t="s">
        <v>2345</v>
      </c>
      <c r="O45895">
        <v>0</v>
      </c>
      <c r="P45895">
        <v>0</v>
      </c>
      <c r="Q45895">
        <v>1</v>
      </c>
      <c r="R45895">
        <v>0</v>
      </c>
      <c r="S45895">
        <v>0</v>
      </c>
      <c r="T45895">
        <v>0</v>
      </c>
      <c r="U45895">
        <v>0</v>
      </c>
      <c r="V45895">
        <v>2</v>
      </c>
      <c r="W45895">
        <v>2</v>
      </c>
      <c r="X45895">
        <v>2</v>
      </c>
    </row>
    <row r="45896" spans="1:24" x14ac:dyDescent="0.2">
      <c r="A45896" t="s">
        <v>898</v>
      </c>
      <c r="B45896" s="14">
        <v>44108</v>
      </c>
      <c r="C45896">
        <v>0</v>
      </c>
      <c r="D45896">
        <v>0</v>
      </c>
      <c r="E45896">
        <v>0</v>
      </c>
      <c r="F45896">
        <v>8</v>
      </c>
      <c r="G45896">
        <v>1</v>
      </c>
      <c r="H45896">
        <v>19</v>
      </c>
      <c r="I45896">
        <v>8</v>
      </c>
      <c r="J45896">
        <v>3777</v>
      </c>
      <c r="K45896" t="s">
        <v>1317</v>
      </c>
      <c r="L45896">
        <v>559</v>
      </c>
      <c r="M45896" t="s">
        <v>1965</v>
      </c>
      <c r="N45896" t="s">
        <v>2345</v>
      </c>
      <c r="O45896">
        <v>143.11270125223609</v>
      </c>
      <c r="P45896">
        <v>4.9636324405009198</v>
      </c>
      <c r="Q45896">
        <v>1</v>
      </c>
      <c r="R45896">
        <v>0</v>
      </c>
      <c r="S45896">
        <v>0.42105263157894729</v>
      </c>
      <c r="T45896">
        <v>5.2631578947368416</v>
      </c>
      <c r="U45896">
        <v>0</v>
      </c>
      <c r="V45896">
        <v>12.22679033523776</v>
      </c>
      <c r="W45896">
        <v>5.9</v>
      </c>
      <c r="X45896">
        <v>5.2571428571428553</v>
      </c>
    </row>
    <row r="45897" spans="1:24" x14ac:dyDescent="0.2">
      <c r="A45897" t="s">
        <v>897</v>
      </c>
      <c r="B45897" s="14">
        <v>44108</v>
      </c>
      <c r="C45897">
        <v>0</v>
      </c>
      <c r="D45897">
        <v>0</v>
      </c>
      <c r="E45897">
        <v>0</v>
      </c>
      <c r="F45897">
        <v>2</v>
      </c>
      <c r="G45897">
        <v>3</v>
      </c>
      <c r="H45897">
        <v>6</v>
      </c>
      <c r="I45897">
        <v>2</v>
      </c>
      <c r="J45897">
        <v>419</v>
      </c>
      <c r="K45897" t="s">
        <v>1291</v>
      </c>
      <c r="L45897">
        <v>881</v>
      </c>
      <c r="M45897" t="s">
        <v>1964</v>
      </c>
      <c r="N45897" t="s">
        <v>2345</v>
      </c>
      <c r="O45897">
        <v>22.701475595913731</v>
      </c>
      <c r="P45897">
        <v>3.1224299265999491</v>
      </c>
      <c r="Q45897">
        <v>1</v>
      </c>
      <c r="R45897">
        <v>0</v>
      </c>
      <c r="S45897">
        <v>0.33333333333333331</v>
      </c>
      <c r="T45897">
        <v>4.1666666666666661</v>
      </c>
      <c r="U45897">
        <v>0</v>
      </c>
      <c r="V45897">
        <v>9.2890965932666152</v>
      </c>
      <c r="W45897">
        <v>4.4000000000000004</v>
      </c>
      <c r="X45897">
        <v>4.3999999999999986</v>
      </c>
    </row>
    <row r="45898" spans="1:24" x14ac:dyDescent="0.2">
      <c r="A45898" t="s">
        <v>411</v>
      </c>
      <c r="B45898" s="14">
        <v>44108</v>
      </c>
      <c r="C45898">
        <v>0</v>
      </c>
      <c r="D45898">
        <v>0</v>
      </c>
      <c r="E45898">
        <v>0</v>
      </c>
      <c r="F45898">
        <v>2</v>
      </c>
      <c r="G45898">
        <v>3</v>
      </c>
      <c r="H45898">
        <v>10</v>
      </c>
      <c r="I45898">
        <v>2</v>
      </c>
      <c r="J45898">
        <v>454</v>
      </c>
      <c r="K45898" t="s">
        <v>1293</v>
      </c>
      <c r="L45898">
        <v>819</v>
      </c>
      <c r="M45898" t="s">
        <v>1478</v>
      </c>
      <c r="N45898" t="s">
        <v>2345</v>
      </c>
      <c r="O45898">
        <v>24.420024420024419</v>
      </c>
      <c r="P45898">
        <v>3.1954034686830579</v>
      </c>
      <c r="Q45898">
        <v>1</v>
      </c>
      <c r="R45898">
        <v>0</v>
      </c>
      <c r="S45898">
        <v>0.2</v>
      </c>
      <c r="T45898">
        <v>2.5</v>
      </c>
      <c r="U45898">
        <v>0</v>
      </c>
      <c r="V45898">
        <v>7.6954034686830584</v>
      </c>
      <c r="W45898">
        <v>4.4000000000000004</v>
      </c>
      <c r="X45898">
        <v>4.3999999999999986</v>
      </c>
    </row>
    <row r="45899" spans="1:24" x14ac:dyDescent="0.2">
      <c r="A45899" t="s">
        <v>894</v>
      </c>
      <c r="B45899" s="14">
        <v>44108</v>
      </c>
      <c r="C45899">
        <v>0</v>
      </c>
      <c r="D45899">
        <v>0</v>
      </c>
      <c r="E45899">
        <v>0</v>
      </c>
      <c r="F45899">
        <v>0</v>
      </c>
      <c r="G45899">
        <v>0</v>
      </c>
      <c r="H45899">
        <v>0</v>
      </c>
      <c r="I45899">
        <v>0</v>
      </c>
      <c r="J45899">
        <v>1176</v>
      </c>
      <c r="K45899" t="s">
        <v>1313</v>
      </c>
      <c r="L45899">
        <v>498</v>
      </c>
      <c r="M45899" t="s">
        <v>1961</v>
      </c>
      <c r="N45899" t="s">
        <v>2345</v>
      </c>
      <c r="O45899">
        <v>0</v>
      </c>
      <c r="P45899">
        <v>0</v>
      </c>
      <c r="Q45899">
        <v>1</v>
      </c>
      <c r="R45899">
        <v>0</v>
      </c>
      <c r="S45899">
        <v>0</v>
      </c>
      <c r="T45899">
        <v>0</v>
      </c>
      <c r="U45899">
        <v>0</v>
      </c>
      <c r="V45899">
        <v>2</v>
      </c>
      <c r="W45899">
        <v>2</v>
      </c>
      <c r="X45899">
        <v>2</v>
      </c>
    </row>
    <row r="45900" spans="1:24" x14ac:dyDescent="0.2">
      <c r="A45900" t="s">
        <v>893</v>
      </c>
      <c r="B45900" s="14">
        <v>44108</v>
      </c>
      <c r="C45900">
        <v>0</v>
      </c>
      <c r="D45900">
        <v>0</v>
      </c>
      <c r="E45900">
        <v>0</v>
      </c>
      <c r="F45900">
        <v>3</v>
      </c>
      <c r="G45900">
        <v>8</v>
      </c>
      <c r="H45900">
        <v>16</v>
      </c>
      <c r="I45900">
        <v>3</v>
      </c>
      <c r="J45900">
        <v>610</v>
      </c>
      <c r="K45900" t="s">
        <v>915</v>
      </c>
      <c r="L45900">
        <v>1044</v>
      </c>
      <c r="M45900" t="s">
        <v>1960</v>
      </c>
      <c r="N45900" t="s">
        <v>2345</v>
      </c>
      <c r="O45900">
        <v>28.735632183908049</v>
      </c>
      <c r="P45900">
        <v>3.3581378922017082</v>
      </c>
      <c r="Q45900">
        <v>1</v>
      </c>
      <c r="R45900">
        <v>0</v>
      </c>
      <c r="S45900">
        <v>0.1875</v>
      </c>
      <c r="T45900">
        <v>2.34375</v>
      </c>
      <c r="U45900">
        <v>0</v>
      </c>
      <c r="V45900">
        <v>7.7018878922017082</v>
      </c>
      <c r="W45900">
        <v>4.4000000000000004</v>
      </c>
      <c r="X45900">
        <v>5.2571428571428553</v>
      </c>
    </row>
    <row r="45901" spans="1:24" x14ac:dyDescent="0.2">
      <c r="A45901" t="s">
        <v>647</v>
      </c>
      <c r="B45901" s="14">
        <v>44108</v>
      </c>
      <c r="C45901">
        <v>0</v>
      </c>
      <c r="D45901">
        <v>0</v>
      </c>
      <c r="E45901">
        <v>0</v>
      </c>
      <c r="F45901">
        <v>0</v>
      </c>
      <c r="G45901">
        <v>0</v>
      </c>
      <c r="H45901">
        <v>0</v>
      </c>
      <c r="I45901">
        <v>0</v>
      </c>
      <c r="J45901">
        <v>892</v>
      </c>
      <c r="K45901" t="s">
        <v>1307</v>
      </c>
      <c r="L45901">
        <v>714</v>
      </c>
      <c r="M45901" t="s">
        <v>1714</v>
      </c>
      <c r="N45901" t="s">
        <v>2345</v>
      </c>
      <c r="O45901">
        <v>0</v>
      </c>
      <c r="P45901">
        <v>0</v>
      </c>
      <c r="Q45901">
        <v>1</v>
      </c>
      <c r="R45901">
        <v>0</v>
      </c>
      <c r="S45901">
        <v>0</v>
      </c>
      <c r="T45901">
        <v>0</v>
      </c>
      <c r="U45901">
        <v>0</v>
      </c>
      <c r="V45901">
        <v>2</v>
      </c>
      <c r="W45901">
        <v>2</v>
      </c>
      <c r="X45901">
        <v>2</v>
      </c>
    </row>
    <row r="45902" spans="1:24" x14ac:dyDescent="0.2">
      <c r="A45902" t="s">
        <v>887</v>
      </c>
      <c r="B45902" s="14">
        <v>44108</v>
      </c>
      <c r="C45902">
        <v>0</v>
      </c>
      <c r="D45902">
        <v>0</v>
      </c>
      <c r="E45902">
        <v>0</v>
      </c>
      <c r="F45902">
        <v>0</v>
      </c>
      <c r="G45902">
        <v>1</v>
      </c>
      <c r="H45902">
        <v>0</v>
      </c>
      <c r="I45902">
        <v>0</v>
      </c>
      <c r="J45902">
        <v>376</v>
      </c>
      <c r="K45902" t="s">
        <v>1293</v>
      </c>
      <c r="L45902">
        <v>850</v>
      </c>
      <c r="M45902" t="s">
        <v>1954</v>
      </c>
      <c r="N45902" t="s">
        <v>2345</v>
      </c>
      <c r="O45902">
        <v>0</v>
      </c>
      <c r="P45902">
        <v>0</v>
      </c>
      <c r="Q45902">
        <v>1</v>
      </c>
      <c r="R45902">
        <v>0</v>
      </c>
      <c r="S45902">
        <v>0</v>
      </c>
      <c r="T45902">
        <v>0</v>
      </c>
      <c r="U45902">
        <v>0</v>
      </c>
      <c r="V45902">
        <v>2</v>
      </c>
      <c r="W45902">
        <v>2</v>
      </c>
      <c r="X45902">
        <v>2.6857142857142851</v>
      </c>
    </row>
    <row r="45903" spans="1:24" x14ac:dyDescent="0.2">
      <c r="A45903" t="s">
        <v>885</v>
      </c>
      <c r="B45903" s="14">
        <v>44108</v>
      </c>
      <c r="C45903">
        <v>0</v>
      </c>
      <c r="D45903">
        <v>0</v>
      </c>
      <c r="E45903">
        <v>0</v>
      </c>
      <c r="F45903">
        <v>0</v>
      </c>
      <c r="G45903">
        <v>1</v>
      </c>
      <c r="H45903">
        <v>0</v>
      </c>
      <c r="I45903">
        <v>0</v>
      </c>
      <c r="J45903">
        <v>794</v>
      </c>
      <c r="K45903" t="s">
        <v>1287</v>
      </c>
      <c r="L45903">
        <v>442</v>
      </c>
      <c r="M45903" t="s">
        <v>1952</v>
      </c>
      <c r="N45903" t="s">
        <v>2345</v>
      </c>
      <c r="O45903">
        <v>0</v>
      </c>
      <c r="P45903">
        <v>0</v>
      </c>
      <c r="Q45903">
        <v>1</v>
      </c>
      <c r="R45903">
        <v>0</v>
      </c>
      <c r="S45903">
        <v>0</v>
      </c>
      <c r="T45903">
        <v>0</v>
      </c>
      <c r="U45903">
        <v>0</v>
      </c>
      <c r="V45903">
        <v>2</v>
      </c>
      <c r="W45903">
        <v>2</v>
      </c>
      <c r="X45903">
        <v>2.342857142857143</v>
      </c>
    </row>
    <row r="45904" spans="1:24" x14ac:dyDescent="0.2">
      <c r="A45904" t="s">
        <v>493</v>
      </c>
      <c r="B45904" s="14">
        <v>44108</v>
      </c>
      <c r="C45904">
        <v>1</v>
      </c>
      <c r="D45904">
        <v>4</v>
      </c>
      <c r="E45904">
        <v>1</v>
      </c>
      <c r="F45904">
        <v>1</v>
      </c>
      <c r="G45904">
        <v>1</v>
      </c>
      <c r="H45904">
        <v>4</v>
      </c>
      <c r="I45904">
        <v>1</v>
      </c>
      <c r="J45904">
        <v>1199</v>
      </c>
      <c r="K45904" t="s">
        <v>1296</v>
      </c>
      <c r="L45904">
        <v>1867</v>
      </c>
      <c r="M45904" t="s">
        <v>1560</v>
      </c>
      <c r="N45904" t="s">
        <v>2345</v>
      </c>
      <c r="O45904">
        <v>5.3561863952865556</v>
      </c>
      <c r="P45904">
        <v>1.6782522284344601</v>
      </c>
      <c r="Q45904">
        <v>1</v>
      </c>
      <c r="R45904">
        <v>0</v>
      </c>
      <c r="S45904">
        <v>0.25</v>
      </c>
      <c r="T45904">
        <v>3.125</v>
      </c>
      <c r="U45904">
        <v>0</v>
      </c>
      <c r="V45904">
        <v>6.8032522284344603</v>
      </c>
      <c r="W45904">
        <v>4.4000000000000004</v>
      </c>
      <c r="X45904">
        <v>3.371428571428571</v>
      </c>
    </row>
    <row r="45905" spans="1:24" x14ac:dyDescent="0.2">
      <c r="A45905" t="s">
        <v>882</v>
      </c>
      <c r="B45905" s="14">
        <v>44108</v>
      </c>
      <c r="C45905">
        <v>0</v>
      </c>
      <c r="D45905">
        <v>0</v>
      </c>
      <c r="E45905">
        <v>0</v>
      </c>
      <c r="F45905">
        <v>0</v>
      </c>
      <c r="G45905">
        <v>0</v>
      </c>
      <c r="H45905">
        <v>0</v>
      </c>
      <c r="I45905">
        <v>0</v>
      </c>
      <c r="J45905">
        <v>2035</v>
      </c>
      <c r="K45905" t="s">
        <v>1288</v>
      </c>
      <c r="L45905">
        <v>403</v>
      </c>
      <c r="M45905" t="s">
        <v>1949</v>
      </c>
      <c r="N45905" t="s">
        <v>2345</v>
      </c>
      <c r="O45905">
        <v>0</v>
      </c>
      <c r="P45905">
        <v>0</v>
      </c>
      <c r="Q45905">
        <v>1</v>
      </c>
      <c r="R45905">
        <v>0</v>
      </c>
      <c r="S45905">
        <v>0</v>
      </c>
      <c r="T45905">
        <v>0</v>
      </c>
      <c r="U45905">
        <v>0</v>
      </c>
      <c r="V45905">
        <v>2</v>
      </c>
      <c r="W45905">
        <v>2</v>
      </c>
      <c r="X45905">
        <v>2</v>
      </c>
    </row>
    <row r="45906" spans="1:24" x14ac:dyDescent="0.2">
      <c r="A45906" t="s">
        <v>645</v>
      </c>
      <c r="B45906" s="14">
        <v>44108</v>
      </c>
      <c r="C45906">
        <v>0</v>
      </c>
      <c r="D45906">
        <v>0</v>
      </c>
      <c r="E45906">
        <v>0</v>
      </c>
      <c r="F45906">
        <v>1</v>
      </c>
      <c r="G45906">
        <v>1</v>
      </c>
      <c r="H45906">
        <v>2</v>
      </c>
      <c r="I45906">
        <v>1</v>
      </c>
      <c r="J45906">
        <v>826</v>
      </c>
      <c r="K45906" t="s">
        <v>660</v>
      </c>
      <c r="L45906">
        <v>479</v>
      </c>
      <c r="M45906" t="s">
        <v>1712</v>
      </c>
      <c r="N45906" t="s">
        <v>2345</v>
      </c>
      <c r="O45906">
        <v>20.876826722338201</v>
      </c>
      <c r="P45906">
        <v>3.0386397745652669</v>
      </c>
      <c r="Q45906">
        <v>1</v>
      </c>
      <c r="R45906">
        <v>0</v>
      </c>
      <c r="S45906">
        <v>0.5</v>
      </c>
      <c r="T45906">
        <v>6.25</v>
      </c>
      <c r="U45906">
        <v>0</v>
      </c>
      <c r="V45906">
        <v>11.28863977456527</v>
      </c>
      <c r="W45906">
        <v>4.4000000000000004</v>
      </c>
      <c r="X45906">
        <v>4.3999999999999986</v>
      </c>
    </row>
    <row r="45907" spans="1:24" x14ac:dyDescent="0.2">
      <c r="A45907" t="s">
        <v>466</v>
      </c>
      <c r="B45907" s="14">
        <v>44108</v>
      </c>
      <c r="C45907">
        <v>0</v>
      </c>
      <c r="D45907">
        <v>0</v>
      </c>
      <c r="E45907">
        <v>0</v>
      </c>
      <c r="F45907">
        <v>2</v>
      </c>
      <c r="G45907">
        <v>1</v>
      </c>
      <c r="H45907">
        <v>16</v>
      </c>
      <c r="I45907">
        <v>2</v>
      </c>
      <c r="J45907">
        <v>528</v>
      </c>
      <c r="K45907" t="s">
        <v>1289</v>
      </c>
      <c r="L45907">
        <v>3286</v>
      </c>
      <c r="M45907" t="s">
        <v>1533</v>
      </c>
      <c r="N45907" t="s">
        <v>2345</v>
      </c>
      <c r="O45907">
        <v>6.0864272671941571</v>
      </c>
      <c r="P45907">
        <v>1.8060612539389149</v>
      </c>
      <c r="Q45907">
        <v>1</v>
      </c>
      <c r="R45907">
        <v>0</v>
      </c>
      <c r="S45907">
        <v>0.125</v>
      </c>
      <c r="T45907">
        <v>1.5625</v>
      </c>
      <c r="U45907">
        <v>0</v>
      </c>
      <c r="V45907">
        <v>5.3685612539389149</v>
      </c>
      <c r="W45907">
        <v>4.4000000000000004</v>
      </c>
      <c r="X45907">
        <v>4.3999999999999959</v>
      </c>
    </row>
    <row r="45908" spans="1:24" x14ac:dyDescent="0.2">
      <c r="A45908" t="s">
        <v>261</v>
      </c>
      <c r="B45908" s="14">
        <v>44108</v>
      </c>
      <c r="C45908">
        <v>0</v>
      </c>
      <c r="D45908">
        <v>0</v>
      </c>
      <c r="E45908">
        <v>0</v>
      </c>
      <c r="F45908">
        <v>3</v>
      </c>
      <c r="G45908">
        <v>3</v>
      </c>
      <c r="H45908">
        <v>8</v>
      </c>
      <c r="I45908">
        <v>3</v>
      </c>
      <c r="J45908">
        <v>737</v>
      </c>
      <c r="K45908" t="s">
        <v>1279</v>
      </c>
      <c r="L45908">
        <v>1030</v>
      </c>
      <c r="M45908" t="s">
        <v>1328</v>
      </c>
      <c r="N45908" t="s">
        <v>2345</v>
      </c>
      <c r="O45908">
        <v>29.126213592233011</v>
      </c>
      <c r="P45908">
        <v>3.371638579420611</v>
      </c>
      <c r="Q45908">
        <v>1</v>
      </c>
      <c r="R45908">
        <v>0</v>
      </c>
      <c r="S45908">
        <v>0.375</v>
      </c>
      <c r="T45908">
        <v>4.6875</v>
      </c>
      <c r="U45908">
        <v>0</v>
      </c>
      <c r="V45908">
        <v>10.05913857942061</v>
      </c>
      <c r="W45908">
        <v>4.4000000000000004</v>
      </c>
      <c r="X45908">
        <v>4.3999999999999986</v>
      </c>
    </row>
    <row r="45909" spans="1:24" x14ac:dyDescent="0.2">
      <c r="A45909" t="s">
        <v>848</v>
      </c>
      <c r="B45909" s="14">
        <v>44108</v>
      </c>
      <c r="C45909">
        <v>0</v>
      </c>
      <c r="D45909">
        <v>0</v>
      </c>
      <c r="E45909">
        <v>0</v>
      </c>
      <c r="F45909">
        <v>1</v>
      </c>
      <c r="G45909">
        <v>1</v>
      </c>
      <c r="H45909">
        <v>7</v>
      </c>
      <c r="I45909">
        <v>1</v>
      </c>
      <c r="J45909">
        <v>810</v>
      </c>
      <c r="K45909" t="s">
        <v>1311</v>
      </c>
      <c r="L45909">
        <v>529</v>
      </c>
      <c r="M45909" t="s">
        <v>1915</v>
      </c>
      <c r="N45909" t="s">
        <v>2345</v>
      </c>
      <c r="O45909">
        <v>18.903591682419659</v>
      </c>
      <c r="P45909">
        <v>2.9393519401178829</v>
      </c>
      <c r="Q45909">
        <v>1</v>
      </c>
      <c r="R45909">
        <v>0</v>
      </c>
      <c r="S45909">
        <v>0.14285714285714279</v>
      </c>
      <c r="T45909">
        <v>1.785714285714286</v>
      </c>
      <c r="U45909">
        <v>0</v>
      </c>
      <c r="V45909">
        <v>6.725066225832169</v>
      </c>
      <c r="W45909">
        <v>4.4000000000000004</v>
      </c>
      <c r="X45909">
        <v>3.7142857142857131</v>
      </c>
    </row>
    <row r="45910" spans="1:24" x14ac:dyDescent="0.2">
      <c r="A45910" t="s">
        <v>631</v>
      </c>
      <c r="B45910" s="14">
        <v>44108</v>
      </c>
      <c r="C45910">
        <v>0</v>
      </c>
      <c r="D45910">
        <v>0</v>
      </c>
      <c r="E45910">
        <v>0</v>
      </c>
      <c r="F45910">
        <v>4</v>
      </c>
      <c r="G45910">
        <v>2</v>
      </c>
      <c r="H45910">
        <v>29</v>
      </c>
      <c r="I45910">
        <v>4</v>
      </c>
      <c r="J45910">
        <v>32</v>
      </c>
      <c r="K45910" t="s">
        <v>1131</v>
      </c>
      <c r="L45910">
        <v>602</v>
      </c>
      <c r="M45910" t="s">
        <v>1698</v>
      </c>
      <c r="N45910" t="s">
        <v>2345</v>
      </c>
      <c r="O45910">
        <v>66.44518272425249</v>
      </c>
      <c r="P45910">
        <v>4.1963772877872527</v>
      </c>
      <c r="Q45910">
        <v>1</v>
      </c>
      <c r="R45910">
        <v>0</v>
      </c>
      <c r="S45910">
        <v>0.13793103448275859</v>
      </c>
      <c r="T45910">
        <v>1.7241379310344831</v>
      </c>
      <c r="U45910">
        <v>0</v>
      </c>
      <c r="V45910">
        <v>7.9205152188217358</v>
      </c>
      <c r="W45910">
        <v>4.4000000000000004</v>
      </c>
      <c r="X45910">
        <v>4.3999999999999986</v>
      </c>
    </row>
    <row r="45911" spans="1:24" x14ac:dyDescent="0.2">
      <c r="A45911" t="s">
        <v>820</v>
      </c>
      <c r="B45911" s="14">
        <v>44108</v>
      </c>
      <c r="C45911">
        <v>0</v>
      </c>
      <c r="D45911">
        <v>0</v>
      </c>
      <c r="E45911">
        <v>0</v>
      </c>
      <c r="F45911">
        <v>1</v>
      </c>
      <c r="G45911">
        <v>2</v>
      </c>
      <c r="H45911">
        <v>1</v>
      </c>
      <c r="I45911">
        <v>1</v>
      </c>
      <c r="J45911">
        <v>328</v>
      </c>
      <c r="K45911" t="s">
        <v>1326</v>
      </c>
      <c r="L45911">
        <v>75</v>
      </c>
      <c r="M45911" t="s">
        <v>1887</v>
      </c>
      <c r="N45911" t="s">
        <v>2345</v>
      </c>
      <c r="O45911">
        <v>133.33333333333329</v>
      </c>
      <c r="P45911">
        <v>4.8928522584398726</v>
      </c>
      <c r="Q45911">
        <v>1</v>
      </c>
      <c r="R45911">
        <v>0</v>
      </c>
      <c r="S45911">
        <v>1</v>
      </c>
      <c r="T45911">
        <v>12.5</v>
      </c>
      <c r="U45911">
        <v>0</v>
      </c>
      <c r="V45911">
        <v>19.39285225843987</v>
      </c>
      <c r="W45911">
        <v>4.4000000000000004</v>
      </c>
      <c r="X45911">
        <v>4.3999999999999986</v>
      </c>
    </row>
    <row r="45912" spans="1:24" x14ac:dyDescent="0.2">
      <c r="A45912" t="s">
        <v>293</v>
      </c>
      <c r="B45912" s="14">
        <v>44108</v>
      </c>
      <c r="C45912">
        <v>1</v>
      </c>
      <c r="D45912">
        <v>2</v>
      </c>
      <c r="E45912">
        <v>1</v>
      </c>
      <c r="F45912">
        <v>1</v>
      </c>
      <c r="G45912">
        <v>2</v>
      </c>
      <c r="H45912">
        <v>2</v>
      </c>
      <c r="I45912">
        <v>1</v>
      </c>
      <c r="J45912">
        <v>1149</v>
      </c>
      <c r="K45912" t="s">
        <v>444</v>
      </c>
      <c r="L45912">
        <v>753</v>
      </c>
      <c r="M45912" t="s">
        <v>1360</v>
      </c>
      <c r="N45912" t="s">
        <v>2345</v>
      </c>
      <c r="O45912">
        <v>13.28021248339974</v>
      </c>
      <c r="P45912">
        <v>2.5862751441762888</v>
      </c>
      <c r="Q45912">
        <v>1</v>
      </c>
      <c r="R45912">
        <v>0</v>
      </c>
      <c r="S45912">
        <v>0.5</v>
      </c>
      <c r="T45912">
        <v>6.25</v>
      </c>
      <c r="U45912">
        <v>0</v>
      </c>
      <c r="V45912">
        <v>10.836275144176289</v>
      </c>
      <c r="W45912">
        <v>4.4000000000000004</v>
      </c>
      <c r="X45912">
        <v>3.371428571428571</v>
      </c>
    </row>
    <row r="45913" spans="1:24" x14ac:dyDescent="0.2">
      <c r="A45913" t="s">
        <v>817</v>
      </c>
      <c r="B45913" s="14">
        <v>44108</v>
      </c>
      <c r="C45913">
        <v>0</v>
      </c>
      <c r="D45913">
        <v>0</v>
      </c>
      <c r="E45913">
        <v>0</v>
      </c>
      <c r="F45913">
        <v>2</v>
      </c>
      <c r="G45913">
        <v>2</v>
      </c>
      <c r="H45913">
        <v>4</v>
      </c>
      <c r="I45913">
        <v>2</v>
      </c>
      <c r="J45913">
        <v>837</v>
      </c>
      <c r="K45913" t="s">
        <v>1278</v>
      </c>
      <c r="L45913">
        <v>940</v>
      </c>
      <c r="M45913" t="s">
        <v>1884</v>
      </c>
      <c r="N45913" t="s">
        <v>2345</v>
      </c>
      <c r="O45913">
        <v>21.276595744680851</v>
      </c>
      <c r="P45913">
        <v>3.0576076772720779</v>
      </c>
      <c r="Q45913">
        <v>1</v>
      </c>
      <c r="R45913">
        <v>0</v>
      </c>
      <c r="S45913">
        <v>0.5</v>
      </c>
      <c r="T45913">
        <v>6.25</v>
      </c>
      <c r="U45913">
        <v>0</v>
      </c>
      <c r="V45913">
        <v>11.307607677272079</v>
      </c>
      <c r="W45913">
        <v>4.4000000000000004</v>
      </c>
      <c r="X45913">
        <v>4.3999999999999986</v>
      </c>
    </row>
    <row r="45914" spans="1:24" x14ac:dyDescent="0.2">
      <c r="A45914" t="s">
        <v>1273</v>
      </c>
      <c r="B45914" s="14">
        <v>44108</v>
      </c>
      <c r="C45914">
        <v>0</v>
      </c>
      <c r="D45914">
        <v>0</v>
      </c>
      <c r="E45914">
        <v>0</v>
      </c>
      <c r="F45914">
        <v>12</v>
      </c>
      <c r="G45914">
        <v>14</v>
      </c>
      <c r="H45914">
        <v>52</v>
      </c>
      <c r="I45914">
        <v>12</v>
      </c>
      <c r="J45914">
        <v>711</v>
      </c>
      <c r="K45914" t="s">
        <v>915</v>
      </c>
      <c r="L45914">
        <v>1130</v>
      </c>
      <c r="M45914" t="s">
        <v>2340</v>
      </c>
      <c r="N45914" t="s">
        <v>2345</v>
      </c>
      <c r="O45914">
        <v>106.1946902654867</v>
      </c>
      <c r="P45914">
        <v>4.6652741100577968</v>
      </c>
      <c r="Q45914">
        <v>0.8571428571428571</v>
      </c>
      <c r="R45914">
        <v>-0.30830135965451672</v>
      </c>
      <c r="S45914">
        <v>0.23076923076923081</v>
      </c>
      <c r="T45914">
        <v>2.884615384615385</v>
      </c>
      <c r="U45914">
        <v>0</v>
      </c>
      <c r="V45914">
        <v>9.2415881350186648</v>
      </c>
      <c r="W45914">
        <v>7.4</v>
      </c>
      <c r="X45914">
        <v>8.1428571428571423</v>
      </c>
    </row>
    <row r="45915" spans="1:24" x14ac:dyDescent="0.2">
      <c r="A45915" t="s">
        <v>1274</v>
      </c>
      <c r="B45915" s="14">
        <v>44108</v>
      </c>
      <c r="C45915">
        <v>2</v>
      </c>
      <c r="D45915">
        <v>9</v>
      </c>
      <c r="E45915">
        <v>2</v>
      </c>
      <c r="F45915">
        <v>7</v>
      </c>
      <c r="G45915">
        <v>7</v>
      </c>
      <c r="H45915">
        <v>25</v>
      </c>
      <c r="I45915">
        <v>7</v>
      </c>
      <c r="J45915">
        <v>817</v>
      </c>
      <c r="K45915" t="s">
        <v>444</v>
      </c>
      <c r="L45915">
        <v>1331</v>
      </c>
      <c r="M45915" t="s">
        <v>2341</v>
      </c>
      <c r="N45915" t="s">
        <v>2345</v>
      </c>
      <c r="O45915">
        <v>52.592036063110442</v>
      </c>
      <c r="P45915">
        <v>3.9625647026363842</v>
      </c>
      <c r="Q45915">
        <v>1</v>
      </c>
      <c r="R45915">
        <v>0</v>
      </c>
      <c r="S45915">
        <v>0.28000000000000003</v>
      </c>
      <c r="T45915">
        <v>3.5</v>
      </c>
      <c r="U45915">
        <v>0</v>
      </c>
      <c r="V45915">
        <v>9.4625647026363851</v>
      </c>
      <c r="W45915">
        <v>5.9</v>
      </c>
      <c r="X45915">
        <v>5.2571428571428553</v>
      </c>
    </row>
    <row r="45916" spans="1:24" x14ac:dyDescent="0.2">
      <c r="A45916" t="s">
        <v>630</v>
      </c>
      <c r="B45916" s="14">
        <v>44108</v>
      </c>
      <c r="C45916">
        <v>0</v>
      </c>
      <c r="D45916">
        <v>0</v>
      </c>
      <c r="E45916">
        <v>0</v>
      </c>
      <c r="F45916">
        <v>1</v>
      </c>
      <c r="G45916">
        <v>2</v>
      </c>
      <c r="H45916">
        <v>2</v>
      </c>
      <c r="I45916">
        <v>1</v>
      </c>
      <c r="J45916">
        <v>3658</v>
      </c>
      <c r="K45916" t="s">
        <v>1282</v>
      </c>
      <c r="L45916">
        <v>663</v>
      </c>
      <c r="M45916" t="s">
        <v>1697</v>
      </c>
      <c r="N45916" t="s">
        <v>2345</v>
      </c>
      <c r="O45916">
        <v>15.082956259426849</v>
      </c>
      <c r="P45916">
        <v>2.7135653817903198</v>
      </c>
      <c r="Q45916">
        <v>1</v>
      </c>
      <c r="R45916">
        <v>0</v>
      </c>
      <c r="S45916">
        <v>0.5</v>
      </c>
      <c r="T45916">
        <v>6.25</v>
      </c>
      <c r="U45916">
        <v>0</v>
      </c>
      <c r="V45916">
        <v>10.963565381790319</v>
      </c>
      <c r="W45916">
        <v>4.4000000000000004</v>
      </c>
      <c r="X45916">
        <v>4.3999999999999986</v>
      </c>
    </row>
    <row r="45917" spans="1:24" x14ac:dyDescent="0.2">
      <c r="A45917" t="s">
        <v>407</v>
      </c>
      <c r="B45917" s="14">
        <v>44108</v>
      </c>
      <c r="C45917">
        <v>0</v>
      </c>
      <c r="D45917">
        <v>0</v>
      </c>
      <c r="E45917">
        <v>0</v>
      </c>
      <c r="F45917">
        <v>1</v>
      </c>
      <c r="G45917">
        <v>1</v>
      </c>
      <c r="H45917">
        <v>3</v>
      </c>
      <c r="I45917">
        <v>1</v>
      </c>
      <c r="J45917">
        <v>1175</v>
      </c>
      <c r="K45917" t="s">
        <v>1313</v>
      </c>
      <c r="L45917">
        <v>385</v>
      </c>
      <c r="M45917" t="s">
        <v>1474</v>
      </c>
      <c r="N45917" t="s">
        <v>2345</v>
      </c>
      <c r="O45917">
        <v>25.97402597402597</v>
      </c>
      <c r="P45917">
        <v>3.257097037688399</v>
      </c>
      <c r="Q45917">
        <v>1</v>
      </c>
      <c r="R45917">
        <v>0</v>
      </c>
      <c r="S45917">
        <v>0.33333333333333331</v>
      </c>
      <c r="T45917">
        <v>4.1666666666666661</v>
      </c>
      <c r="U45917">
        <v>0</v>
      </c>
      <c r="V45917">
        <v>9.4237637043550642</v>
      </c>
      <c r="W45917">
        <v>4.4000000000000004</v>
      </c>
      <c r="X45917">
        <v>3.7142857142857131</v>
      </c>
    </row>
    <row r="45918" spans="1:24" x14ac:dyDescent="0.2">
      <c r="A45918" t="s">
        <v>814</v>
      </c>
      <c r="B45918" s="14">
        <v>44108</v>
      </c>
      <c r="C45918">
        <v>0</v>
      </c>
      <c r="D45918">
        <v>0</v>
      </c>
      <c r="E45918">
        <v>0</v>
      </c>
      <c r="F45918">
        <v>1</v>
      </c>
      <c r="G45918">
        <v>0</v>
      </c>
      <c r="H45918">
        <v>1</v>
      </c>
      <c r="I45918">
        <v>1</v>
      </c>
      <c r="J45918">
        <v>156</v>
      </c>
      <c r="K45918" t="s">
        <v>1303</v>
      </c>
      <c r="L45918">
        <v>121</v>
      </c>
      <c r="M45918" t="s">
        <v>1881</v>
      </c>
      <c r="N45918" t="s">
        <v>2345</v>
      </c>
      <c r="O45918">
        <v>82.644628099173559</v>
      </c>
      <c r="P45918">
        <v>4.4145498263794414</v>
      </c>
      <c r="Q45918">
        <v>1</v>
      </c>
      <c r="R45918">
        <v>0</v>
      </c>
      <c r="S45918">
        <v>1</v>
      </c>
      <c r="T45918">
        <v>12.5</v>
      </c>
      <c r="U45918">
        <v>0</v>
      </c>
      <c r="V45918">
        <v>18.914549826379439</v>
      </c>
      <c r="W45918">
        <v>4.4000000000000004</v>
      </c>
      <c r="X45918">
        <v>3.371428571428571</v>
      </c>
    </row>
    <row r="45919" spans="1:24" x14ac:dyDescent="0.2">
      <c r="A45919" t="s">
        <v>644</v>
      </c>
      <c r="B45919" s="14">
        <v>44108</v>
      </c>
      <c r="C45919">
        <v>0</v>
      </c>
      <c r="D45919">
        <v>0</v>
      </c>
      <c r="E45919">
        <v>0</v>
      </c>
      <c r="F45919">
        <v>0</v>
      </c>
      <c r="G45919">
        <v>1</v>
      </c>
      <c r="H45919">
        <v>0</v>
      </c>
      <c r="I45919">
        <v>0</v>
      </c>
      <c r="J45919">
        <v>687</v>
      </c>
      <c r="K45919" t="s">
        <v>1311</v>
      </c>
      <c r="L45919">
        <v>1055</v>
      </c>
      <c r="M45919" t="s">
        <v>1711</v>
      </c>
      <c r="N45919" t="s">
        <v>2345</v>
      </c>
      <c r="O45919">
        <v>0</v>
      </c>
      <c r="P45919">
        <v>0</v>
      </c>
      <c r="Q45919">
        <v>1</v>
      </c>
      <c r="R45919">
        <v>0</v>
      </c>
      <c r="S45919">
        <v>0</v>
      </c>
      <c r="T45919">
        <v>0</v>
      </c>
      <c r="U45919">
        <v>0</v>
      </c>
      <c r="V45919">
        <v>2</v>
      </c>
      <c r="W45919">
        <v>2</v>
      </c>
      <c r="X45919">
        <v>2.342857142857143</v>
      </c>
    </row>
    <row r="45920" spans="1:24" x14ac:dyDescent="0.2">
      <c r="A45920" t="s">
        <v>575</v>
      </c>
      <c r="B45920" s="14">
        <v>44108</v>
      </c>
      <c r="C45920">
        <v>1</v>
      </c>
      <c r="D45920">
        <v>6</v>
      </c>
      <c r="E45920">
        <v>1</v>
      </c>
      <c r="F45920">
        <v>2</v>
      </c>
      <c r="G45920">
        <v>2</v>
      </c>
      <c r="H45920">
        <v>15</v>
      </c>
      <c r="I45920">
        <v>2</v>
      </c>
      <c r="J45920">
        <v>546</v>
      </c>
      <c r="K45920" t="s">
        <v>1316</v>
      </c>
      <c r="L45920">
        <v>914</v>
      </c>
      <c r="M45920" t="s">
        <v>1642</v>
      </c>
      <c r="N45920" t="s">
        <v>2345</v>
      </c>
      <c r="O45920">
        <v>21.881838074398249</v>
      </c>
      <c r="P45920">
        <v>3.0856569810819781</v>
      </c>
      <c r="Q45920">
        <v>1</v>
      </c>
      <c r="R45920">
        <v>0</v>
      </c>
      <c r="S45920">
        <v>0.1333333333333333</v>
      </c>
      <c r="T45920">
        <v>1.666666666666667</v>
      </c>
      <c r="U45920">
        <v>0</v>
      </c>
      <c r="V45920">
        <v>6.7523236477486446</v>
      </c>
      <c r="W45920">
        <v>4.4000000000000004</v>
      </c>
      <c r="X45920">
        <v>4.3999999999999986</v>
      </c>
    </row>
    <row r="45921" spans="1:24" x14ac:dyDescent="0.2">
      <c r="A45921" t="s">
        <v>796</v>
      </c>
      <c r="B45921" s="14">
        <v>44108</v>
      </c>
      <c r="C45921">
        <v>0</v>
      </c>
      <c r="D45921">
        <v>0</v>
      </c>
      <c r="E45921">
        <v>0</v>
      </c>
      <c r="F45921">
        <v>0</v>
      </c>
      <c r="G45921">
        <v>0</v>
      </c>
      <c r="H45921">
        <v>0</v>
      </c>
      <c r="I45921">
        <v>0</v>
      </c>
      <c r="J45921">
        <v>273</v>
      </c>
      <c r="K45921" t="s">
        <v>1306</v>
      </c>
      <c r="L45921">
        <v>538</v>
      </c>
      <c r="M45921" t="s">
        <v>1863</v>
      </c>
      <c r="N45921" t="s">
        <v>2345</v>
      </c>
      <c r="O45921">
        <v>0</v>
      </c>
      <c r="P45921">
        <v>0</v>
      </c>
      <c r="Q45921">
        <v>1</v>
      </c>
      <c r="R45921">
        <v>0</v>
      </c>
      <c r="S45921">
        <v>0</v>
      </c>
      <c r="T45921">
        <v>0</v>
      </c>
      <c r="U45921">
        <v>0</v>
      </c>
      <c r="V45921">
        <v>2</v>
      </c>
      <c r="W45921">
        <v>2</v>
      </c>
      <c r="X45921">
        <v>2</v>
      </c>
    </row>
    <row r="45922" spans="1:24" x14ac:dyDescent="0.2">
      <c r="A45922" t="s">
        <v>524</v>
      </c>
      <c r="B45922" s="14">
        <v>44108</v>
      </c>
      <c r="C45922">
        <v>0</v>
      </c>
      <c r="D45922">
        <v>0</v>
      </c>
      <c r="E45922">
        <v>0</v>
      </c>
      <c r="F45922">
        <v>0</v>
      </c>
      <c r="G45922">
        <v>0</v>
      </c>
      <c r="H45922">
        <v>0</v>
      </c>
      <c r="I45922">
        <v>0</v>
      </c>
      <c r="J45922">
        <v>2042</v>
      </c>
      <c r="K45922" t="s">
        <v>1321</v>
      </c>
      <c r="L45922">
        <v>507</v>
      </c>
      <c r="M45922" t="s">
        <v>1591</v>
      </c>
      <c r="N45922" t="s">
        <v>2345</v>
      </c>
      <c r="O45922">
        <v>0</v>
      </c>
      <c r="P45922">
        <v>0</v>
      </c>
      <c r="Q45922">
        <v>1</v>
      </c>
      <c r="R45922">
        <v>0</v>
      </c>
      <c r="S45922">
        <v>0</v>
      </c>
      <c r="T45922">
        <v>0</v>
      </c>
      <c r="U45922">
        <v>0</v>
      </c>
      <c r="V45922">
        <v>2</v>
      </c>
      <c r="W45922">
        <v>2</v>
      </c>
      <c r="X45922">
        <v>2</v>
      </c>
    </row>
    <row r="45923" spans="1:24" x14ac:dyDescent="0.2">
      <c r="A45923" t="s">
        <v>362</v>
      </c>
      <c r="B45923" s="14">
        <v>44108</v>
      </c>
      <c r="C45923">
        <v>0</v>
      </c>
      <c r="D45923">
        <v>0</v>
      </c>
      <c r="E45923">
        <v>0</v>
      </c>
      <c r="F45923">
        <v>1</v>
      </c>
      <c r="G45923">
        <v>3</v>
      </c>
      <c r="H45923">
        <v>3</v>
      </c>
      <c r="I45923">
        <v>1</v>
      </c>
      <c r="J45923">
        <v>436</v>
      </c>
      <c r="K45923" t="s">
        <v>1296</v>
      </c>
      <c r="L45923">
        <v>1083</v>
      </c>
      <c r="M45923" t="s">
        <v>1429</v>
      </c>
      <c r="N45923" t="s">
        <v>2345</v>
      </c>
      <c r="O45923">
        <v>9.2336103416435833</v>
      </c>
      <c r="P45923">
        <v>2.2228501249751922</v>
      </c>
      <c r="Q45923">
        <v>1</v>
      </c>
      <c r="R45923">
        <v>0</v>
      </c>
      <c r="S45923">
        <v>0.33333333333333331</v>
      </c>
      <c r="T45923">
        <v>4.1666666666666661</v>
      </c>
      <c r="U45923">
        <v>0</v>
      </c>
      <c r="V45923">
        <v>8.3895167916418583</v>
      </c>
      <c r="W45923">
        <v>4.4000000000000004</v>
      </c>
      <c r="X45923">
        <v>3.7142857142857131</v>
      </c>
    </row>
    <row r="45924" spans="1:24" x14ac:dyDescent="0.2">
      <c r="A45924" t="s">
        <v>585</v>
      </c>
      <c r="B45924" s="14">
        <v>44108</v>
      </c>
      <c r="C45924">
        <v>0</v>
      </c>
      <c r="D45924">
        <v>0</v>
      </c>
      <c r="E45924">
        <v>0</v>
      </c>
      <c r="F45924">
        <v>1</v>
      </c>
      <c r="G45924">
        <v>4</v>
      </c>
      <c r="H45924">
        <v>11</v>
      </c>
      <c r="I45924">
        <v>1</v>
      </c>
      <c r="J45924">
        <v>1240</v>
      </c>
      <c r="K45924" t="s">
        <v>1312</v>
      </c>
      <c r="L45924">
        <v>1082</v>
      </c>
      <c r="M45924" t="s">
        <v>1652</v>
      </c>
      <c r="N45924" t="s">
        <v>2345</v>
      </c>
      <c r="O45924">
        <v>9.2421441774491679</v>
      </c>
      <c r="P45924">
        <v>2.2237739125697562</v>
      </c>
      <c r="Q45924">
        <v>1</v>
      </c>
      <c r="R45924">
        <v>0</v>
      </c>
      <c r="S45924">
        <v>9.0909090909090912E-2</v>
      </c>
      <c r="T45924">
        <v>1.136363636363636</v>
      </c>
      <c r="U45924">
        <v>0</v>
      </c>
      <c r="V45924">
        <v>5.360137548933392</v>
      </c>
      <c r="W45924">
        <v>4.4000000000000004</v>
      </c>
      <c r="X45924">
        <v>4.3999999999999986</v>
      </c>
    </row>
    <row r="45925" spans="1:24" x14ac:dyDescent="0.2">
      <c r="A45925" t="s">
        <v>621</v>
      </c>
      <c r="B45925" s="14">
        <v>44108</v>
      </c>
      <c r="C45925">
        <v>0</v>
      </c>
      <c r="D45925">
        <v>0</v>
      </c>
      <c r="E45925">
        <v>0</v>
      </c>
      <c r="F45925">
        <v>0</v>
      </c>
      <c r="G45925">
        <v>0</v>
      </c>
      <c r="H45925">
        <v>0</v>
      </c>
      <c r="I45925">
        <v>0</v>
      </c>
      <c r="J45925">
        <v>74</v>
      </c>
      <c r="K45925" t="s">
        <v>1311</v>
      </c>
      <c r="L45925">
        <v>601</v>
      </c>
      <c r="M45925" t="s">
        <v>1688</v>
      </c>
      <c r="N45925" t="s">
        <v>2345</v>
      </c>
      <c r="O45925">
        <v>0</v>
      </c>
      <c r="P45925">
        <v>0</v>
      </c>
      <c r="Q45925">
        <v>1</v>
      </c>
      <c r="R45925">
        <v>0</v>
      </c>
      <c r="S45925">
        <v>0</v>
      </c>
      <c r="T45925">
        <v>0</v>
      </c>
      <c r="U45925">
        <v>0</v>
      </c>
      <c r="V45925">
        <v>2</v>
      </c>
      <c r="W45925">
        <v>2</v>
      </c>
      <c r="X45925">
        <v>2</v>
      </c>
    </row>
    <row r="45926" spans="1:24" x14ac:dyDescent="0.2">
      <c r="A45926" t="s">
        <v>803</v>
      </c>
      <c r="B45926" s="14">
        <v>44108</v>
      </c>
      <c r="C45926">
        <v>0</v>
      </c>
      <c r="D45926">
        <v>0</v>
      </c>
      <c r="E45926">
        <v>0</v>
      </c>
      <c r="F45926">
        <v>0</v>
      </c>
      <c r="G45926">
        <v>0</v>
      </c>
      <c r="H45926">
        <v>0</v>
      </c>
      <c r="I45926">
        <v>0</v>
      </c>
      <c r="J45926">
        <v>167</v>
      </c>
      <c r="K45926" t="s">
        <v>1279</v>
      </c>
      <c r="L45926">
        <v>855</v>
      </c>
      <c r="M45926" t="s">
        <v>1870</v>
      </c>
      <c r="N45926" t="s">
        <v>2345</v>
      </c>
      <c r="O45926">
        <v>0</v>
      </c>
      <c r="P45926">
        <v>0</v>
      </c>
      <c r="Q45926">
        <v>1</v>
      </c>
      <c r="R45926">
        <v>0</v>
      </c>
      <c r="S45926">
        <v>0</v>
      </c>
      <c r="T45926">
        <v>0</v>
      </c>
      <c r="U45926">
        <v>0</v>
      </c>
      <c r="V45926">
        <v>2</v>
      </c>
      <c r="W45926">
        <v>2</v>
      </c>
      <c r="X45926">
        <v>2</v>
      </c>
    </row>
    <row r="45927" spans="1:24" x14ac:dyDescent="0.2">
      <c r="A45927" t="s">
        <v>686</v>
      </c>
      <c r="B45927" s="14">
        <v>44108</v>
      </c>
      <c r="C45927">
        <v>0</v>
      </c>
      <c r="D45927">
        <v>0</v>
      </c>
      <c r="E45927">
        <v>0</v>
      </c>
      <c r="F45927">
        <v>1</v>
      </c>
      <c r="G45927">
        <v>2</v>
      </c>
      <c r="H45927">
        <v>9</v>
      </c>
      <c r="I45927">
        <v>1</v>
      </c>
      <c r="J45927">
        <v>289</v>
      </c>
      <c r="K45927" t="s">
        <v>1293</v>
      </c>
      <c r="L45927">
        <v>833</v>
      </c>
      <c r="M45927" t="s">
        <v>1753</v>
      </c>
      <c r="N45927" t="s">
        <v>2345</v>
      </c>
      <c r="O45927">
        <v>12.00480192076831</v>
      </c>
      <c r="P45927">
        <v>2.4853067298093401</v>
      </c>
      <c r="Q45927">
        <v>1</v>
      </c>
      <c r="R45927">
        <v>0</v>
      </c>
      <c r="S45927">
        <v>0.1111111111111111</v>
      </c>
      <c r="T45927">
        <v>1.3888888888888891</v>
      </c>
      <c r="U45927">
        <v>0</v>
      </c>
      <c r="V45927">
        <v>5.8741956186982289</v>
      </c>
      <c r="W45927">
        <v>4.4000000000000004</v>
      </c>
      <c r="X45927">
        <v>4.0571428571428569</v>
      </c>
    </row>
    <row r="45928" spans="1:24" x14ac:dyDescent="0.2">
      <c r="A45928" t="s">
        <v>363</v>
      </c>
      <c r="B45928" s="14">
        <v>44108</v>
      </c>
      <c r="C45928">
        <v>0</v>
      </c>
      <c r="D45928">
        <v>0</v>
      </c>
      <c r="E45928">
        <v>0</v>
      </c>
      <c r="F45928">
        <v>1</v>
      </c>
      <c r="G45928">
        <v>10</v>
      </c>
      <c r="H45928">
        <v>4</v>
      </c>
      <c r="I45928">
        <v>1</v>
      </c>
      <c r="J45928">
        <v>383</v>
      </c>
      <c r="K45928" t="s">
        <v>1300</v>
      </c>
      <c r="L45928">
        <v>626</v>
      </c>
      <c r="M45928" t="s">
        <v>1430</v>
      </c>
      <c r="N45928" t="s">
        <v>2345</v>
      </c>
      <c r="O45928">
        <v>15.974440894568691</v>
      </c>
      <c r="P45928">
        <v>2.7709900008760839</v>
      </c>
      <c r="Q45928">
        <v>1</v>
      </c>
      <c r="R45928">
        <v>0</v>
      </c>
      <c r="S45928">
        <v>0.25</v>
      </c>
      <c r="T45928">
        <v>3.125</v>
      </c>
      <c r="U45928">
        <v>0</v>
      </c>
      <c r="V45928">
        <v>7.8959900008760844</v>
      </c>
      <c r="W45928">
        <v>4.4000000000000004</v>
      </c>
      <c r="X45928">
        <v>4.614285714285713</v>
      </c>
    </row>
    <row r="45929" spans="1:24" x14ac:dyDescent="0.2">
      <c r="A45929" t="s">
        <v>798</v>
      </c>
      <c r="B45929" s="14">
        <v>44108</v>
      </c>
      <c r="C45929">
        <v>0</v>
      </c>
      <c r="D45929">
        <v>0</v>
      </c>
      <c r="E45929">
        <v>0</v>
      </c>
      <c r="F45929">
        <v>2</v>
      </c>
      <c r="G45929">
        <v>0</v>
      </c>
      <c r="H45929">
        <v>9</v>
      </c>
      <c r="I45929">
        <v>2</v>
      </c>
      <c r="J45929">
        <v>367</v>
      </c>
      <c r="K45929" t="s">
        <v>1094</v>
      </c>
      <c r="L45929">
        <v>780</v>
      </c>
      <c r="M45929" t="s">
        <v>1865</v>
      </c>
      <c r="N45929" t="s">
        <v>2345</v>
      </c>
      <c r="O45929">
        <v>25.641025641025639</v>
      </c>
      <c r="P45929">
        <v>3.244193632852491</v>
      </c>
      <c r="Q45929">
        <v>1</v>
      </c>
      <c r="R45929">
        <v>0</v>
      </c>
      <c r="S45929">
        <v>0.22222222222222221</v>
      </c>
      <c r="T45929">
        <v>2.7777777777777781</v>
      </c>
      <c r="U45929">
        <v>0</v>
      </c>
      <c r="V45929">
        <v>8.0219714106302682</v>
      </c>
      <c r="W45929">
        <v>4.4000000000000004</v>
      </c>
      <c r="X45929">
        <v>3.7142857142857131</v>
      </c>
    </row>
    <row r="45930" spans="1:24" x14ac:dyDescent="0.2">
      <c r="A45930" t="s">
        <v>527</v>
      </c>
      <c r="B45930" s="14">
        <v>44108</v>
      </c>
      <c r="C45930">
        <v>0</v>
      </c>
      <c r="D45930">
        <v>0</v>
      </c>
      <c r="E45930">
        <v>0</v>
      </c>
      <c r="F45930">
        <v>3</v>
      </c>
      <c r="G45930">
        <v>4</v>
      </c>
      <c r="H45930">
        <v>7</v>
      </c>
      <c r="I45930">
        <v>3</v>
      </c>
      <c r="J45930">
        <v>270</v>
      </c>
      <c r="K45930" t="s">
        <v>1094</v>
      </c>
      <c r="L45930">
        <v>873</v>
      </c>
      <c r="M45930" t="s">
        <v>1594</v>
      </c>
      <c r="N45930" t="s">
        <v>2345</v>
      </c>
      <c r="O45930">
        <v>34.364261168384878</v>
      </c>
      <c r="P45930">
        <v>3.5370171048046899</v>
      </c>
      <c r="Q45930">
        <v>1</v>
      </c>
      <c r="R45930">
        <v>0</v>
      </c>
      <c r="S45930">
        <v>0.42857142857142849</v>
      </c>
      <c r="T45930">
        <v>5.3571428571428568</v>
      </c>
      <c r="U45930">
        <v>0</v>
      </c>
      <c r="V45930">
        <v>10.894159961947549</v>
      </c>
      <c r="W45930">
        <v>4.4000000000000004</v>
      </c>
      <c r="X45930">
        <v>4.3999999999999986</v>
      </c>
    </row>
    <row r="45931" spans="1:24" x14ac:dyDescent="0.2">
      <c r="A45931" t="s">
        <v>846</v>
      </c>
      <c r="B45931" s="14">
        <v>44108</v>
      </c>
      <c r="C45931">
        <v>0</v>
      </c>
      <c r="D45931">
        <v>0</v>
      </c>
      <c r="E45931">
        <v>0</v>
      </c>
      <c r="F45931">
        <v>1</v>
      </c>
      <c r="G45931">
        <v>0</v>
      </c>
      <c r="H45931">
        <v>1</v>
      </c>
      <c r="I45931">
        <v>1</v>
      </c>
      <c r="J45931">
        <v>676</v>
      </c>
      <c r="K45931" t="s">
        <v>1312</v>
      </c>
      <c r="L45931">
        <v>319</v>
      </c>
      <c r="M45931" t="s">
        <v>1913</v>
      </c>
      <c r="N45931" t="s">
        <v>2345</v>
      </c>
      <c r="O45931">
        <v>31.347962382445139</v>
      </c>
      <c r="P45931">
        <v>3.4451492691913379</v>
      </c>
      <c r="Q45931">
        <v>1</v>
      </c>
      <c r="R45931">
        <v>0</v>
      </c>
      <c r="S45931">
        <v>1</v>
      </c>
      <c r="T45931">
        <v>12.5</v>
      </c>
      <c r="U45931">
        <v>0</v>
      </c>
      <c r="V45931">
        <v>17.94514926919134</v>
      </c>
      <c r="W45931">
        <v>4.4000000000000004</v>
      </c>
      <c r="X45931">
        <v>3.7142857142857131</v>
      </c>
    </row>
    <row r="45932" spans="1:24" x14ac:dyDescent="0.2">
      <c r="A45932" t="s">
        <v>338</v>
      </c>
      <c r="B45932" s="14">
        <v>44108</v>
      </c>
      <c r="C45932">
        <v>0</v>
      </c>
      <c r="D45932">
        <v>0</v>
      </c>
      <c r="E45932">
        <v>0</v>
      </c>
      <c r="F45932">
        <v>3</v>
      </c>
      <c r="G45932">
        <v>3</v>
      </c>
      <c r="H45932">
        <v>17</v>
      </c>
      <c r="I45932">
        <v>3</v>
      </c>
      <c r="J45932">
        <v>157</v>
      </c>
      <c r="K45932" t="s">
        <v>1278</v>
      </c>
      <c r="L45932">
        <v>1499</v>
      </c>
      <c r="M45932" t="s">
        <v>1405</v>
      </c>
      <c r="N45932" t="s">
        <v>2345</v>
      </c>
      <c r="O45932">
        <v>20.013342228152101</v>
      </c>
      <c r="P45932">
        <v>2.996399162541695</v>
      </c>
      <c r="Q45932">
        <v>1</v>
      </c>
      <c r="R45932">
        <v>0</v>
      </c>
      <c r="S45932">
        <v>0.1764705882352941</v>
      </c>
      <c r="T45932">
        <v>2.2058823529411771</v>
      </c>
      <c r="U45932">
        <v>0</v>
      </c>
      <c r="V45932">
        <v>7.2022815154828717</v>
      </c>
      <c r="W45932">
        <v>4.4000000000000004</v>
      </c>
      <c r="X45932">
        <v>4.3999999999999986</v>
      </c>
    </row>
    <row r="45933" spans="1:24" x14ac:dyDescent="0.2">
      <c r="A45933" t="s">
        <v>843</v>
      </c>
      <c r="B45933" s="14">
        <v>44108</v>
      </c>
      <c r="C45933">
        <v>0</v>
      </c>
      <c r="D45933">
        <v>0</v>
      </c>
      <c r="E45933">
        <v>0</v>
      </c>
      <c r="F45933">
        <v>1</v>
      </c>
      <c r="G45933">
        <v>0</v>
      </c>
      <c r="H45933">
        <v>1</v>
      </c>
      <c r="I45933">
        <v>1</v>
      </c>
      <c r="J45933">
        <v>4503</v>
      </c>
      <c r="K45933" t="s">
        <v>1310</v>
      </c>
      <c r="L45933">
        <v>378</v>
      </c>
      <c r="M45933" t="s">
        <v>1910</v>
      </c>
      <c r="N45933" t="s">
        <v>2345</v>
      </c>
      <c r="O45933">
        <v>26.455026455026459</v>
      </c>
      <c r="P45933">
        <v>3.2754461763565952</v>
      </c>
      <c r="Q45933">
        <v>1</v>
      </c>
      <c r="R45933">
        <v>0</v>
      </c>
      <c r="S45933">
        <v>1</v>
      </c>
      <c r="T45933">
        <v>12.5</v>
      </c>
      <c r="U45933">
        <v>0</v>
      </c>
      <c r="V45933">
        <v>17.775446176356599</v>
      </c>
      <c r="W45933">
        <v>4.4000000000000004</v>
      </c>
      <c r="X45933">
        <v>3.028571428571428</v>
      </c>
    </row>
    <row r="45934" spans="1:24" x14ac:dyDescent="0.2">
      <c r="A45934" t="s">
        <v>634</v>
      </c>
      <c r="B45934" s="14">
        <v>44108</v>
      </c>
      <c r="C45934">
        <v>1</v>
      </c>
      <c r="D45934">
        <v>1</v>
      </c>
      <c r="E45934">
        <v>1</v>
      </c>
      <c r="F45934">
        <v>3</v>
      </c>
      <c r="G45934">
        <v>5</v>
      </c>
      <c r="H45934">
        <v>3</v>
      </c>
      <c r="I45934">
        <v>3</v>
      </c>
      <c r="J45934">
        <v>1320</v>
      </c>
      <c r="K45934" t="s">
        <v>1311</v>
      </c>
      <c r="L45934">
        <v>299</v>
      </c>
      <c r="M45934" t="s">
        <v>1701</v>
      </c>
      <c r="N45934" t="s">
        <v>2345</v>
      </c>
      <c r="O45934">
        <v>100.3344481605351</v>
      </c>
      <c r="P45934">
        <v>4.6085090872536059</v>
      </c>
      <c r="Q45934">
        <v>1</v>
      </c>
      <c r="R45934">
        <v>0</v>
      </c>
      <c r="S45934">
        <v>1</v>
      </c>
      <c r="T45934">
        <v>12.5</v>
      </c>
      <c r="U45934">
        <v>0</v>
      </c>
      <c r="V45934">
        <v>19.108509087253601</v>
      </c>
      <c r="W45934">
        <v>4.4000000000000004</v>
      </c>
      <c r="X45934">
        <v>4.3999999999999986</v>
      </c>
    </row>
    <row r="45935" spans="1:24" x14ac:dyDescent="0.2">
      <c r="A45935" t="s">
        <v>840</v>
      </c>
      <c r="B45935" s="14">
        <v>44108</v>
      </c>
      <c r="C45935">
        <v>0</v>
      </c>
      <c r="D45935">
        <v>0</v>
      </c>
      <c r="E45935">
        <v>0</v>
      </c>
      <c r="F45935">
        <v>0</v>
      </c>
      <c r="G45935">
        <v>0</v>
      </c>
      <c r="H45935">
        <v>0</v>
      </c>
      <c r="I45935">
        <v>0</v>
      </c>
      <c r="J45935">
        <v>1053</v>
      </c>
      <c r="K45935" t="s">
        <v>1321</v>
      </c>
      <c r="L45935">
        <v>49</v>
      </c>
      <c r="M45935" t="s">
        <v>1907</v>
      </c>
      <c r="N45935" t="s">
        <v>2345</v>
      </c>
      <c r="O45935">
        <v>0</v>
      </c>
      <c r="P45935">
        <v>0</v>
      </c>
      <c r="Q45935">
        <v>1</v>
      </c>
      <c r="R45935">
        <v>0</v>
      </c>
      <c r="S45935">
        <v>0</v>
      </c>
      <c r="T45935">
        <v>0</v>
      </c>
      <c r="U45935">
        <v>0</v>
      </c>
      <c r="V45935">
        <v>2</v>
      </c>
      <c r="W45935">
        <v>2</v>
      </c>
      <c r="X45935">
        <v>2</v>
      </c>
    </row>
    <row r="45936" spans="1:24" x14ac:dyDescent="0.2">
      <c r="A45936" t="s">
        <v>839</v>
      </c>
      <c r="B45936" s="14">
        <v>44108</v>
      </c>
      <c r="C45936">
        <v>0</v>
      </c>
      <c r="D45936">
        <v>0</v>
      </c>
      <c r="E45936">
        <v>0</v>
      </c>
      <c r="F45936">
        <v>0</v>
      </c>
      <c r="G45936">
        <v>4</v>
      </c>
      <c r="H45936">
        <v>0</v>
      </c>
      <c r="I45936">
        <v>0</v>
      </c>
      <c r="J45936">
        <v>89</v>
      </c>
      <c r="K45936" t="s">
        <v>1284</v>
      </c>
      <c r="L45936">
        <v>618</v>
      </c>
      <c r="M45936" t="s">
        <v>1906</v>
      </c>
      <c r="N45936" t="s">
        <v>2345</v>
      </c>
      <c r="O45936">
        <v>0</v>
      </c>
      <c r="P45936">
        <v>0</v>
      </c>
      <c r="Q45936">
        <v>1</v>
      </c>
      <c r="R45936">
        <v>0</v>
      </c>
      <c r="S45936">
        <v>0</v>
      </c>
      <c r="T45936">
        <v>0</v>
      </c>
      <c r="U45936">
        <v>0</v>
      </c>
      <c r="V45936">
        <v>2</v>
      </c>
      <c r="W45936">
        <v>2</v>
      </c>
      <c r="X45936">
        <v>3.7142857142857131</v>
      </c>
    </row>
    <row r="45937" spans="1:24" x14ac:dyDescent="0.2">
      <c r="A45937" t="s">
        <v>646</v>
      </c>
      <c r="B45937" s="14">
        <v>44108</v>
      </c>
      <c r="C45937">
        <v>0</v>
      </c>
      <c r="D45937">
        <v>0</v>
      </c>
      <c r="E45937">
        <v>0</v>
      </c>
      <c r="F45937">
        <v>0</v>
      </c>
      <c r="G45937">
        <v>0</v>
      </c>
      <c r="H45937">
        <v>0</v>
      </c>
      <c r="I45937">
        <v>0</v>
      </c>
      <c r="J45937">
        <v>82</v>
      </c>
      <c r="K45937" t="s">
        <v>1284</v>
      </c>
      <c r="L45937">
        <v>790</v>
      </c>
      <c r="M45937" t="s">
        <v>1713</v>
      </c>
      <c r="N45937" t="s">
        <v>2345</v>
      </c>
      <c r="O45937">
        <v>0</v>
      </c>
      <c r="P45937">
        <v>0</v>
      </c>
      <c r="Q45937">
        <v>1</v>
      </c>
      <c r="R45937">
        <v>0</v>
      </c>
      <c r="S45937">
        <v>0</v>
      </c>
      <c r="T45937">
        <v>0</v>
      </c>
      <c r="U45937">
        <v>0</v>
      </c>
      <c r="V45937">
        <v>2</v>
      </c>
      <c r="W45937">
        <v>2</v>
      </c>
      <c r="X45937">
        <v>2</v>
      </c>
    </row>
    <row r="45938" spans="1:24" x14ac:dyDescent="0.2">
      <c r="A45938" t="s">
        <v>457</v>
      </c>
      <c r="B45938" s="14">
        <v>44108</v>
      </c>
      <c r="C45938">
        <v>0</v>
      </c>
      <c r="D45938">
        <v>0</v>
      </c>
      <c r="E45938">
        <v>0</v>
      </c>
      <c r="F45938">
        <v>0</v>
      </c>
      <c r="G45938">
        <v>5</v>
      </c>
      <c r="H45938">
        <v>0</v>
      </c>
      <c r="I45938">
        <v>0</v>
      </c>
      <c r="J45938">
        <v>806</v>
      </c>
      <c r="K45938" t="s">
        <v>1313</v>
      </c>
      <c r="L45938">
        <v>734</v>
      </c>
      <c r="M45938" t="s">
        <v>1524</v>
      </c>
      <c r="N45938" t="s">
        <v>2345</v>
      </c>
      <c r="O45938">
        <v>0</v>
      </c>
      <c r="P45938">
        <v>0</v>
      </c>
      <c r="Q45938">
        <v>1</v>
      </c>
      <c r="R45938">
        <v>0</v>
      </c>
      <c r="S45938">
        <v>0</v>
      </c>
      <c r="T45938">
        <v>0</v>
      </c>
      <c r="U45938">
        <v>0</v>
      </c>
      <c r="V45938">
        <v>2</v>
      </c>
      <c r="W45938">
        <v>2</v>
      </c>
      <c r="X45938">
        <v>2.6857142857142851</v>
      </c>
    </row>
    <row r="45939" spans="1:24" x14ac:dyDescent="0.2">
      <c r="A45939" t="s">
        <v>602</v>
      </c>
      <c r="B45939" s="14">
        <v>44108</v>
      </c>
      <c r="C45939">
        <v>0</v>
      </c>
      <c r="D45939">
        <v>0</v>
      </c>
      <c r="E45939">
        <v>0</v>
      </c>
      <c r="F45939">
        <v>1</v>
      </c>
      <c r="G45939">
        <v>5</v>
      </c>
      <c r="H45939">
        <v>5</v>
      </c>
      <c r="I45939">
        <v>1</v>
      </c>
      <c r="J45939">
        <v>813</v>
      </c>
      <c r="K45939" t="s">
        <v>1307</v>
      </c>
      <c r="L45939">
        <v>1073</v>
      </c>
      <c r="M45939" t="s">
        <v>1669</v>
      </c>
      <c r="N45939" t="s">
        <v>2345</v>
      </c>
      <c r="O45939">
        <v>9.3196644920782852</v>
      </c>
      <c r="P45939">
        <v>2.2321266293454838</v>
      </c>
      <c r="Q45939">
        <v>1</v>
      </c>
      <c r="R45939">
        <v>0</v>
      </c>
      <c r="S45939">
        <v>0.2</v>
      </c>
      <c r="T45939">
        <v>2.5</v>
      </c>
      <c r="U45939">
        <v>0</v>
      </c>
      <c r="V45939">
        <v>6.7321266293454842</v>
      </c>
      <c r="W45939">
        <v>4.4000000000000004</v>
      </c>
      <c r="X45939">
        <v>4.3999999999999986</v>
      </c>
    </row>
    <row r="45940" spans="1:24" x14ac:dyDescent="0.2">
      <c r="A45940" t="s">
        <v>837</v>
      </c>
      <c r="B45940" s="14">
        <v>44108</v>
      </c>
      <c r="C45940">
        <v>0</v>
      </c>
      <c r="D45940">
        <v>0</v>
      </c>
      <c r="E45940">
        <v>0</v>
      </c>
      <c r="F45940">
        <v>0</v>
      </c>
      <c r="G45940">
        <v>0</v>
      </c>
      <c r="H45940">
        <v>0</v>
      </c>
      <c r="I45940">
        <v>0</v>
      </c>
      <c r="J45940">
        <v>1056</v>
      </c>
      <c r="K45940" t="s">
        <v>1287</v>
      </c>
      <c r="L45940">
        <v>24</v>
      </c>
      <c r="M45940" t="s">
        <v>1904</v>
      </c>
      <c r="N45940" t="s">
        <v>2345</v>
      </c>
      <c r="O45940">
        <v>0</v>
      </c>
      <c r="P45940">
        <v>0</v>
      </c>
      <c r="Q45940">
        <v>1</v>
      </c>
      <c r="R45940">
        <v>0</v>
      </c>
      <c r="S45940">
        <v>0</v>
      </c>
      <c r="T45940">
        <v>0</v>
      </c>
      <c r="U45940">
        <v>0</v>
      </c>
      <c r="V45940">
        <v>2</v>
      </c>
      <c r="W45940">
        <v>2</v>
      </c>
      <c r="X45940">
        <v>2</v>
      </c>
    </row>
    <row r="45941" spans="1:24" x14ac:dyDescent="0.2">
      <c r="A45941" t="s">
        <v>836</v>
      </c>
      <c r="B45941" s="14">
        <v>44108</v>
      </c>
      <c r="C45941">
        <v>0</v>
      </c>
      <c r="D45941">
        <v>0</v>
      </c>
      <c r="E45941">
        <v>0</v>
      </c>
      <c r="F45941">
        <v>2</v>
      </c>
      <c r="G45941">
        <v>6</v>
      </c>
      <c r="H45941">
        <v>7</v>
      </c>
      <c r="I45941">
        <v>2</v>
      </c>
      <c r="J45941">
        <v>426</v>
      </c>
      <c r="K45941" t="s">
        <v>1311</v>
      </c>
      <c r="L45941">
        <v>737</v>
      </c>
      <c r="M45941" t="s">
        <v>1903</v>
      </c>
      <c r="N45941" t="s">
        <v>2345</v>
      </c>
      <c r="O45941">
        <v>27.137042062415201</v>
      </c>
      <c r="P45941">
        <v>3.3008996603467908</v>
      </c>
      <c r="Q45941">
        <v>1</v>
      </c>
      <c r="R45941">
        <v>0</v>
      </c>
      <c r="S45941">
        <v>0.2857142857142857</v>
      </c>
      <c r="T45941">
        <v>3.5714285714285712</v>
      </c>
      <c r="U45941">
        <v>0</v>
      </c>
      <c r="V45941">
        <v>8.8723282317753629</v>
      </c>
      <c r="W45941">
        <v>4.4000000000000004</v>
      </c>
      <c r="X45941">
        <v>4.8285714285714274</v>
      </c>
    </row>
    <row r="45942" spans="1:24" x14ac:dyDescent="0.2">
      <c r="A45942" t="s">
        <v>392</v>
      </c>
      <c r="B45942" s="14">
        <v>44108</v>
      </c>
      <c r="C45942">
        <v>1</v>
      </c>
      <c r="D45942">
        <v>5</v>
      </c>
      <c r="E45942">
        <v>1</v>
      </c>
      <c r="F45942">
        <v>6</v>
      </c>
      <c r="G45942">
        <v>4</v>
      </c>
      <c r="H45942">
        <v>29</v>
      </c>
      <c r="I45942">
        <v>6</v>
      </c>
      <c r="J45942">
        <v>521</v>
      </c>
      <c r="K45942" t="s">
        <v>1287</v>
      </c>
      <c r="L45942">
        <v>3500</v>
      </c>
      <c r="M45942" t="s">
        <v>1459</v>
      </c>
      <c r="N45942" t="s">
        <v>2345</v>
      </c>
      <c r="O45942">
        <v>17.142857142857139</v>
      </c>
      <c r="P45942">
        <v>2.8415815937267328</v>
      </c>
      <c r="Q45942">
        <v>1</v>
      </c>
      <c r="R45942">
        <v>0</v>
      </c>
      <c r="S45942">
        <v>0.2068965517241379</v>
      </c>
      <c r="T45942">
        <v>2.5862068965517242</v>
      </c>
      <c r="U45942">
        <v>0</v>
      </c>
      <c r="V45942">
        <v>7.4277884902784566</v>
      </c>
      <c r="W45942">
        <v>5.9</v>
      </c>
      <c r="X45942">
        <v>4.6142857142857112</v>
      </c>
    </row>
    <row r="45943" spans="1:24" x14ac:dyDescent="0.2">
      <c r="A45943" t="s">
        <v>832</v>
      </c>
      <c r="B45943" s="14">
        <v>44108</v>
      </c>
      <c r="C45943">
        <v>0</v>
      </c>
      <c r="D45943">
        <v>0</v>
      </c>
      <c r="E45943">
        <v>0</v>
      </c>
      <c r="F45943">
        <v>0</v>
      </c>
      <c r="G45943">
        <v>0</v>
      </c>
      <c r="H45943">
        <v>0</v>
      </c>
      <c r="I45943">
        <v>0</v>
      </c>
      <c r="J45943">
        <v>223</v>
      </c>
      <c r="K45943" t="s">
        <v>1292</v>
      </c>
      <c r="L45943">
        <v>525</v>
      </c>
      <c r="M45943" t="s">
        <v>1899</v>
      </c>
      <c r="N45943" t="s">
        <v>2345</v>
      </c>
      <c r="O45943">
        <v>0</v>
      </c>
      <c r="P45943">
        <v>0</v>
      </c>
      <c r="Q45943">
        <v>1</v>
      </c>
      <c r="R45943">
        <v>0</v>
      </c>
      <c r="S45943">
        <v>0</v>
      </c>
      <c r="T45943">
        <v>0</v>
      </c>
      <c r="U45943">
        <v>0</v>
      </c>
      <c r="V45943">
        <v>2</v>
      </c>
      <c r="W45943">
        <v>2</v>
      </c>
      <c r="X45943">
        <v>2</v>
      </c>
    </row>
    <row r="45944" spans="1:24" x14ac:dyDescent="0.2">
      <c r="A45944" t="s">
        <v>340</v>
      </c>
      <c r="B45944" s="14">
        <v>44108</v>
      </c>
      <c r="C45944">
        <v>0</v>
      </c>
      <c r="D45944">
        <v>0</v>
      </c>
      <c r="E45944">
        <v>0</v>
      </c>
      <c r="F45944">
        <v>1</v>
      </c>
      <c r="G45944">
        <v>1</v>
      </c>
      <c r="H45944">
        <v>3</v>
      </c>
      <c r="I45944">
        <v>1</v>
      </c>
      <c r="J45944">
        <v>622</v>
      </c>
      <c r="K45944" t="s">
        <v>660</v>
      </c>
      <c r="L45944">
        <v>706</v>
      </c>
      <c r="M45944" t="s">
        <v>1407</v>
      </c>
      <c r="N45944" t="s">
        <v>2345</v>
      </c>
      <c r="O45944">
        <v>14.164305949008501</v>
      </c>
      <c r="P45944">
        <v>2.6507251344829408</v>
      </c>
      <c r="Q45944">
        <v>1</v>
      </c>
      <c r="R45944">
        <v>0</v>
      </c>
      <c r="S45944">
        <v>0.33333333333333331</v>
      </c>
      <c r="T45944">
        <v>4.1666666666666661</v>
      </c>
      <c r="U45944">
        <v>0</v>
      </c>
      <c r="V45944">
        <v>8.8173918011496077</v>
      </c>
      <c r="W45944">
        <v>4.4000000000000004</v>
      </c>
      <c r="X45944">
        <v>4.3999999999999986</v>
      </c>
    </row>
    <row r="45945" spans="1:24" x14ac:dyDescent="0.2">
      <c r="A45945" t="s">
        <v>342</v>
      </c>
      <c r="B45945" s="14">
        <v>44108</v>
      </c>
      <c r="C45945">
        <v>0</v>
      </c>
      <c r="D45945">
        <v>0</v>
      </c>
      <c r="E45945">
        <v>0</v>
      </c>
      <c r="F45945">
        <v>0</v>
      </c>
      <c r="G45945">
        <v>5</v>
      </c>
      <c r="H45945">
        <v>0</v>
      </c>
      <c r="I45945">
        <v>0</v>
      </c>
      <c r="J45945">
        <v>514</v>
      </c>
      <c r="K45945" t="s">
        <v>1287</v>
      </c>
      <c r="L45945">
        <v>1243</v>
      </c>
      <c r="M45945" t="s">
        <v>1409</v>
      </c>
      <c r="N45945" t="s">
        <v>2345</v>
      </c>
      <c r="O45945">
        <v>0</v>
      </c>
      <c r="P45945">
        <v>0</v>
      </c>
      <c r="Q45945">
        <v>1</v>
      </c>
      <c r="R45945">
        <v>0</v>
      </c>
      <c r="S45945">
        <v>0</v>
      </c>
      <c r="T45945">
        <v>0</v>
      </c>
      <c r="U45945">
        <v>0</v>
      </c>
      <c r="V45945">
        <v>2</v>
      </c>
      <c r="W45945">
        <v>2</v>
      </c>
      <c r="X45945">
        <v>3.371428571428571</v>
      </c>
    </row>
    <row r="45946" spans="1:24" x14ac:dyDescent="0.2">
      <c r="A45946" t="s">
        <v>825</v>
      </c>
      <c r="B45946" s="14">
        <v>44108</v>
      </c>
      <c r="C45946">
        <v>0</v>
      </c>
      <c r="D45946">
        <v>0</v>
      </c>
      <c r="E45946">
        <v>0</v>
      </c>
      <c r="F45946">
        <v>1</v>
      </c>
      <c r="G45946">
        <v>0</v>
      </c>
      <c r="H45946">
        <v>2</v>
      </c>
      <c r="I45946">
        <v>1</v>
      </c>
      <c r="J45946">
        <v>139</v>
      </c>
      <c r="K45946" t="s">
        <v>1292</v>
      </c>
      <c r="L45946">
        <v>651</v>
      </c>
      <c r="M45946" t="s">
        <v>1892</v>
      </c>
      <c r="N45946" t="s">
        <v>2345</v>
      </c>
      <c r="O45946">
        <v>15.36098310291859</v>
      </c>
      <c r="P45946">
        <v>2.731830729767613</v>
      </c>
      <c r="Q45946">
        <v>1</v>
      </c>
      <c r="R45946">
        <v>0</v>
      </c>
      <c r="S45946">
        <v>0.5</v>
      </c>
      <c r="T45946">
        <v>6.25</v>
      </c>
      <c r="U45946">
        <v>0</v>
      </c>
      <c r="V45946">
        <v>10.98183072976761</v>
      </c>
      <c r="W45946">
        <v>4.4000000000000004</v>
      </c>
      <c r="X45946">
        <v>3.028571428571428</v>
      </c>
    </row>
    <row r="45947" spans="1:24" x14ac:dyDescent="0.2">
      <c r="A45947" t="s">
        <v>481</v>
      </c>
      <c r="B45947" s="14">
        <v>44108</v>
      </c>
      <c r="C45947">
        <v>0</v>
      </c>
      <c r="D45947">
        <v>0</v>
      </c>
      <c r="E45947">
        <v>0</v>
      </c>
      <c r="F45947">
        <v>3</v>
      </c>
      <c r="G45947">
        <v>4</v>
      </c>
      <c r="H45947">
        <v>10</v>
      </c>
      <c r="I45947">
        <v>3</v>
      </c>
      <c r="J45947">
        <v>880</v>
      </c>
      <c r="K45947" t="s">
        <v>1278</v>
      </c>
      <c r="L45947">
        <v>1462</v>
      </c>
      <c r="M45947" t="s">
        <v>1548</v>
      </c>
      <c r="N45947" t="s">
        <v>2345</v>
      </c>
      <c r="O45947">
        <v>20.51983584131327</v>
      </c>
      <c r="P45947">
        <v>3.0213920203345692</v>
      </c>
      <c r="Q45947">
        <v>1</v>
      </c>
      <c r="R45947">
        <v>0</v>
      </c>
      <c r="S45947">
        <v>0.3</v>
      </c>
      <c r="T45947">
        <v>3.75</v>
      </c>
      <c r="U45947">
        <v>0</v>
      </c>
      <c r="V45947">
        <v>8.7713920203345683</v>
      </c>
      <c r="W45947">
        <v>4.4000000000000004</v>
      </c>
      <c r="X45947">
        <v>4.6142857142857139</v>
      </c>
    </row>
    <row r="45948" spans="1:24" x14ac:dyDescent="0.2">
      <c r="A45948" t="s">
        <v>867</v>
      </c>
      <c r="B45948" s="14">
        <v>44108</v>
      </c>
      <c r="C45948">
        <v>0</v>
      </c>
      <c r="D45948">
        <v>0</v>
      </c>
      <c r="E45948">
        <v>0</v>
      </c>
      <c r="F45948">
        <v>0</v>
      </c>
      <c r="G45948">
        <v>0</v>
      </c>
      <c r="H45948">
        <v>0</v>
      </c>
      <c r="I45948">
        <v>0</v>
      </c>
      <c r="J45948">
        <v>1251</v>
      </c>
      <c r="K45948" t="s">
        <v>1321</v>
      </c>
      <c r="L45948">
        <v>187</v>
      </c>
      <c r="M45948" t="s">
        <v>1934</v>
      </c>
      <c r="N45948" t="s">
        <v>2345</v>
      </c>
      <c r="O45948">
        <v>0</v>
      </c>
      <c r="P45948">
        <v>0</v>
      </c>
      <c r="Q45948">
        <v>1</v>
      </c>
      <c r="R45948">
        <v>0</v>
      </c>
      <c r="S45948">
        <v>0</v>
      </c>
      <c r="T45948">
        <v>0</v>
      </c>
      <c r="U45948">
        <v>0</v>
      </c>
      <c r="V45948">
        <v>2</v>
      </c>
      <c r="W45948">
        <v>2</v>
      </c>
      <c r="X45948">
        <v>2</v>
      </c>
    </row>
    <row r="45949" spans="1:24" x14ac:dyDescent="0.2">
      <c r="A45949" t="s">
        <v>499</v>
      </c>
      <c r="B45949" s="14">
        <v>44108</v>
      </c>
      <c r="C45949">
        <v>0</v>
      </c>
      <c r="D45949">
        <v>0</v>
      </c>
      <c r="E45949">
        <v>0</v>
      </c>
      <c r="F45949">
        <v>1</v>
      </c>
      <c r="G45949">
        <v>0</v>
      </c>
      <c r="H45949">
        <v>9</v>
      </c>
      <c r="I45949">
        <v>1</v>
      </c>
      <c r="J45949">
        <v>871</v>
      </c>
      <c r="K45949" t="s">
        <v>1288</v>
      </c>
      <c r="L45949">
        <v>853</v>
      </c>
      <c r="M45949" t="s">
        <v>1566</v>
      </c>
      <c r="N45949" t="s">
        <v>2345</v>
      </c>
      <c r="O45949">
        <v>11.723329425556861</v>
      </c>
      <c r="P45949">
        <v>2.4615808244845039</v>
      </c>
      <c r="Q45949">
        <v>1</v>
      </c>
      <c r="R45949">
        <v>0</v>
      </c>
      <c r="S45949">
        <v>0.1111111111111111</v>
      </c>
      <c r="T45949">
        <v>1.3888888888888891</v>
      </c>
      <c r="U45949">
        <v>0</v>
      </c>
      <c r="V45949">
        <v>5.8504697133733927</v>
      </c>
      <c r="W45949">
        <v>4.4000000000000004</v>
      </c>
      <c r="X45949">
        <v>3.028571428571428</v>
      </c>
    </row>
    <row r="45950" spans="1:24" x14ac:dyDescent="0.2">
      <c r="A45950" t="s">
        <v>826</v>
      </c>
      <c r="B45950" s="14">
        <v>44108</v>
      </c>
      <c r="C45950">
        <v>0</v>
      </c>
      <c r="D45950">
        <v>0</v>
      </c>
      <c r="E45950">
        <v>0</v>
      </c>
      <c r="F45950">
        <v>0</v>
      </c>
      <c r="G45950">
        <v>0</v>
      </c>
      <c r="H45950">
        <v>0</v>
      </c>
      <c r="I45950">
        <v>0</v>
      </c>
      <c r="J45950">
        <v>1187</v>
      </c>
      <c r="K45950" t="s">
        <v>1313</v>
      </c>
      <c r="L45950">
        <v>51</v>
      </c>
      <c r="M45950" t="s">
        <v>1893</v>
      </c>
      <c r="N45950" t="s">
        <v>2345</v>
      </c>
      <c r="O45950">
        <v>0</v>
      </c>
      <c r="P45950">
        <v>0</v>
      </c>
      <c r="Q45950">
        <v>1</v>
      </c>
      <c r="R45950">
        <v>0</v>
      </c>
      <c r="S45950">
        <v>0</v>
      </c>
      <c r="T45950">
        <v>0</v>
      </c>
      <c r="U45950">
        <v>0</v>
      </c>
      <c r="V45950">
        <v>2</v>
      </c>
      <c r="W45950">
        <v>2</v>
      </c>
      <c r="X45950">
        <v>2</v>
      </c>
    </row>
    <row r="45951" spans="1:24" x14ac:dyDescent="0.2">
      <c r="A45951" t="s">
        <v>529</v>
      </c>
      <c r="B45951" s="14">
        <v>44108</v>
      </c>
      <c r="C45951">
        <v>0</v>
      </c>
      <c r="D45951">
        <v>0</v>
      </c>
      <c r="E45951">
        <v>0</v>
      </c>
      <c r="F45951">
        <v>0</v>
      </c>
      <c r="G45951">
        <v>0</v>
      </c>
      <c r="H45951">
        <v>0</v>
      </c>
      <c r="I45951">
        <v>0</v>
      </c>
      <c r="J45951">
        <v>1146</v>
      </c>
      <c r="K45951" t="s">
        <v>1291</v>
      </c>
      <c r="L45951">
        <v>476</v>
      </c>
      <c r="M45951" t="s">
        <v>1596</v>
      </c>
      <c r="N45951" t="s">
        <v>2345</v>
      </c>
      <c r="O45951">
        <v>0</v>
      </c>
      <c r="P45951">
        <v>0</v>
      </c>
      <c r="Q45951">
        <v>1</v>
      </c>
      <c r="R45951">
        <v>0</v>
      </c>
      <c r="S45951">
        <v>0</v>
      </c>
      <c r="T45951">
        <v>0</v>
      </c>
      <c r="U45951">
        <v>0</v>
      </c>
      <c r="V45951">
        <v>2</v>
      </c>
      <c r="W45951">
        <v>2</v>
      </c>
      <c r="X45951">
        <v>2</v>
      </c>
    </row>
    <row r="45952" spans="1:24" x14ac:dyDescent="0.2">
      <c r="A45952" t="s">
        <v>546</v>
      </c>
      <c r="B45952" s="14">
        <v>44108</v>
      </c>
      <c r="C45952">
        <v>0</v>
      </c>
      <c r="D45952">
        <v>0</v>
      </c>
      <c r="E45952">
        <v>0</v>
      </c>
      <c r="F45952">
        <v>2</v>
      </c>
      <c r="G45952">
        <v>8</v>
      </c>
      <c r="H45952">
        <v>16</v>
      </c>
      <c r="I45952">
        <v>2</v>
      </c>
      <c r="J45952">
        <v>3765</v>
      </c>
      <c r="K45952" t="s">
        <v>1282</v>
      </c>
      <c r="L45952">
        <v>4104</v>
      </c>
      <c r="M45952" t="s">
        <v>1613</v>
      </c>
      <c r="N45952" t="s">
        <v>2345</v>
      </c>
      <c r="O45952">
        <v>4.8732943469785566</v>
      </c>
      <c r="P45952">
        <v>1.583770165685523</v>
      </c>
      <c r="Q45952">
        <v>1</v>
      </c>
      <c r="R45952">
        <v>0</v>
      </c>
      <c r="S45952">
        <v>0.125</v>
      </c>
      <c r="T45952">
        <v>1.5625</v>
      </c>
      <c r="U45952">
        <v>0</v>
      </c>
      <c r="V45952">
        <v>5.1462701656855234</v>
      </c>
      <c r="W45952">
        <v>4.4000000000000004</v>
      </c>
      <c r="X45952">
        <v>4.614285714285713</v>
      </c>
    </row>
    <row r="45953" spans="1:24" x14ac:dyDescent="0.2">
      <c r="A45953" t="s">
        <v>296</v>
      </c>
      <c r="B45953" s="14">
        <v>44108</v>
      </c>
      <c r="C45953">
        <v>2</v>
      </c>
      <c r="D45953">
        <v>11</v>
      </c>
      <c r="E45953">
        <v>2</v>
      </c>
      <c r="F45953">
        <v>14</v>
      </c>
      <c r="G45953">
        <v>13</v>
      </c>
      <c r="H45953">
        <v>76</v>
      </c>
      <c r="I45953">
        <v>14</v>
      </c>
      <c r="J45953">
        <v>3727</v>
      </c>
      <c r="K45953" t="s">
        <v>1286</v>
      </c>
      <c r="L45953">
        <v>3689</v>
      </c>
      <c r="M45953" t="s">
        <v>1363</v>
      </c>
      <c r="N45953" t="s">
        <v>2345</v>
      </c>
      <c r="O45953">
        <v>37.950664136622393</v>
      </c>
      <c r="P45953">
        <v>3.6362870039947661</v>
      </c>
      <c r="Q45953">
        <v>1.0769230769230771</v>
      </c>
      <c r="R45953">
        <v>0.1482159443074437</v>
      </c>
      <c r="S45953">
        <v>0.18421052631578949</v>
      </c>
      <c r="T45953">
        <v>2.3026315789473681</v>
      </c>
      <c r="U45953">
        <v>0</v>
      </c>
      <c r="V45953">
        <v>8.087134527249578</v>
      </c>
      <c r="W45953">
        <v>7.4</v>
      </c>
      <c r="X45953">
        <v>6.8046511619505168</v>
      </c>
    </row>
    <row r="45954" spans="1:24" x14ac:dyDescent="0.2">
      <c r="A45954" t="s">
        <v>601</v>
      </c>
      <c r="B45954" s="14">
        <v>44108</v>
      </c>
      <c r="C45954">
        <v>2</v>
      </c>
      <c r="D45954">
        <v>6</v>
      </c>
      <c r="E45954">
        <v>1</v>
      </c>
      <c r="F45954">
        <v>7</v>
      </c>
      <c r="G45954">
        <v>2</v>
      </c>
      <c r="H45954">
        <v>23</v>
      </c>
      <c r="I45954">
        <v>6</v>
      </c>
      <c r="J45954">
        <v>688</v>
      </c>
      <c r="K45954" t="s">
        <v>1316</v>
      </c>
      <c r="L45954">
        <v>871</v>
      </c>
      <c r="M45954" t="s">
        <v>1668</v>
      </c>
      <c r="N45954" t="s">
        <v>2345</v>
      </c>
      <c r="O45954">
        <v>80.367393800229621</v>
      </c>
      <c r="P45954">
        <v>4.3866085441789933</v>
      </c>
      <c r="Q45954">
        <v>1</v>
      </c>
      <c r="R45954">
        <v>0</v>
      </c>
      <c r="S45954">
        <v>0.2608695652173913</v>
      </c>
      <c r="T45954">
        <v>3.2608695652173911</v>
      </c>
      <c r="U45954">
        <v>0</v>
      </c>
      <c r="V45954">
        <v>9.6474781093963848</v>
      </c>
      <c r="W45954">
        <v>5.9</v>
      </c>
      <c r="X45954">
        <v>4.8285714285714274</v>
      </c>
    </row>
    <row r="45955" spans="1:24" x14ac:dyDescent="0.2">
      <c r="A45955" t="s">
        <v>447</v>
      </c>
      <c r="B45955" s="14">
        <v>44108</v>
      </c>
      <c r="C45955">
        <v>0</v>
      </c>
      <c r="D45955">
        <v>0</v>
      </c>
      <c r="E45955">
        <v>0</v>
      </c>
      <c r="F45955">
        <v>2</v>
      </c>
      <c r="G45955">
        <v>3</v>
      </c>
      <c r="H45955">
        <v>10</v>
      </c>
      <c r="I45955">
        <v>2</v>
      </c>
      <c r="J45955">
        <v>3715</v>
      </c>
      <c r="K45955" t="s">
        <v>1282</v>
      </c>
      <c r="L45955">
        <v>1413</v>
      </c>
      <c r="M45955" t="s">
        <v>1514</v>
      </c>
      <c r="N45955" t="s">
        <v>2345</v>
      </c>
      <c r="O45955">
        <v>14.15428167020524</v>
      </c>
      <c r="P45955">
        <v>2.6500171698516</v>
      </c>
      <c r="Q45955">
        <v>1</v>
      </c>
      <c r="R45955">
        <v>0</v>
      </c>
      <c r="S45955">
        <v>0.2</v>
      </c>
      <c r="T45955">
        <v>2.5</v>
      </c>
      <c r="U45955">
        <v>0</v>
      </c>
      <c r="V45955">
        <v>7.1500171698516004</v>
      </c>
      <c r="W45955">
        <v>4.4000000000000004</v>
      </c>
      <c r="X45955">
        <v>4.3999999999999986</v>
      </c>
    </row>
    <row r="45956" spans="1:24" x14ac:dyDescent="0.2">
      <c r="A45956" t="s">
        <v>827</v>
      </c>
      <c r="B45956" s="14">
        <v>44108</v>
      </c>
      <c r="C45956">
        <v>0</v>
      </c>
      <c r="D45956">
        <v>0</v>
      </c>
      <c r="E45956">
        <v>0</v>
      </c>
      <c r="F45956">
        <v>0</v>
      </c>
      <c r="G45956">
        <v>0</v>
      </c>
      <c r="H45956">
        <v>0</v>
      </c>
      <c r="I45956">
        <v>0</v>
      </c>
      <c r="J45956">
        <v>1212</v>
      </c>
      <c r="K45956" t="s">
        <v>1316</v>
      </c>
      <c r="L45956">
        <v>153</v>
      </c>
      <c r="M45956" t="s">
        <v>1894</v>
      </c>
      <c r="N45956" t="s">
        <v>2345</v>
      </c>
      <c r="O45956">
        <v>0</v>
      </c>
      <c r="P45956">
        <v>0</v>
      </c>
      <c r="Q45956">
        <v>1</v>
      </c>
      <c r="R45956">
        <v>0</v>
      </c>
      <c r="S45956">
        <v>0</v>
      </c>
      <c r="T45956">
        <v>0</v>
      </c>
      <c r="U45956">
        <v>0</v>
      </c>
      <c r="V45956">
        <v>2</v>
      </c>
      <c r="W45956">
        <v>2</v>
      </c>
      <c r="X45956">
        <v>2</v>
      </c>
    </row>
    <row r="45957" spans="1:24" x14ac:dyDescent="0.2">
      <c r="A45957" t="s">
        <v>828</v>
      </c>
      <c r="B45957" s="14">
        <v>44108</v>
      </c>
      <c r="C45957">
        <v>0</v>
      </c>
      <c r="D45957">
        <v>0</v>
      </c>
      <c r="E45957">
        <v>0</v>
      </c>
      <c r="F45957">
        <v>0</v>
      </c>
      <c r="G45957">
        <v>0</v>
      </c>
      <c r="H45957">
        <v>0</v>
      </c>
      <c r="I45957">
        <v>0</v>
      </c>
      <c r="J45957">
        <v>3824</v>
      </c>
      <c r="K45957" t="s">
        <v>1282</v>
      </c>
      <c r="L45957">
        <v>223</v>
      </c>
      <c r="M45957" t="s">
        <v>1895</v>
      </c>
      <c r="N45957" t="s">
        <v>2345</v>
      </c>
      <c r="O45957">
        <v>0</v>
      </c>
      <c r="P45957">
        <v>0</v>
      </c>
      <c r="Q45957">
        <v>1</v>
      </c>
      <c r="R45957">
        <v>0</v>
      </c>
      <c r="S45957">
        <v>0</v>
      </c>
      <c r="T45957">
        <v>0</v>
      </c>
      <c r="U45957">
        <v>0</v>
      </c>
      <c r="V45957">
        <v>2</v>
      </c>
      <c r="W45957">
        <v>2</v>
      </c>
      <c r="X45957">
        <v>2</v>
      </c>
    </row>
    <row r="45958" spans="1:24" x14ac:dyDescent="0.2">
      <c r="A45958" t="s">
        <v>678</v>
      </c>
      <c r="B45958" s="14">
        <v>44108</v>
      </c>
      <c r="C45958">
        <v>0</v>
      </c>
      <c r="D45958">
        <v>0</v>
      </c>
      <c r="E45958">
        <v>0</v>
      </c>
      <c r="F45958">
        <v>4</v>
      </c>
      <c r="G45958">
        <v>3</v>
      </c>
      <c r="H45958">
        <v>21</v>
      </c>
      <c r="I45958">
        <v>4</v>
      </c>
      <c r="J45958">
        <v>779</v>
      </c>
      <c r="K45958" t="s">
        <v>1287</v>
      </c>
      <c r="L45958">
        <v>820</v>
      </c>
      <c r="M45958" t="s">
        <v>1745</v>
      </c>
      <c r="N45958" t="s">
        <v>2345</v>
      </c>
      <c r="O45958">
        <v>48.780487804878049</v>
      </c>
      <c r="P45958">
        <v>3.8873303928377752</v>
      </c>
      <c r="Q45958">
        <v>1</v>
      </c>
      <c r="R45958">
        <v>0</v>
      </c>
      <c r="S45958">
        <v>0.19047619047619049</v>
      </c>
      <c r="T45958">
        <v>2.3809523809523809</v>
      </c>
      <c r="U45958">
        <v>0</v>
      </c>
      <c r="V45958">
        <v>8.2682827737901547</v>
      </c>
      <c r="W45958">
        <v>4.4000000000000004</v>
      </c>
      <c r="X45958">
        <v>4.3999999999999986</v>
      </c>
    </row>
    <row r="45959" spans="1:24" x14ac:dyDescent="0.2">
      <c r="A45959" t="s">
        <v>829</v>
      </c>
      <c r="B45959" s="14">
        <v>44108</v>
      </c>
      <c r="C45959">
        <v>0</v>
      </c>
      <c r="D45959">
        <v>0</v>
      </c>
      <c r="E45959">
        <v>0</v>
      </c>
      <c r="F45959">
        <v>0</v>
      </c>
      <c r="G45959">
        <v>0</v>
      </c>
      <c r="H45959">
        <v>0</v>
      </c>
      <c r="I45959">
        <v>0</v>
      </c>
      <c r="J45959">
        <v>385</v>
      </c>
      <c r="K45959" t="s">
        <v>1308</v>
      </c>
      <c r="L45959">
        <v>442</v>
      </c>
      <c r="M45959" t="s">
        <v>1896</v>
      </c>
      <c r="N45959" t="s">
        <v>2345</v>
      </c>
      <c r="O45959">
        <v>0</v>
      </c>
      <c r="P45959">
        <v>0</v>
      </c>
      <c r="Q45959">
        <v>1</v>
      </c>
      <c r="R45959">
        <v>0</v>
      </c>
      <c r="S45959">
        <v>0</v>
      </c>
      <c r="T45959">
        <v>0</v>
      </c>
      <c r="U45959">
        <v>0</v>
      </c>
      <c r="V45959">
        <v>2</v>
      </c>
      <c r="W45959">
        <v>2</v>
      </c>
      <c r="X45959">
        <v>2</v>
      </c>
    </row>
    <row r="45960" spans="1:24" x14ac:dyDescent="0.2">
      <c r="A45960" t="s">
        <v>830</v>
      </c>
      <c r="B45960" s="14">
        <v>44108</v>
      </c>
      <c r="C45960">
        <v>0</v>
      </c>
      <c r="D45960">
        <v>0</v>
      </c>
      <c r="E45960">
        <v>0</v>
      </c>
      <c r="F45960">
        <v>0</v>
      </c>
      <c r="G45960">
        <v>0</v>
      </c>
      <c r="H45960">
        <v>0</v>
      </c>
      <c r="I45960">
        <v>0</v>
      </c>
      <c r="J45960">
        <v>318</v>
      </c>
      <c r="K45960" t="s">
        <v>1312</v>
      </c>
      <c r="L45960">
        <v>283</v>
      </c>
      <c r="M45960" t="s">
        <v>1897</v>
      </c>
      <c r="N45960" t="s">
        <v>2345</v>
      </c>
      <c r="O45960">
        <v>0</v>
      </c>
      <c r="P45960">
        <v>0</v>
      </c>
      <c r="Q45960">
        <v>1</v>
      </c>
      <c r="R45960">
        <v>0</v>
      </c>
      <c r="S45960">
        <v>0</v>
      </c>
      <c r="T45960">
        <v>0</v>
      </c>
      <c r="U45960">
        <v>0</v>
      </c>
      <c r="V45960">
        <v>2</v>
      </c>
      <c r="W45960">
        <v>2</v>
      </c>
      <c r="X45960">
        <v>2</v>
      </c>
    </row>
    <row r="45961" spans="1:24" x14ac:dyDescent="0.2">
      <c r="A45961" t="s">
        <v>831</v>
      </c>
      <c r="B45961" s="14">
        <v>44108</v>
      </c>
      <c r="C45961">
        <v>0</v>
      </c>
      <c r="D45961">
        <v>0</v>
      </c>
      <c r="E45961">
        <v>0</v>
      </c>
      <c r="F45961">
        <v>0</v>
      </c>
      <c r="G45961">
        <v>3</v>
      </c>
      <c r="H45961">
        <v>0</v>
      </c>
      <c r="I45961">
        <v>0</v>
      </c>
      <c r="J45961">
        <v>773</v>
      </c>
      <c r="K45961" t="s">
        <v>1298</v>
      </c>
      <c r="L45961">
        <v>684</v>
      </c>
      <c r="M45961" t="s">
        <v>1898</v>
      </c>
      <c r="N45961" t="s">
        <v>2345</v>
      </c>
      <c r="O45961">
        <v>0</v>
      </c>
      <c r="P45961">
        <v>0</v>
      </c>
      <c r="Q45961">
        <v>1</v>
      </c>
      <c r="R45961">
        <v>0</v>
      </c>
      <c r="S45961">
        <v>0</v>
      </c>
      <c r="T45961">
        <v>0</v>
      </c>
      <c r="U45961">
        <v>0</v>
      </c>
      <c r="V45961">
        <v>2</v>
      </c>
      <c r="W45961">
        <v>2</v>
      </c>
      <c r="X45961">
        <v>4.0571428571428561</v>
      </c>
    </row>
    <row r="45962" spans="1:24" x14ac:dyDescent="0.2">
      <c r="A45962" t="s">
        <v>833</v>
      </c>
      <c r="B45962" s="14">
        <v>44108</v>
      </c>
      <c r="C45962">
        <v>0</v>
      </c>
      <c r="D45962">
        <v>0</v>
      </c>
      <c r="E45962">
        <v>0</v>
      </c>
      <c r="F45962">
        <v>0</v>
      </c>
      <c r="G45962">
        <v>0</v>
      </c>
      <c r="H45962">
        <v>0</v>
      </c>
      <c r="I45962">
        <v>0</v>
      </c>
      <c r="J45962">
        <v>319</v>
      </c>
      <c r="K45962" t="s">
        <v>1308</v>
      </c>
      <c r="L45962">
        <v>590</v>
      </c>
      <c r="M45962" t="s">
        <v>1900</v>
      </c>
      <c r="N45962" t="s">
        <v>2345</v>
      </c>
      <c r="O45962">
        <v>0</v>
      </c>
      <c r="P45962">
        <v>0</v>
      </c>
      <c r="Q45962">
        <v>1</v>
      </c>
      <c r="R45962">
        <v>0</v>
      </c>
      <c r="S45962">
        <v>0</v>
      </c>
      <c r="T45962">
        <v>0</v>
      </c>
      <c r="U45962">
        <v>0</v>
      </c>
      <c r="V45962">
        <v>2</v>
      </c>
      <c r="W45962">
        <v>2</v>
      </c>
      <c r="X45962">
        <v>2</v>
      </c>
    </row>
    <row r="45963" spans="1:24" x14ac:dyDescent="0.2">
      <c r="A45963" t="s">
        <v>834</v>
      </c>
      <c r="B45963" s="14">
        <v>44108</v>
      </c>
      <c r="C45963">
        <v>0</v>
      </c>
      <c r="D45963">
        <v>0</v>
      </c>
      <c r="E45963">
        <v>0</v>
      </c>
      <c r="F45963">
        <v>2</v>
      </c>
      <c r="G45963">
        <v>12</v>
      </c>
      <c r="H45963">
        <v>4</v>
      </c>
      <c r="I45963">
        <v>2</v>
      </c>
      <c r="J45963">
        <v>708</v>
      </c>
      <c r="K45963" t="s">
        <v>1293</v>
      </c>
      <c r="L45963">
        <v>794</v>
      </c>
      <c r="M45963" t="s">
        <v>1901</v>
      </c>
      <c r="N45963" t="s">
        <v>2345</v>
      </c>
      <c r="O45963">
        <v>25.188916876574311</v>
      </c>
      <c r="P45963">
        <v>3.226404091288992</v>
      </c>
      <c r="Q45963">
        <v>0.83333333333333337</v>
      </c>
      <c r="R45963">
        <v>-0.36464311358790918</v>
      </c>
      <c r="S45963">
        <v>0.5</v>
      </c>
      <c r="T45963">
        <v>6.25</v>
      </c>
      <c r="U45963">
        <v>0</v>
      </c>
      <c r="V45963">
        <v>11.11176097770108</v>
      </c>
      <c r="W45963">
        <v>4.4000000000000004</v>
      </c>
      <c r="X45963">
        <v>5.0428571428571418</v>
      </c>
    </row>
    <row r="45964" spans="1:24" x14ac:dyDescent="0.2">
      <c r="A45964" t="s">
        <v>335</v>
      </c>
      <c r="B45964" s="14">
        <v>44108</v>
      </c>
      <c r="C45964">
        <v>0</v>
      </c>
      <c r="D45964">
        <v>0</v>
      </c>
      <c r="E45964">
        <v>0</v>
      </c>
      <c r="F45964">
        <v>5</v>
      </c>
      <c r="G45964">
        <v>9</v>
      </c>
      <c r="H45964">
        <v>20</v>
      </c>
      <c r="I45964">
        <v>5</v>
      </c>
      <c r="J45964">
        <v>3712</v>
      </c>
      <c r="K45964" t="s">
        <v>1286</v>
      </c>
      <c r="L45964">
        <v>940</v>
      </c>
      <c r="M45964" t="s">
        <v>1402</v>
      </c>
      <c r="N45964" t="s">
        <v>2345</v>
      </c>
      <c r="O45964">
        <v>53.191489361702118</v>
      </c>
      <c r="P45964">
        <v>3.973898409146233</v>
      </c>
      <c r="Q45964">
        <v>1</v>
      </c>
      <c r="R45964">
        <v>0</v>
      </c>
      <c r="S45964">
        <v>0.25</v>
      </c>
      <c r="T45964">
        <v>3.125</v>
      </c>
      <c r="U45964">
        <v>0</v>
      </c>
      <c r="V45964">
        <v>9.0988984091462335</v>
      </c>
      <c r="W45964">
        <v>4.4000000000000004</v>
      </c>
      <c r="X45964">
        <v>5.4714285714285706</v>
      </c>
    </row>
    <row r="45965" spans="1:24" x14ac:dyDescent="0.2">
      <c r="A45965" t="s">
        <v>334</v>
      </c>
      <c r="B45965" s="14">
        <v>44108</v>
      </c>
      <c r="C45965">
        <v>0</v>
      </c>
      <c r="D45965">
        <v>0</v>
      </c>
      <c r="E45965">
        <v>0</v>
      </c>
      <c r="F45965">
        <v>3</v>
      </c>
      <c r="G45965">
        <v>9</v>
      </c>
      <c r="H45965">
        <v>24</v>
      </c>
      <c r="I45965">
        <v>3</v>
      </c>
      <c r="J45965">
        <v>3617</v>
      </c>
      <c r="K45965" t="s">
        <v>1282</v>
      </c>
      <c r="L45965">
        <v>3060</v>
      </c>
      <c r="M45965" t="s">
        <v>1401</v>
      </c>
      <c r="N45965" t="s">
        <v>2345</v>
      </c>
      <c r="O45965">
        <v>9.8039215686274517</v>
      </c>
      <c r="P45965">
        <v>2.2827824656978661</v>
      </c>
      <c r="Q45965">
        <v>1</v>
      </c>
      <c r="R45965">
        <v>0</v>
      </c>
      <c r="S45965">
        <v>0.125</v>
      </c>
      <c r="T45965">
        <v>1.5625</v>
      </c>
      <c r="U45965">
        <v>0</v>
      </c>
      <c r="V45965">
        <v>5.8452824656978661</v>
      </c>
      <c r="W45965">
        <v>4.4000000000000004</v>
      </c>
      <c r="X45965">
        <v>5.0428571428571418</v>
      </c>
    </row>
    <row r="45966" spans="1:24" x14ac:dyDescent="0.2">
      <c r="A45966" t="s">
        <v>333</v>
      </c>
      <c r="B45966" s="14">
        <v>44108</v>
      </c>
      <c r="C45966">
        <v>1</v>
      </c>
      <c r="D45966">
        <v>10</v>
      </c>
      <c r="E45966">
        <v>1</v>
      </c>
      <c r="F45966">
        <v>9</v>
      </c>
      <c r="G45966">
        <v>9</v>
      </c>
      <c r="H45966">
        <v>66</v>
      </c>
      <c r="I45966">
        <v>9</v>
      </c>
      <c r="J45966">
        <v>3778</v>
      </c>
      <c r="K45966" t="s">
        <v>1286</v>
      </c>
      <c r="L45966">
        <v>2421</v>
      </c>
      <c r="M45966" t="s">
        <v>1400</v>
      </c>
      <c r="N45966" t="s">
        <v>2345</v>
      </c>
      <c r="O45966">
        <v>37.174721189591082</v>
      </c>
      <c r="P45966">
        <v>3.6156289923743441</v>
      </c>
      <c r="Q45966">
        <v>1</v>
      </c>
      <c r="R45966">
        <v>0</v>
      </c>
      <c r="S45966">
        <v>0.13636363636363641</v>
      </c>
      <c r="T45966">
        <v>1.7045454545454539</v>
      </c>
      <c r="U45966">
        <v>0</v>
      </c>
      <c r="V45966">
        <v>7.3201744469197978</v>
      </c>
      <c r="W45966">
        <v>5.9</v>
      </c>
      <c r="X45966">
        <v>6.2946260331884414</v>
      </c>
    </row>
    <row r="45967" spans="1:24" x14ac:dyDescent="0.2">
      <c r="A45967" t="s">
        <v>671</v>
      </c>
      <c r="B45967" s="14">
        <v>44108</v>
      </c>
      <c r="C45967">
        <v>0</v>
      </c>
      <c r="D45967">
        <v>0</v>
      </c>
      <c r="E45967">
        <v>0</v>
      </c>
      <c r="F45967">
        <v>0</v>
      </c>
      <c r="G45967">
        <v>6</v>
      </c>
      <c r="H45967">
        <v>0</v>
      </c>
      <c r="I45967">
        <v>0</v>
      </c>
      <c r="J45967">
        <v>917</v>
      </c>
      <c r="K45967" t="s">
        <v>1301</v>
      </c>
      <c r="L45967">
        <v>1117</v>
      </c>
      <c r="M45967" t="s">
        <v>1738</v>
      </c>
      <c r="N45967" t="s">
        <v>2345</v>
      </c>
      <c r="O45967">
        <v>0</v>
      </c>
      <c r="P45967">
        <v>0</v>
      </c>
      <c r="Q45967">
        <v>1</v>
      </c>
      <c r="R45967">
        <v>0</v>
      </c>
      <c r="S45967">
        <v>0</v>
      </c>
      <c r="T45967">
        <v>0</v>
      </c>
      <c r="U45967">
        <v>0</v>
      </c>
      <c r="V45967">
        <v>2</v>
      </c>
      <c r="W45967">
        <v>2</v>
      </c>
      <c r="X45967">
        <v>4.2714285714285696</v>
      </c>
    </row>
    <row r="45968" spans="1:24" x14ac:dyDescent="0.2">
      <c r="A45968" t="s">
        <v>670</v>
      </c>
      <c r="B45968" s="14">
        <v>44108</v>
      </c>
      <c r="C45968">
        <v>0</v>
      </c>
      <c r="D45968">
        <v>0</v>
      </c>
      <c r="E45968">
        <v>0</v>
      </c>
      <c r="F45968">
        <v>0</v>
      </c>
      <c r="G45968">
        <v>0</v>
      </c>
      <c r="H45968">
        <v>0</v>
      </c>
      <c r="I45968">
        <v>0</v>
      </c>
      <c r="J45968">
        <v>1246</v>
      </c>
      <c r="K45968" t="s">
        <v>1293</v>
      </c>
      <c r="L45968">
        <v>1561</v>
      </c>
      <c r="M45968" t="s">
        <v>1737</v>
      </c>
      <c r="N45968" t="s">
        <v>2345</v>
      </c>
      <c r="O45968">
        <v>0</v>
      </c>
      <c r="P45968">
        <v>0</v>
      </c>
      <c r="Q45968">
        <v>1</v>
      </c>
      <c r="R45968">
        <v>0</v>
      </c>
      <c r="S45968">
        <v>0</v>
      </c>
      <c r="T45968">
        <v>0</v>
      </c>
      <c r="U45968">
        <v>0</v>
      </c>
      <c r="V45968">
        <v>2</v>
      </c>
      <c r="W45968">
        <v>2</v>
      </c>
      <c r="X45968">
        <v>2</v>
      </c>
    </row>
    <row r="45969" spans="1:24" x14ac:dyDescent="0.2">
      <c r="A45969" t="s">
        <v>835</v>
      </c>
      <c r="B45969" s="14">
        <v>44108</v>
      </c>
      <c r="C45969">
        <v>0</v>
      </c>
      <c r="D45969">
        <v>0</v>
      </c>
      <c r="E45969">
        <v>0</v>
      </c>
      <c r="F45969">
        <v>0</v>
      </c>
      <c r="G45969">
        <v>0</v>
      </c>
      <c r="H45969">
        <v>0</v>
      </c>
      <c r="I45969">
        <v>0</v>
      </c>
      <c r="J45969">
        <v>1335</v>
      </c>
      <c r="K45969" t="s">
        <v>1301</v>
      </c>
      <c r="L45969">
        <v>807</v>
      </c>
      <c r="M45969" t="s">
        <v>1902</v>
      </c>
      <c r="N45969" t="s">
        <v>2345</v>
      </c>
      <c r="O45969">
        <v>0</v>
      </c>
      <c r="P45969">
        <v>0</v>
      </c>
      <c r="Q45969">
        <v>1</v>
      </c>
      <c r="R45969">
        <v>0</v>
      </c>
      <c r="S45969">
        <v>0</v>
      </c>
      <c r="T45969">
        <v>0</v>
      </c>
      <c r="U45969">
        <v>0</v>
      </c>
      <c r="V45969">
        <v>2</v>
      </c>
      <c r="W45969">
        <v>2</v>
      </c>
      <c r="X45969">
        <v>2</v>
      </c>
    </row>
    <row r="45970" spans="1:24" x14ac:dyDescent="0.2">
      <c r="A45970" t="s">
        <v>668</v>
      </c>
      <c r="B45970" s="14">
        <v>44108</v>
      </c>
      <c r="C45970">
        <v>1</v>
      </c>
      <c r="D45970">
        <v>6</v>
      </c>
      <c r="E45970">
        <v>1</v>
      </c>
      <c r="F45970">
        <v>5</v>
      </c>
      <c r="G45970">
        <v>1</v>
      </c>
      <c r="H45970">
        <v>59</v>
      </c>
      <c r="I45970">
        <v>5</v>
      </c>
      <c r="J45970">
        <v>593</v>
      </c>
      <c r="K45970" t="s">
        <v>444</v>
      </c>
      <c r="L45970">
        <v>953</v>
      </c>
      <c r="M45970" t="s">
        <v>1735</v>
      </c>
      <c r="N45970" t="s">
        <v>2345</v>
      </c>
      <c r="O45970">
        <v>52.46589716684155</v>
      </c>
      <c r="P45970">
        <v>3.960163380756081</v>
      </c>
      <c r="Q45970">
        <v>1</v>
      </c>
      <c r="R45970">
        <v>0</v>
      </c>
      <c r="S45970">
        <v>8.4745762711864403E-2</v>
      </c>
      <c r="T45970">
        <v>1.0593220338983049</v>
      </c>
      <c r="U45970">
        <v>0</v>
      </c>
      <c r="V45970">
        <v>7.0194854146543859</v>
      </c>
      <c r="W45970">
        <v>4.4000000000000004</v>
      </c>
      <c r="X45970">
        <v>4.3999999999999986</v>
      </c>
    </row>
    <row r="45971" spans="1:24" x14ac:dyDescent="0.2">
      <c r="A45971" t="s">
        <v>531</v>
      </c>
      <c r="B45971" s="14">
        <v>44108</v>
      </c>
      <c r="C45971">
        <v>2</v>
      </c>
      <c r="D45971">
        <v>2</v>
      </c>
      <c r="E45971">
        <v>2</v>
      </c>
      <c r="F45971">
        <v>3</v>
      </c>
      <c r="G45971">
        <v>4</v>
      </c>
      <c r="H45971">
        <v>4</v>
      </c>
      <c r="I45971">
        <v>3</v>
      </c>
      <c r="J45971">
        <v>591</v>
      </c>
      <c r="K45971" t="s">
        <v>1309</v>
      </c>
      <c r="L45971">
        <v>1044</v>
      </c>
      <c r="M45971" t="s">
        <v>1598</v>
      </c>
      <c r="N45971" t="s">
        <v>2345</v>
      </c>
      <c r="O45971">
        <v>28.735632183908049</v>
      </c>
      <c r="P45971">
        <v>3.3581378922017082</v>
      </c>
      <c r="Q45971">
        <v>1</v>
      </c>
      <c r="R45971">
        <v>0</v>
      </c>
      <c r="S45971">
        <v>0.75</v>
      </c>
      <c r="T45971">
        <v>9.375</v>
      </c>
      <c r="U45971">
        <v>0</v>
      </c>
      <c r="V45971">
        <v>14.733137892201711</v>
      </c>
      <c r="W45971">
        <v>4.4000000000000004</v>
      </c>
      <c r="X45971">
        <v>4.3999999999999986</v>
      </c>
    </row>
    <row r="45972" spans="1:24" x14ac:dyDescent="0.2">
      <c r="A45972" t="s">
        <v>545</v>
      </c>
      <c r="B45972" s="14">
        <v>44108</v>
      </c>
      <c r="C45972">
        <v>1</v>
      </c>
      <c r="D45972">
        <v>17</v>
      </c>
      <c r="E45972">
        <v>1</v>
      </c>
      <c r="F45972">
        <v>10</v>
      </c>
      <c r="G45972">
        <v>11</v>
      </c>
      <c r="H45972">
        <v>104</v>
      </c>
      <c r="I45972">
        <v>10</v>
      </c>
      <c r="J45972">
        <v>53</v>
      </c>
      <c r="K45972" t="s">
        <v>1311</v>
      </c>
      <c r="L45972">
        <v>8306</v>
      </c>
      <c r="M45972" t="s">
        <v>1612</v>
      </c>
      <c r="N45972" t="s">
        <v>2345</v>
      </c>
      <c r="O45972">
        <v>12.039489525644109</v>
      </c>
      <c r="P45972">
        <v>2.4881920407795302</v>
      </c>
      <c r="Q45972">
        <v>0.90909090909090906</v>
      </c>
      <c r="R45972">
        <v>-0.19062035960864979</v>
      </c>
      <c r="S45972">
        <v>9.6153846153846159E-2</v>
      </c>
      <c r="T45972">
        <v>1.2019230769230771</v>
      </c>
      <c r="U45972">
        <v>0</v>
      </c>
      <c r="V45972">
        <v>5.4994947580939568</v>
      </c>
      <c r="W45972">
        <v>5.4994947580939568</v>
      </c>
      <c r="X45972">
        <v>5.6296828194322961</v>
      </c>
    </row>
    <row r="45973" spans="1:24" x14ac:dyDescent="0.2">
      <c r="A45973" t="s">
        <v>588</v>
      </c>
      <c r="B45973" s="14">
        <v>44108</v>
      </c>
      <c r="C45973">
        <v>0</v>
      </c>
      <c r="D45973">
        <v>0</v>
      </c>
      <c r="E45973">
        <v>0</v>
      </c>
      <c r="F45973">
        <v>15</v>
      </c>
      <c r="G45973">
        <v>7</v>
      </c>
      <c r="H45973">
        <v>69</v>
      </c>
      <c r="I45973">
        <v>15</v>
      </c>
      <c r="J45973">
        <v>3748</v>
      </c>
      <c r="K45973" t="s">
        <v>1317</v>
      </c>
      <c r="L45973">
        <v>845</v>
      </c>
      <c r="M45973" t="s">
        <v>1655</v>
      </c>
      <c r="N45973" t="s">
        <v>2345</v>
      </c>
      <c r="O45973">
        <v>177.51479289940829</v>
      </c>
      <c r="P45973">
        <v>5.1790539457212192</v>
      </c>
      <c r="Q45973">
        <v>1.5</v>
      </c>
      <c r="R45973">
        <v>0.81093021621632877</v>
      </c>
      <c r="S45973">
        <v>0.21739130434782611</v>
      </c>
      <c r="T45973">
        <v>2.7173913043478262</v>
      </c>
      <c r="U45973">
        <v>0</v>
      </c>
      <c r="V45973">
        <v>10.70737546628537</v>
      </c>
      <c r="W45973">
        <v>7.4</v>
      </c>
      <c r="X45973">
        <v>9.2571428571428562</v>
      </c>
    </row>
    <row r="45974" spans="1:24" x14ac:dyDescent="0.2">
      <c r="A45974" t="s">
        <v>838</v>
      </c>
      <c r="B45974" s="14">
        <v>44108</v>
      </c>
      <c r="C45974">
        <v>0</v>
      </c>
      <c r="D45974">
        <v>0</v>
      </c>
      <c r="E45974">
        <v>0</v>
      </c>
      <c r="F45974">
        <v>0</v>
      </c>
      <c r="G45974">
        <v>0</v>
      </c>
      <c r="H45974">
        <v>0</v>
      </c>
      <c r="I45974">
        <v>0</v>
      </c>
      <c r="J45974">
        <v>1151</v>
      </c>
      <c r="K45974" t="s">
        <v>1313</v>
      </c>
      <c r="L45974">
        <v>497</v>
      </c>
      <c r="M45974" t="s">
        <v>1905</v>
      </c>
      <c r="N45974" t="s">
        <v>2345</v>
      </c>
      <c r="O45974">
        <v>0</v>
      </c>
      <c r="P45974">
        <v>0</v>
      </c>
      <c r="Q45974">
        <v>1</v>
      </c>
      <c r="R45974">
        <v>0</v>
      </c>
      <c r="S45974">
        <v>0</v>
      </c>
      <c r="T45974">
        <v>0</v>
      </c>
      <c r="U45974">
        <v>0</v>
      </c>
      <c r="V45974">
        <v>2</v>
      </c>
      <c r="W45974">
        <v>2</v>
      </c>
      <c r="X45974">
        <v>2</v>
      </c>
    </row>
    <row r="45975" spans="1:24" x14ac:dyDescent="0.2">
      <c r="A45975" t="s">
        <v>1276</v>
      </c>
      <c r="B45975" s="14">
        <v>44108</v>
      </c>
      <c r="C45975">
        <v>0</v>
      </c>
      <c r="D45975">
        <v>0</v>
      </c>
      <c r="E45975">
        <v>0</v>
      </c>
      <c r="F45975">
        <v>17</v>
      </c>
      <c r="G45975">
        <v>11</v>
      </c>
      <c r="H45975">
        <v>58</v>
      </c>
      <c r="I45975">
        <v>17</v>
      </c>
      <c r="J45975">
        <v>3768</v>
      </c>
      <c r="K45975" t="s">
        <v>1286</v>
      </c>
      <c r="L45975">
        <v>2120</v>
      </c>
      <c r="M45975" t="s">
        <v>2343</v>
      </c>
      <c r="N45975" t="s">
        <v>2345</v>
      </c>
      <c r="O45975">
        <v>80.188679245283012</v>
      </c>
      <c r="P45975">
        <v>4.3843823483663407</v>
      </c>
      <c r="Q45975">
        <v>1.545454545454545</v>
      </c>
      <c r="R45975">
        <v>0.87063614251569099</v>
      </c>
      <c r="S45975">
        <v>0.29310344827586199</v>
      </c>
      <c r="T45975">
        <v>3.6637931034482749</v>
      </c>
      <c r="U45975">
        <v>0</v>
      </c>
      <c r="V45975">
        <v>10.918811594330309</v>
      </c>
      <c r="W45975">
        <v>10</v>
      </c>
      <c r="X45975">
        <v>8.0857142857142854</v>
      </c>
    </row>
    <row r="45976" spans="1:24" x14ac:dyDescent="0.2">
      <c r="A45976" t="s">
        <v>455</v>
      </c>
      <c r="B45976" s="14">
        <v>44108</v>
      </c>
      <c r="C45976">
        <v>0</v>
      </c>
      <c r="D45976">
        <v>0</v>
      </c>
      <c r="E45976">
        <v>0</v>
      </c>
      <c r="F45976">
        <v>3</v>
      </c>
      <c r="G45976">
        <v>6</v>
      </c>
      <c r="H45976">
        <v>9</v>
      </c>
      <c r="I45976">
        <v>3</v>
      </c>
      <c r="J45976">
        <v>750</v>
      </c>
      <c r="K45976" t="s">
        <v>1305</v>
      </c>
      <c r="L45976">
        <v>444</v>
      </c>
      <c r="M45976" t="s">
        <v>1522</v>
      </c>
      <c r="N45976" t="s">
        <v>2345</v>
      </c>
      <c r="O45976">
        <v>67.567567567567565</v>
      </c>
      <c r="P45976">
        <v>4.213128098212068</v>
      </c>
      <c r="Q45976">
        <v>1</v>
      </c>
      <c r="R45976">
        <v>0</v>
      </c>
      <c r="S45976">
        <v>0.33333333333333331</v>
      </c>
      <c r="T45976">
        <v>4.1666666666666661</v>
      </c>
      <c r="U45976">
        <v>0</v>
      </c>
      <c r="V45976">
        <v>10.37979476487873</v>
      </c>
      <c r="W45976">
        <v>4.4000000000000004</v>
      </c>
      <c r="X45976">
        <v>5.0428571428571418</v>
      </c>
    </row>
    <row r="45977" spans="1:24" x14ac:dyDescent="0.2">
      <c r="A45977" t="s">
        <v>428</v>
      </c>
      <c r="B45977" s="14">
        <v>44108</v>
      </c>
      <c r="C45977">
        <v>1</v>
      </c>
      <c r="D45977">
        <v>4</v>
      </c>
      <c r="E45977">
        <v>1</v>
      </c>
      <c r="F45977">
        <v>4</v>
      </c>
      <c r="G45977">
        <v>5</v>
      </c>
      <c r="H45977">
        <v>31</v>
      </c>
      <c r="I45977">
        <v>4</v>
      </c>
      <c r="J45977">
        <v>838</v>
      </c>
      <c r="K45977" t="s">
        <v>915</v>
      </c>
      <c r="L45977">
        <v>800</v>
      </c>
      <c r="M45977" t="s">
        <v>1495</v>
      </c>
      <c r="N45977" t="s">
        <v>2345</v>
      </c>
      <c r="O45977">
        <v>50</v>
      </c>
      <c r="P45977">
        <v>3.912023005428146</v>
      </c>
      <c r="Q45977">
        <v>1</v>
      </c>
      <c r="R45977">
        <v>0</v>
      </c>
      <c r="S45977">
        <v>0.1290322580645161</v>
      </c>
      <c r="T45977">
        <v>1.612903225806452</v>
      </c>
      <c r="U45977">
        <v>0</v>
      </c>
      <c r="V45977">
        <v>7.5249262312345966</v>
      </c>
      <c r="W45977">
        <v>4.4000000000000004</v>
      </c>
      <c r="X45977">
        <v>4.3999999999999986</v>
      </c>
    </row>
    <row r="45978" spans="1:24" x14ac:dyDescent="0.2">
      <c r="A45978" t="s">
        <v>400</v>
      </c>
      <c r="B45978" s="14">
        <v>44108</v>
      </c>
      <c r="C45978">
        <v>0</v>
      </c>
      <c r="D45978">
        <v>0</v>
      </c>
      <c r="E45978">
        <v>0</v>
      </c>
      <c r="F45978">
        <v>0</v>
      </c>
      <c r="G45978">
        <v>0</v>
      </c>
      <c r="H45978">
        <v>0</v>
      </c>
      <c r="I45978">
        <v>0</v>
      </c>
      <c r="J45978">
        <v>1104</v>
      </c>
      <c r="K45978" t="s">
        <v>1306</v>
      </c>
      <c r="L45978">
        <v>335</v>
      </c>
      <c r="M45978" t="s">
        <v>1467</v>
      </c>
      <c r="N45978" t="s">
        <v>2345</v>
      </c>
      <c r="O45978">
        <v>0</v>
      </c>
      <c r="P45978">
        <v>0</v>
      </c>
      <c r="Q45978">
        <v>1</v>
      </c>
      <c r="R45978">
        <v>0</v>
      </c>
      <c r="S45978">
        <v>0</v>
      </c>
      <c r="T45978">
        <v>0</v>
      </c>
      <c r="U45978">
        <v>0</v>
      </c>
      <c r="V45978">
        <v>2</v>
      </c>
      <c r="W45978">
        <v>2</v>
      </c>
      <c r="X45978">
        <v>2</v>
      </c>
    </row>
    <row r="45979" spans="1:24" x14ac:dyDescent="0.2">
      <c r="A45979" t="s">
        <v>841</v>
      </c>
      <c r="B45979" s="14">
        <v>44108</v>
      </c>
      <c r="C45979">
        <v>0</v>
      </c>
      <c r="D45979">
        <v>0</v>
      </c>
      <c r="E45979">
        <v>0</v>
      </c>
      <c r="F45979">
        <v>1</v>
      </c>
      <c r="G45979">
        <v>1</v>
      </c>
      <c r="H45979">
        <v>5</v>
      </c>
      <c r="I45979">
        <v>1</v>
      </c>
      <c r="J45979">
        <v>1105</v>
      </c>
      <c r="K45979" t="s">
        <v>1306</v>
      </c>
      <c r="L45979">
        <v>1341</v>
      </c>
      <c r="M45979" t="s">
        <v>1908</v>
      </c>
      <c r="N45979" t="s">
        <v>2345</v>
      </c>
      <c r="O45979">
        <v>7.4571215510812827</v>
      </c>
      <c r="P45979">
        <v>2.009169488694504</v>
      </c>
      <c r="Q45979">
        <v>1</v>
      </c>
      <c r="R45979">
        <v>0</v>
      </c>
      <c r="S45979">
        <v>0.2</v>
      </c>
      <c r="T45979">
        <v>2.5</v>
      </c>
      <c r="U45979">
        <v>0</v>
      </c>
      <c r="V45979">
        <v>6.5091694886945044</v>
      </c>
      <c r="W45979">
        <v>4.4000000000000004</v>
      </c>
      <c r="X45979">
        <v>4.0571428571428561</v>
      </c>
    </row>
    <row r="45980" spans="1:24" x14ac:dyDescent="0.2">
      <c r="A45980" t="s">
        <v>512</v>
      </c>
      <c r="B45980" s="14">
        <v>44108</v>
      </c>
      <c r="C45980">
        <v>0</v>
      </c>
      <c r="D45980">
        <v>0</v>
      </c>
      <c r="E45980">
        <v>0</v>
      </c>
      <c r="F45980">
        <v>0</v>
      </c>
      <c r="G45980">
        <v>2</v>
      </c>
      <c r="H45980">
        <v>0</v>
      </c>
      <c r="I45980">
        <v>0</v>
      </c>
      <c r="J45980">
        <v>1313</v>
      </c>
      <c r="K45980" t="s">
        <v>1306</v>
      </c>
      <c r="L45980">
        <v>1172</v>
      </c>
      <c r="M45980" t="s">
        <v>1579</v>
      </c>
      <c r="N45980" t="s">
        <v>2345</v>
      </c>
      <c r="O45980">
        <v>0</v>
      </c>
      <c r="P45980">
        <v>0</v>
      </c>
      <c r="Q45980">
        <v>1</v>
      </c>
      <c r="R45980">
        <v>0</v>
      </c>
      <c r="S45980">
        <v>0</v>
      </c>
      <c r="T45980">
        <v>0</v>
      </c>
      <c r="U45980">
        <v>0</v>
      </c>
      <c r="V45980">
        <v>2</v>
      </c>
      <c r="W45980">
        <v>2</v>
      </c>
      <c r="X45980">
        <v>3.028571428571428</v>
      </c>
    </row>
    <row r="45981" spans="1:24" x14ac:dyDescent="0.2">
      <c r="A45981" t="s">
        <v>260</v>
      </c>
      <c r="B45981" s="14">
        <v>44108</v>
      </c>
      <c r="C45981">
        <v>2</v>
      </c>
      <c r="D45981">
        <v>6</v>
      </c>
      <c r="E45981">
        <v>2</v>
      </c>
      <c r="F45981">
        <v>4</v>
      </c>
      <c r="G45981">
        <v>2</v>
      </c>
      <c r="H45981">
        <v>11</v>
      </c>
      <c r="I45981">
        <v>4</v>
      </c>
      <c r="J45981">
        <v>767</v>
      </c>
      <c r="K45981" t="s">
        <v>1278</v>
      </c>
      <c r="L45981">
        <v>1285</v>
      </c>
      <c r="M45981" t="s">
        <v>1327</v>
      </c>
      <c r="N45981" t="s">
        <v>2345</v>
      </c>
      <c r="O45981">
        <v>31.1284046692607</v>
      </c>
      <c r="P45981">
        <v>3.4381207357667529</v>
      </c>
      <c r="Q45981">
        <v>1</v>
      </c>
      <c r="R45981">
        <v>0</v>
      </c>
      <c r="S45981">
        <v>0.36363636363636359</v>
      </c>
      <c r="T45981">
        <v>4.5454545454545459</v>
      </c>
      <c r="U45981">
        <v>0</v>
      </c>
      <c r="V45981">
        <v>9.9835752812212988</v>
      </c>
      <c r="W45981">
        <v>4.4000000000000004</v>
      </c>
      <c r="X45981">
        <v>4.3999999999999986</v>
      </c>
    </row>
    <row r="45982" spans="1:24" x14ac:dyDescent="0.2">
      <c r="A45982" t="s">
        <v>468</v>
      </c>
      <c r="B45982" s="14">
        <v>44108</v>
      </c>
      <c r="C45982">
        <v>1</v>
      </c>
      <c r="D45982">
        <v>4</v>
      </c>
      <c r="E45982">
        <v>1</v>
      </c>
      <c r="F45982">
        <v>5</v>
      </c>
      <c r="G45982">
        <v>10</v>
      </c>
      <c r="H45982">
        <v>20</v>
      </c>
      <c r="I45982">
        <v>5</v>
      </c>
      <c r="J45982">
        <v>749</v>
      </c>
      <c r="K45982" t="s">
        <v>1305</v>
      </c>
      <c r="L45982">
        <v>934</v>
      </c>
      <c r="M45982" t="s">
        <v>1535</v>
      </c>
      <c r="N45982" t="s">
        <v>2345</v>
      </c>
      <c r="O45982">
        <v>53.533190578158461</v>
      </c>
      <c r="P45982">
        <v>3.9803018461814399</v>
      </c>
      <c r="Q45982">
        <v>1</v>
      </c>
      <c r="R45982">
        <v>0</v>
      </c>
      <c r="S45982">
        <v>0.25</v>
      </c>
      <c r="T45982">
        <v>3.125</v>
      </c>
      <c r="U45982">
        <v>0</v>
      </c>
      <c r="V45982">
        <v>9.1053018461814403</v>
      </c>
      <c r="W45982">
        <v>4.4000000000000004</v>
      </c>
      <c r="X45982">
        <v>5.2571428571428553</v>
      </c>
    </row>
    <row r="45983" spans="1:24" x14ac:dyDescent="0.2">
      <c r="A45983" t="s">
        <v>842</v>
      </c>
      <c r="B45983" s="14">
        <v>44108</v>
      </c>
      <c r="C45983">
        <v>0</v>
      </c>
      <c r="D45983">
        <v>0</v>
      </c>
      <c r="E45983">
        <v>0</v>
      </c>
      <c r="F45983">
        <v>0</v>
      </c>
      <c r="G45983">
        <v>0</v>
      </c>
      <c r="H45983">
        <v>0</v>
      </c>
      <c r="I45983">
        <v>0</v>
      </c>
      <c r="J45983">
        <v>1185</v>
      </c>
      <c r="K45983" t="s">
        <v>1301</v>
      </c>
      <c r="L45983">
        <v>151</v>
      </c>
      <c r="M45983" t="s">
        <v>1909</v>
      </c>
      <c r="N45983" t="s">
        <v>2345</v>
      </c>
      <c r="O45983">
        <v>0</v>
      </c>
      <c r="P45983">
        <v>0</v>
      </c>
      <c r="Q45983">
        <v>1</v>
      </c>
      <c r="R45983">
        <v>0</v>
      </c>
      <c r="S45983">
        <v>0</v>
      </c>
      <c r="T45983">
        <v>0</v>
      </c>
      <c r="U45983">
        <v>0</v>
      </c>
      <c r="V45983">
        <v>2</v>
      </c>
      <c r="W45983">
        <v>2</v>
      </c>
      <c r="X45983">
        <v>2</v>
      </c>
    </row>
    <row r="45984" spans="1:24" x14ac:dyDescent="0.2">
      <c r="A45984" t="s">
        <v>844</v>
      </c>
      <c r="B45984" s="14">
        <v>44108</v>
      </c>
      <c r="C45984">
        <v>0</v>
      </c>
      <c r="D45984">
        <v>0</v>
      </c>
      <c r="E45984">
        <v>0</v>
      </c>
      <c r="F45984">
        <v>0</v>
      </c>
      <c r="G45984">
        <v>2</v>
      </c>
      <c r="H45984">
        <v>0</v>
      </c>
      <c r="I45984">
        <v>0</v>
      </c>
      <c r="J45984">
        <v>597</v>
      </c>
      <c r="K45984" t="s">
        <v>1303</v>
      </c>
      <c r="L45984">
        <v>704</v>
      </c>
      <c r="M45984" t="s">
        <v>1911</v>
      </c>
      <c r="N45984" t="s">
        <v>2345</v>
      </c>
      <c r="O45984">
        <v>0</v>
      </c>
      <c r="P45984">
        <v>0</v>
      </c>
      <c r="Q45984">
        <v>1</v>
      </c>
      <c r="R45984">
        <v>0</v>
      </c>
      <c r="S45984">
        <v>0</v>
      </c>
      <c r="T45984">
        <v>0</v>
      </c>
      <c r="U45984">
        <v>0</v>
      </c>
      <c r="V45984">
        <v>2</v>
      </c>
      <c r="W45984">
        <v>2</v>
      </c>
      <c r="X45984">
        <v>3.028571428571428</v>
      </c>
    </row>
    <row r="45985" spans="1:24" x14ac:dyDescent="0.2">
      <c r="A45985" t="s">
        <v>845</v>
      </c>
      <c r="B45985" s="14">
        <v>44108</v>
      </c>
      <c r="C45985">
        <v>0</v>
      </c>
      <c r="D45985">
        <v>0</v>
      </c>
      <c r="E45985">
        <v>0</v>
      </c>
      <c r="F45985">
        <v>0</v>
      </c>
      <c r="G45985">
        <v>8</v>
      </c>
      <c r="H45985">
        <v>0</v>
      </c>
      <c r="I45985">
        <v>0</v>
      </c>
      <c r="J45985">
        <v>3723</v>
      </c>
      <c r="K45985" t="s">
        <v>1317</v>
      </c>
      <c r="L45985">
        <v>495</v>
      </c>
      <c r="M45985" t="s">
        <v>1912</v>
      </c>
      <c r="N45985" t="s">
        <v>2345</v>
      </c>
      <c r="O45985">
        <v>0</v>
      </c>
      <c r="P45985">
        <v>0</v>
      </c>
      <c r="Q45985">
        <v>1</v>
      </c>
      <c r="R45985">
        <v>0</v>
      </c>
      <c r="S45985">
        <v>0</v>
      </c>
      <c r="T45985">
        <v>0</v>
      </c>
      <c r="U45985">
        <v>0</v>
      </c>
      <c r="V45985">
        <v>2</v>
      </c>
      <c r="W45985">
        <v>2</v>
      </c>
      <c r="X45985">
        <v>3.928571428571427</v>
      </c>
    </row>
    <row r="45986" spans="1:24" x14ac:dyDescent="0.2">
      <c r="A45986" t="s">
        <v>483</v>
      </c>
      <c r="B45986" s="14">
        <v>44108</v>
      </c>
      <c r="C45986">
        <v>0</v>
      </c>
      <c r="D45986">
        <v>0</v>
      </c>
      <c r="E45986">
        <v>0</v>
      </c>
      <c r="F45986">
        <v>3</v>
      </c>
      <c r="G45986">
        <v>0</v>
      </c>
      <c r="H45986">
        <v>33</v>
      </c>
      <c r="I45986">
        <v>3</v>
      </c>
      <c r="J45986">
        <v>3659</v>
      </c>
      <c r="K45986" t="s">
        <v>1282</v>
      </c>
      <c r="L45986">
        <v>1962</v>
      </c>
      <c r="M45986" t="s">
        <v>1550</v>
      </c>
      <c r="N45986" t="s">
        <v>2345</v>
      </c>
      <c r="O45986">
        <v>15.290519877675839</v>
      </c>
      <c r="P45986">
        <v>2.7272330205189839</v>
      </c>
      <c r="Q45986">
        <v>1</v>
      </c>
      <c r="R45986">
        <v>0</v>
      </c>
      <c r="S45986">
        <v>9.0909090909090912E-2</v>
      </c>
      <c r="T45986">
        <v>1.136363636363636</v>
      </c>
      <c r="U45986">
        <v>0</v>
      </c>
      <c r="V45986">
        <v>5.8635966568826214</v>
      </c>
      <c r="W45986">
        <v>4.4000000000000004</v>
      </c>
      <c r="X45986">
        <v>4.0571428571428569</v>
      </c>
    </row>
    <row r="45987" spans="1:24" x14ac:dyDescent="0.2">
      <c r="A45987" t="s">
        <v>347</v>
      </c>
      <c r="B45987" s="14">
        <v>44108</v>
      </c>
      <c r="C45987">
        <v>1</v>
      </c>
      <c r="D45987">
        <v>1</v>
      </c>
      <c r="E45987">
        <v>1</v>
      </c>
      <c r="F45987">
        <v>1</v>
      </c>
      <c r="G45987">
        <v>3</v>
      </c>
      <c r="H45987">
        <v>1</v>
      </c>
      <c r="I45987">
        <v>1</v>
      </c>
      <c r="J45987">
        <v>2059</v>
      </c>
      <c r="K45987" t="s">
        <v>1305</v>
      </c>
      <c r="L45987">
        <v>532</v>
      </c>
      <c r="M45987" t="s">
        <v>1414</v>
      </c>
      <c r="N45987" t="s">
        <v>2345</v>
      </c>
      <c r="O45987">
        <v>18.796992481203009</v>
      </c>
      <c r="P45987">
        <v>2.9336968826345382</v>
      </c>
      <c r="Q45987">
        <v>1</v>
      </c>
      <c r="R45987">
        <v>0</v>
      </c>
      <c r="S45987">
        <v>1</v>
      </c>
      <c r="T45987">
        <v>12.5</v>
      </c>
      <c r="U45987">
        <v>0</v>
      </c>
      <c r="V45987">
        <v>17.433696882634539</v>
      </c>
      <c r="W45987">
        <v>4.4000000000000004</v>
      </c>
      <c r="X45987">
        <v>3.7142857142857131</v>
      </c>
    </row>
    <row r="45988" spans="1:24" x14ac:dyDescent="0.2">
      <c r="A45988" t="s">
        <v>847</v>
      </c>
      <c r="B45988" s="14">
        <v>44108</v>
      </c>
      <c r="C45988">
        <v>0</v>
      </c>
      <c r="D45988">
        <v>0</v>
      </c>
      <c r="E45988">
        <v>0</v>
      </c>
      <c r="F45988">
        <v>0</v>
      </c>
      <c r="G45988">
        <v>0</v>
      </c>
      <c r="H45988">
        <v>0</v>
      </c>
      <c r="I45988">
        <v>0</v>
      </c>
      <c r="J45988">
        <v>3615</v>
      </c>
      <c r="K45988" t="s">
        <v>1319</v>
      </c>
      <c r="L45988">
        <v>341</v>
      </c>
      <c r="M45988" t="s">
        <v>1914</v>
      </c>
      <c r="N45988" t="s">
        <v>2345</v>
      </c>
      <c r="O45988">
        <v>0</v>
      </c>
      <c r="P45988">
        <v>0</v>
      </c>
      <c r="Q45988">
        <v>1</v>
      </c>
      <c r="R45988">
        <v>0</v>
      </c>
      <c r="S45988">
        <v>0</v>
      </c>
      <c r="T45988">
        <v>0</v>
      </c>
      <c r="U45988">
        <v>0</v>
      </c>
      <c r="V45988">
        <v>2</v>
      </c>
      <c r="W45988">
        <v>2</v>
      </c>
      <c r="X45988">
        <v>2</v>
      </c>
    </row>
    <row r="45989" spans="1:24" x14ac:dyDescent="0.2">
      <c r="A45989" t="s">
        <v>562</v>
      </c>
      <c r="B45989" s="14">
        <v>44108</v>
      </c>
      <c r="C45989">
        <v>0</v>
      </c>
      <c r="D45989">
        <v>0</v>
      </c>
      <c r="E45989">
        <v>0</v>
      </c>
      <c r="F45989">
        <v>5</v>
      </c>
      <c r="G45989">
        <v>4</v>
      </c>
      <c r="H45989">
        <v>14</v>
      </c>
      <c r="I45989">
        <v>5</v>
      </c>
      <c r="J45989">
        <v>281</v>
      </c>
      <c r="K45989" t="s">
        <v>1307</v>
      </c>
      <c r="L45989">
        <v>460</v>
      </c>
      <c r="M45989" t="s">
        <v>1629</v>
      </c>
      <c r="N45989" t="s">
        <v>2345</v>
      </c>
      <c r="O45989">
        <v>108.695652173913</v>
      </c>
      <c r="P45989">
        <v>4.6885517949271422</v>
      </c>
      <c r="Q45989">
        <v>1</v>
      </c>
      <c r="R45989">
        <v>0</v>
      </c>
      <c r="S45989">
        <v>0.35714285714285721</v>
      </c>
      <c r="T45989">
        <v>4.4642857142857144</v>
      </c>
      <c r="U45989">
        <v>0</v>
      </c>
      <c r="V45989">
        <v>11.15283750921286</v>
      </c>
      <c r="W45989">
        <v>4.4000000000000004</v>
      </c>
      <c r="X45989">
        <v>4.614285714285713</v>
      </c>
    </row>
    <row r="45990" spans="1:24" x14ac:dyDescent="0.2">
      <c r="A45990" t="s">
        <v>824</v>
      </c>
      <c r="B45990" s="14">
        <v>44108</v>
      </c>
      <c r="C45990">
        <v>0</v>
      </c>
      <c r="D45990">
        <v>0</v>
      </c>
      <c r="E45990">
        <v>0</v>
      </c>
      <c r="F45990">
        <v>0</v>
      </c>
      <c r="G45990">
        <v>0</v>
      </c>
      <c r="H45990">
        <v>0</v>
      </c>
      <c r="I45990">
        <v>0</v>
      </c>
      <c r="J45990">
        <v>599</v>
      </c>
      <c r="K45990" t="s">
        <v>1316</v>
      </c>
      <c r="L45990">
        <v>592</v>
      </c>
      <c r="M45990" t="s">
        <v>1891</v>
      </c>
      <c r="N45990" t="s">
        <v>2345</v>
      </c>
      <c r="O45990">
        <v>0</v>
      </c>
      <c r="P45990">
        <v>0</v>
      </c>
      <c r="Q45990">
        <v>1</v>
      </c>
      <c r="R45990">
        <v>0</v>
      </c>
      <c r="S45990">
        <v>0</v>
      </c>
      <c r="T45990">
        <v>0</v>
      </c>
      <c r="U45990">
        <v>0</v>
      </c>
      <c r="V45990">
        <v>2</v>
      </c>
      <c r="W45990">
        <v>2</v>
      </c>
      <c r="X45990">
        <v>2</v>
      </c>
    </row>
    <row r="45991" spans="1:24" x14ac:dyDescent="0.2">
      <c r="A45991" t="s">
        <v>823</v>
      </c>
      <c r="B45991" s="14">
        <v>44108</v>
      </c>
      <c r="C45991">
        <v>0</v>
      </c>
      <c r="D45991">
        <v>0</v>
      </c>
      <c r="E45991">
        <v>0</v>
      </c>
      <c r="F45991">
        <v>1</v>
      </c>
      <c r="G45991">
        <v>0</v>
      </c>
      <c r="H45991">
        <v>6</v>
      </c>
      <c r="I45991">
        <v>1</v>
      </c>
      <c r="J45991">
        <v>2053</v>
      </c>
      <c r="K45991" t="s">
        <v>1284</v>
      </c>
      <c r="L45991">
        <v>378</v>
      </c>
      <c r="M45991" t="s">
        <v>1890</v>
      </c>
      <c r="N45991" t="s">
        <v>2345</v>
      </c>
      <c r="O45991">
        <v>26.455026455026459</v>
      </c>
      <c r="P45991">
        <v>3.2754461763565952</v>
      </c>
      <c r="Q45991">
        <v>1</v>
      </c>
      <c r="R45991">
        <v>0</v>
      </c>
      <c r="S45991">
        <v>0.16666666666666671</v>
      </c>
      <c r="T45991">
        <v>2.083333333333333</v>
      </c>
      <c r="U45991">
        <v>0</v>
      </c>
      <c r="V45991">
        <v>7.3587795096899278</v>
      </c>
      <c r="W45991">
        <v>4.4000000000000004</v>
      </c>
      <c r="X45991">
        <v>3.7142857142857131</v>
      </c>
    </row>
    <row r="45992" spans="1:24" x14ac:dyDescent="0.2">
      <c r="A45992" t="s">
        <v>822</v>
      </c>
      <c r="B45992" s="14">
        <v>44108</v>
      </c>
      <c r="C45992">
        <v>0</v>
      </c>
      <c r="D45992">
        <v>0</v>
      </c>
      <c r="E45992">
        <v>0</v>
      </c>
      <c r="F45992">
        <v>0</v>
      </c>
      <c r="G45992">
        <v>0</v>
      </c>
      <c r="H45992">
        <v>0</v>
      </c>
      <c r="I45992">
        <v>0</v>
      </c>
      <c r="J45992">
        <v>1231</v>
      </c>
      <c r="K45992" t="s">
        <v>1312</v>
      </c>
      <c r="L45992">
        <v>238</v>
      </c>
      <c r="M45992" t="s">
        <v>1889</v>
      </c>
      <c r="N45992" t="s">
        <v>2345</v>
      </c>
      <c r="O45992">
        <v>0</v>
      </c>
      <c r="P45992">
        <v>0</v>
      </c>
      <c r="Q45992">
        <v>1</v>
      </c>
      <c r="R45992">
        <v>0</v>
      </c>
      <c r="S45992">
        <v>0</v>
      </c>
      <c r="T45992">
        <v>0</v>
      </c>
      <c r="U45992">
        <v>0</v>
      </c>
      <c r="V45992">
        <v>2</v>
      </c>
      <c r="W45992">
        <v>2</v>
      </c>
      <c r="X45992">
        <v>2</v>
      </c>
    </row>
    <row r="45993" spans="1:24" x14ac:dyDescent="0.2">
      <c r="A45993" t="s">
        <v>821</v>
      </c>
      <c r="B45993" s="14">
        <v>44108</v>
      </c>
      <c r="C45993">
        <v>2</v>
      </c>
      <c r="D45993">
        <v>6</v>
      </c>
      <c r="E45993">
        <v>2</v>
      </c>
      <c r="F45993">
        <v>3</v>
      </c>
      <c r="G45993">
        <v>8</v>
      </c>
      <c r="H45993">
        <v>12</v>
      </c>
      <c r="I45993">
        <v>3</v>
      </c>
      <c r="J45993">
        <v>839</v>
      </c>
      <c r="K45993" t="s">
        <v>915</v>
      </c>
      <c r="L45993">
        <v>830</v>
      </c>
      <c r="M45993" t="s">
        <v>1888</v>
      </c>
      <c r="N45993" t="s">
        <v>2345</v>
      </c>
      <c r="O45993">
        <v>36.144578313253007</v>
      </c>
      <c r="P45993">
        <v>3.587526959853649</v>
      </c>
      <c r="Q45993">
        <v>1</v>
      </c>
      <c r="R45993">
        <v>0</v>
      </c>
      <c r="S45993">
        <v>0.25</v>
      </c>
      <c r="T45993">
        <v>3.125</v>
      </c>
      <c r="U45993">
        <v>0</v>
      </c>
      <c r="V45993">
        <v>8.7125269598536494</v>
      </c>
      <c r="W45993">
        <v>4.4000000000000004</v>
      </c>
      <c r="X45993">
        <v>5.0428571428571418</v>
      </c>
    </row>
    <row r="45994" spans="1:24" x14ac:dyDescent="0.2">
      <c r="A45994" t="s">
        <v>797</v>
      </c>
      <c r="B45994" s="14">
        <v>44108</v>
      </c>
      <c r="C45994">
        <v>0</v>
      </c>
      <c r="D45994">
        <v>0</v>
      </c>
      <c r="E45994">
        <v>0</v>
      </c>
      <c r="F45994">
        <v>1</v>
      </c>
      <c r="G45994">
        <v>2</v>
      </c>
      <c r="H45994">
        <v>10</v>
      </c>
      <c r="I45994">
        <v>1</v>
      </c>
      <c r="J45994">
        <v>413</v>
      </c>
      <c r="K45994" t="s">
        <v>1312</v>
      </c>
      <c r="L45994">
        <v>465</v>
      </c>
      <c r="M45994" t="s">
        <v>1864</v>
      </c>
      <c r="N45994" t="s">
        <v>2345</v>
      </c>
      <c r="O45994">
        <v>21.50537634408602</v>
      </c>
      <c r="P45994">
        <v>3.0683029663888259</v>
      </c>
      <c r="Q45994">
        <v>1</v>
      </c>
      <c r="R45994">
        <v>0</v>
      </c>
      <c r="S45994">
        <v>0.1</v>
      </c>
      <c r="T45994">
        <v>1.25</v>
      </c>
      <c r="U45994">
        <v>0</v>
      </c>
      <c r="V45994">
        <v>6.3183029663888259</v>
      </c>
      <c r="W45994">
        <v>4.4000000000000004</v>
      </c>
      <c r="X45994">
        <v>4.3999999999999986</v>
      </c>
    </row>
    <row r="45995" spans="1:24" x14ac:dyDescent="0.2">
      <c r="A45995" t="s">
        <v>800</v>
      </c>
      <c r="B45995" s="14">
        <v>44108</v>
      </c>
      <c r="C45995">
        <v>0</v>
      </c>
      <c r="D45995">
        <v>0</v>
      </c>
      <c r="E45995">
        <v>0</v>
      </c>
      <c r="F45995">
        <v>0</v>
      </c>
      <c r="G45995">
        <v>0</v>
      </c>
      <c r="H45995">
        <v>0</v>
      </c>
      <c r="I45995">
        <v>0</v>
      </c>
      <c r="J45995">
        <v>1180</v>
      </c>
      <c r="K45995" t="s">
        <v>1301</v>
      </c>
      <c r="L45995">
        <v>307</v>
      </c>
      <c r="M45995" t="s">
        <v>1867</v>
      </c>
      <c r="N45995" t="s">
        <v>2345</v>
      </c>
      <c r="O45995">
        <v>0</v>
      </c>
      <c r="P45995">
        <v>0</v>
      </c>
      <c r="Q45995">
        <v>1</v>
      </c>
      <c r="R45995">
        <v>0</v>
      </c>
      <c r="S45995">
        <v>0</v>
      </c>
      <c r="T45995">
        <v>0</v>
      </c>
      <c r="U45995">
        <v>0</v>
      </c>
      <c r="V45995">
        <v>2</v>
      </c>
      <c r="W45995">
        <v>2</v>
      </c>
      <c r="X45995">
        <v>2</v>
      </c>
    </row>
    <row r="45996" spans="1:24" x14ac:dyDescent="0.2">
      <c r="A45996" t="s">
        <v>801</v>
      </c>
      <c r="B45996" s="14">
        <v>44108</v>
      </c>
      <c r="C45996">
        <v>0</v>
      </c>
      <c r="D45996">
        <v>0</v>
      </c>
      <c r="E45996">
        <v>0</v>
      </c>
      <c r="F45996">
        <v>0</v>
      </c>
      <c r="G45996">
        <v>0</v>
      </c>
      <c r="H45996">
        <v>0</v>
      </c>
      <c r="I45996">
        <v>0</v>
      </c>
      <c r="J45996">
        <v>1213</v>
      </c>
      <c r="K45996" t="s">
        <v>1308</v>
      </c>
      <c r="L45996">
        <v>268</v>
      </c>
      <c r="M45996" t="s">
        <v>1868</v>
      </c>
      <c r="N45996" t="s">
        <v>2345</v>
      </c>
      <c r="O45996">
        <v>0</v>
      </c>
      <c r="P45996">
        <v>0</v>
      </c>
      <c r="Q45996">
        <v>1</v>
      </c>
      <c r="R45996">
        <v>0</v>
      </c>
      <c r="S45996">
        <v>0</v>
      </c>
      <c r="T45996">
        <v>0</v>
      </c>
      <c r="U45996">
        <v>0</v>
      </c>
      <c r="V45996">
        <v>2</v>
      </c>
      <c r="W45996">
        <v>2</v>
      </c>
      <c r="X45996">
        <v>2</v>
      </c>
    </row>
    <row r="45997" spans="1:24" x14ac:dyDescent="0.2">
      <c r="A45997" t="s">
        <v>802</v>
      </c>
      <c r="B45997" s="14">
        <v>44108</v>
      </c>
      <c r="C45997">
        <v>0</v>
      </c>
      <c r="D45997">
        <v>0</v>
      </c>
      <c r="E45997">
        <v>0</v>
      </c>
      <c r="F45997">
        <v>1</v>
      </c>
      <c r="G45997">
        <v>5</v>
      </c>
      <c r="H45997">
        <v>5</v>
      </c>
      <c r="I45997">
        <v>1</v>
      </c>
      <c r="J45997">
        <v>465</v>
      </c>
      <c r="K45997" t="s">
        <v>1287</v>
      </c>
      <c r="L45997">
        <v>640</v>
      </c>
      <c r="M45997" t="s">
        <v>1869</v>
      </c>
      <c r="N45997" t="s">
        <v>2345</v>
      </c>
      <c r="O45997">
        <v>15.625</v>
      </c>
      <c r="P45997">
        <v>2.7488721956224649</v>
      </c>
      <c r="Q45997">
        <v>1</v>
      </c>
      <c r="R45997">
        <v>0</v>
      </c>
      <c r="S45997">
        <v>0.2</v>
      </c>
      <c r="T45997">
        <v>2.5</v>
      </c>
      <c r="U45997">
        <v>0</v>
      </c>
      <c r="V45997">
        <v>7.2488721956224653</v>
      </c>
      <c r="W45997">
        <v>4.4000000000000004</v>
      </c>
      <c r="X45997">
        <v>4.3999999999999986</v>
      </c>
    </row>
    <row r="45998" spans="1:24" x14ac:dyDescent="0.2">
      <c r="A45998" t="s">
        <v>553</v>
      </c>
      <c r="B45998" s="14">
        <v>44108</v>
      </c>
      <c r="C45998">
        <v>0</v>
      </c>
      <c r="D45998">
        <v>0</v>
      </c>
      <c r="E45998">
        <v>0</v>
      </c>
      <c r="F45998">
        <v>1</v>
      </c>
      <c r="G45998">
        <v>3</v>
      </c>
      <c r="H45998">
        <v>1</v>
      </c>
      <c r="I45998">
        <v>1</v>
      </c>
      <c r="J45998">
        <v>1136</v>
      </c>
      <c r="K45998" t="s">
        <v>1312</v>
      </c>
      <c r="L45998">
        <v>545</v>
      </c>
      <c r="M45998" t="s">
        <v>1620</v>
      </c>
      <c r="N45998" t="s">
        <v>2345</v>
      </c>
      <c r="O45998">
        <v>18.348623853211009</v>
      </c>
      <c r="P45998">
        <v>2.9095545773129392</v>
      </c>
      <c r="Q45998">
        <v>1</v>
      </c>
      <c r="R45998">
        <v>0</v>
      </c>
      <c r="S45998">
        <v>1</v>
      </c>
      <c r="T45998">
        <v>12.5</v>
      </c>
      <c r="U45998">
        <v>0</v>
      </c>
      <c r="V45998">
        <v>17.409554577312939</v>
      </c>
      <c r="W45998">
        <v>4.4000000000000004</v>
      </c>
      <c r="X45998">
        <v>4.3999999999999986</v>
      </c>
    </row>
    <row r="45999" spans="1:24" x14ac:dyDescent="0.2">
      <c r="A45999" t="s">
        <v>270</v>
      </c>
      <c r="B45999" s="14">
        <v>44108</v>
      </c>
      <c r="C45999">
        <v>0</v>
      </c>
      <c r="D45999">
        <v>0</v>
      </c>
      <c r="E45999">
        <v>0</v>
      </c>
      <c r="F45999">
        <v>8</v>
      </c>
      <c r="G45999">
        <v>8</v>
      </c>
      <c r="H45999">
        <v>46</v>
      </c>
      <c r="I45999">
        <v>7</v>
      </c>
      <c r="J45999">
        <v>3791</v>
      </c>
      <c r="K45999" t="s">
        <v>1286</v>
      </c>
      <c r="L45999">
        <v>2355</v>
      </c>
      <c r="M45999" t="s">
        <v>1337</v>
      </c>
      <c r="N45999" t="s">
        <v>2345</v>
      </c>
      <c r="O45999">
        <v>33.970276008492569</v>
      </c>
      <c r="P45999">
        <v>3.5254859072055011</v>
      </c>
      <c r="Q45999">
        <v>1</v>
      </c>
      <c r="R45999">
        <v>0</v>
      </c>
      <c r="S45999">
        <v>0.1521739130434783</v>
      </c>
      <c r="T45999">
        <v>1.902173913043478</v>
      </c>
      <c r="U45999">
        <v>0</v>
      </c>
      <c r="V45999">
        <v>7.4276598202489792</v>
      </c>
      <c r="W45999">
        <v>5.9</v>
      </c>
      <c r="X45999">
        <v>5.8999999999999986</v>
      </c>
    </row>
    <row r="46000" spans="1:24" x14ac:dyDescent="0.2">
      <c r="A46000" t="s">
        <v>688</v>
      </c>
      <c r="B46000" s="14">
        <v>44108</v>
      </c>
      <c r="C46000">
        <v>0</v>
      </c>
      <c r="D46000">
        <v>0</v>
      </c>
      <c r="E46000">
        <v>0</v>
      </c>
      <c r="F46000">
        <v>2</v>
      </c>
      <c r="G46000">
        <v>1</v>
      </c>
      <c r="H46000">
        <v>6</v>
      </c>
      <c r="I46000">
        <v>2</v>
      </c>
      <c r="J46000">
        <v>198</v>
      </c>
      <c r="K46000" t="s">
        <v>1288</v>
      </c>
      <c r="L46000">
        <v>967</v>
      </c>
      <c r="M46000" t="s">
        <v>1755</v>
      </c>
      <c r="N46000" t="s">
        <v>2345</v>
      </c>
      <c r="O46000">
        <v>20.682523267838679</v>
      </c>
      <c r="P46000">
        <v>3.029289057082833</v>
      </c>
      <c r="Q46000">
        <v>1</v>
      </c>
      <c r="R46000">
        <v>0</v>
      </c>
      <c r="S46000">
        <v>0.33333333333333331</v>
      </c>
      <c r="T46000">
        <v>4.1666666666666661</v>
      </c>
      <c r="U46000">
        <v>0</v>
      </c>
      <c r="V46000">
        <v>9.1959557237494991</v>
      </c>
      <c r="W46000">
        <v>4.4000000000000004</v>
      </c>
      <c r="X46000">
        <v>4.0571428571428569</v>
      </c>
    </row>
    <row r="46001" spans="1:24" x14ac:dyDescent="0.2">
      <c r="A46001" t="s">
        <v>804</v>
      </c>
      <c r="B46001" s="14">
        <v>44108</v>
      </c>
      <c r="C46001">
        <v>0</v>
      </c>
      <c r="D46001">
        <v>0</v>
      </c>
      <c r="E46001">
        <v>0</v>
      </c>
      <c r="F46001">
        <v>0</v>
      </c>
      <c r="G46001">
        <v>3</v>
      </c>
      <c r="H46001">
        <v>0</v>
      </c>
      <c r="I46001">
        <v>0</v>
      </c>
      <c r="J46001">
        <v>1150</v>
      </c>
      <c r="K46001" t="s">
        <v>1313</v>
      </c>
      <c r="L46001">
        <v>470</v>
      </c>
      <c r="M46001" t="s">
        <v>1871</v>
      </c>
      <c r="N46001" t="s">
        <v>2345</v>
      </c>
      <c r="O46001">
        <v>0</v>
      </c>
      <c r="P46001">
        <v>0</v>
      </c>
      <c r="Q46001">
        <v>1</v>
      </c>
      <c r="R46001">
        <v>0</v>
      </c>
      <c r="S46001">
        <v>0</v>
      </c>
      <c r="T46001">
        <v>0</v>
      </c>
      <c r="U46001">
        <v>0</v>
      </c>
      <c r="V46001">
        <v>2</v>
      </c>
      <c r="W46001">
        <v>2</v>
      </c>
      <c r="X46001">
        <v>3.371428571428571</v>
      </c>
    </row>
    <row r="46002" spans="1:24" x14ac:dyDescent="0.2">
      <c r="A46002" t="s">
        <v>805</v>
      </c>
      <c r="B46002" s="14">
        <v>44108</v>
      </c>
      <c r="C46002">
        <v>0</v>
      </c>
      <c r="D46002">
        <v>0</v>
      </c>
      <c r="E46002">
        <v>0</v>
      </c>
      <c r="F46002">
        <v>0</v>
      </c>
      <c r="G46002">
        <v>1</v>
      </c>
      <c r="H46002">
        <v>0</v>
      </c>
      <c r="I46002">
        <v>0</v>
      </c>
      <c r="J46002">
        <v>1102</v>
      </c>
      <c r="K46002" t="s">
        <v>1279</v>
      </c>
      <c r="L46002">
        <v>233</v>
      </c>
      <c r="M46002" t="s">
        <v>1872</v>
      </c>
      <c r="N46002" t="s">
        <v>2345</v>
      </c>
      <c r="O46002">
        <v>0</v>
      </c>
      <c r="P46002">
        <v>0</v>
      </c>
      <c r="Q46002">
        <v>1</v>
      </c>
      <c r="R46002">
        <v>0</v>
      </c>
      <c r="S46002">
        <v>0</v>
      </c>
      <c r="T46002">
        <v>0</v>
      </c>
      <c r="U46002">
        <v>0</v>
      </c>
      <c r="V46002">
        <v>2</v>
      </c>
      <c r="W46002">
        <v>2</v>
      </c>
      <c r="X46002">
        <v>2.6857142857142851</v>
      </c>
    </row>
    <row r="46003" spans="1:24" x14ac:dyDescent="0.2">
      <c r="A46003" t="s">
        <v>806</v>
      </c>
      <c r="B46003" s="14">
        <v>44108</v>
      </c>
      <c r="C46003">
        <v>0</v>
      </c>
      <c r="D46003">
        <v>0</v>
      </c>
      <c r="E46003">
        <v>0</v>
      </c>
      <c r="F46003">
        <v>0</v>
      </c>
      <c r="G46003">
        <v>0</v>
      </c>
      <c r="H46003">
        <v>0</v>
      </c>
      <c r="I46003">
        <v>0</v>
      </c>
      <c r="J46003">
        <v>1262</v>
      </c>
      <c r="K46003" t="s">
        <v>1313</v>
      </c>
      <c r="L46003">
        <v>332</v>
      </c>
      <c r="M46003" t="s">
        <v>1873</v>
      </c>
      <c r="N46003" t="s">
        <v>2345</v>
      </c>
      <c r="O46003">
        <v>0</v>
      </c>
      <c r="P46003">
        <v>0</v>
      </c>
      <c r="Q46003">
        <v>1</v>
      </c>
      <c r="R46003">
        <v>0</v>
      </c>
      <c r="S46003">
        <v>0</v>
      </c>
      <c r="T46003">
        <v>0</v>
      </c>
      <c r="U46003">
        <v>0</v>
      </c>
      <c r="V46003">
        <v>2</v>
      </c>
      <c r="W46003">
        <v>2</v>
      </c>
      <c r="X46003">
        <v>2</v>
      </c>
    </row>
    <row r="46004" spans="1:24" x14ac:dyDescent="0.2">
      <c r="A46004" t="s">
        <v>476</v>
      </c>
      <c r="B46004" s="14">
        <v>44108</v>
      </c>
      <c r="C46004">
        <v>0</v>
      </c>
      <c r="D46004">
        <v>0</v>
      </c>
      <c r="E46004">
        <v>0</v>
      </c>
      <c r="F46004">
        <v>14</v>
      </c>
      <c r="G46004">
        <v>22</v>
      </c>
      <c r="H46004">
        <v>185</v>
      </c>
      <c r="I46004">
        <v>14</v>
      </c>
      <c r="J46004">
        <v>1113</v>
      </c>
      <c r="K46004" t="s">
        <v>1287</v>
      </c>
      <c r="L46004">
        <v>9322</v>
      </c>
      <c r="M46004" t="s">
        <v>1543</v>
      </c>
      <c r="N46004" t="s">
        <v>2345</v>
      </c>
      <c r="O46004">
        <v>15.018236429950649</v>
      </c>
      <c r="P46004">
        <v>2.709265224658755</v>
      </c>
      <c r="Q46004">
        <v>0.63636363636363635</v>
      </c>
      <c r="R46004">
        <v>-0.90397024748611454</v>
      </c>
      <c r="S46004">
        <v>7.567567567567568E-2</v>
      </c>
      <c r="T46004">
        <v>0.94594594594594605</v>
      </c>
      <c r="U46004">
        <v>0</v>
      </c>
      <c r="V46004">
        <v>4.751240923118587</v>
      </c>
      <c r="W46004">
        <v>4.751240923118587</v>
      </c>
      <c r="X46004">
        <v>5.3934863661007739</v>
      </c>
    </row>
    <row r="46005" spans="1:24" x14ac:dyDescent="0.2">
      <c r="A46005" t="s">
        <v>474</v>
      </c>
      <c r="B46005" s="14">
        <v>44108</v>
      </c>
      <c r="C46005">
        <v>2</v>
      </c>
      <c r="D46005">
        <v>92</v>
      </c>
      <c r="E46005">
        <v>2</v>
      </c>
      <c r="F46005">
        <v>6</v>
      </c>
      <c r="G46005">
        <v>19</v>
      </c>
      <c r="H46005">
        <v>188</v>
      </c>
      <c r="I46005">
        <v>6</v>
      </c>
      <c r="J46005">
        <v>1345</v>
      </c>
      <c r="K46005" t="s">
        <v>1288</v>
      </c>
      <c r="L46005">
        <v>6289</v>
      </c>
      <c r="M46005" t="s">
        <v>1541</v>
      </c>
      <c r="N46005" t="s">
        <v>2345</v>
      </c>
      <c r="O46005">
        <v>9.5404674829066618</v>
      </c>
      <c r="P46005">
        <v>2.2555424866607341</v>
      </c>
      <c r="Q46005">
        <v>0.52631578947368418</v>
      </c>
      <c r="R46005">
        <v>-1.2837077723447901</v>
      </c>
      <c r="S46005">
        <v>3.1914893617021267E-2</v>
      </c>
      <c r="T46005">
        <v>0.39893617021276601</v>
      </c>
      <c r="U46005">
        <v>0</v>
      </c>
      <c r="V46005">
        <v>3.370770884528711</v>
      </c>
      <c r="W46005">
        <v>3.370770884528711</v>
      </c>
      <c r="X46005">
        <v>4.4887480647550424</v>
      </c>
    </row>
    <row r="46006" spans="1:24" x14ac:dyDescent="0.2">
      <c r="A46006" t="s">
        <v>589</v>
      </c>
      <c r="B46006" s="14">
        <v>44108</v>
      </c>
      <c r="C46006">
        <v>0</v>
      </c>
      <c r="D46006">
        <v>0</v>
      </c>
      <c r="E46006">
        <v>0</v>
      </c>
      <c r="F46006">
        <v>7</v>
      </c>
      <c r="G46006">
        <v>18</v>
      </c>
      <c r="H46006">
        <v>36</v>
      </c>
      <c r="I46006">
        <v>7</v>
      </c>
      <c r="J46006">
        <v>276</v>
      </c>
      <c r="K46006" t="s">
        <v>1278</v>
      </c>
      <c r="L46006">
        <v>2616</v>
      </c>
      <c r="M46006" t="s">
        <v>1656</v>
      </c>
      <c r="N46006" t="s">
        <v>2345</v>
      </c>
      <c r="O46006">
        <v>26.75840978593272</v>
      </c>
      <c r="P46006">
        <v>3.286848808454407</v>
      </c>
      <c r="Q46006">
        <v>0.55555555555555558</v>
      </c>
      <c r="R46006">
        <v>-1.1755733298042379</v>
      </c>
      <c r="S46006">
        <v>0.19444444444444439</v>
      </c>
      <c r="T46006">
        <v>2.4305555555555558</v>
      </c>
      <c r="U46006">
        <v>0</v>
      </c>
      <c r="V46006">
        <v>6.5418310342057246</v>
      </c>
      <c r="W46006">
        <v>5.9</v>
      </c>
      <c r="X46006">
        <v>6.4923021311121056</v>
      </c>
    </row>
    <row r="46007" spans="1:24" x14ac:dyDescent="0.2">
      <c r="A46007" t="s">
        <v>807</v>
      </c>
      <c r="B46007" s="14">
        <v>44108</v>
      </c>
      <c r="C46007">
        <v>0</v>
      </c>
      <c r="D46007">
        <v>0</v>
      </c>
      <c r="E46007">
        <v>0</v>
      </c>
      <c r="F46007">
        <v>0</v>
      </c>
      <c r="G46007">
        <v>0</v>
      </c>
      <c r="H46007">
        <v>0</v>
      </c>
      <c r="I46007">
        <v>0</v>
      </c>
      <c r="J46007">
        <v>1148</v>
      </c>
      <c r="K46007" t="s">
        <v>1288</v>
      </c>
      <c r="L46007">
        <v>296</v>
      </c>
      <c r="M46007" t="s">
        <v>1874</v>
      </c>
      <c r="N46007" t="s">
        <v>2345</v>
      </c>
      <c r="O46007">
        <v>0</v>
      </c>
      <c r="P46007">
        <v>0</v>
      </c>
      <c r="Q46007">
        <v>1</v>
      </c>
      <c r="R46007">
        <v>0</v>
      </c>
      <c r="S46007">
        <v>0</v>
      </c>
      <c r="T46007">
        <v>0</v>
      </c>
      <c r="U46007">
        <v>0</v>
      </c>
      <c r="V46007">
        <v>2</v>
      </c>
      <c r="W46007">
        <v>2</v>
      </c>
      <c r="X46007">
        <v>2</v>
      </c>
    </row>
    <row r="46008" spans="1:24" x14ac:dyDescent="0.2">
      <c r="A46008" t="s">
        <v>808</v>
      </c>
      <c r="B46008" s="14">
        <v>44108</v>
      </c>
      <c r="C46008">
        <v>0</v>
      </c>
      <c r="D46008">
        <v>0</v>
      </c>
      <c r="E46008">
        <v>0</v>
      </c>
      <c r="F46008">
        <v>0</v>
      </c>
      <c r="G46008">
        <v>2</v>
      </c>
      <c r="H46008">
        <v>0</v>
      </c>
      <c r="I46008">
        <v>0</v>
      </c>
      <c r="J46008">
        <v>774</v>
      </c>
      <c r="K46008" t="s">
        <v>1307</v>
      </c>
      <c r="L46008">
        <v>391</v>
      </c>
      <c r="M46008" t="s">
        <v>1875</v>
      </c>
      <c r="N46008" t="s">
        <v>2345</v>
      </c>
      <c r="O46008">
        <v>0</v>
      </c>
      <c r="P46008">
        <v>0</v>
      </c>
      <c r="Q46008">
        <v>1</v>
      </c>
      <c r="R46008">
        <v>0</v>
      </c>
      <c r="S46008">
        <v>0</v>
      </c>
      <c r="T46008">
        <v>0</v>
      </c>
      <c r="U46008">
        <v>0</v>
      </c>
      <c r="V46008">
        <v>2</v>
      </c>
      <c r="W46008">
        <v>2</v>
      </c>
      <c r="X46008">
        <v>3.7142857142857131</v>
      </c>
    </row>
    <row r="46009" spans="1:24" x14ac:dyDescent="0.2">
      <c r="A46009" t="s">
        <v>810</v>
      </c>
      <c r="B46009" s="14">
        <v>44108</v>
      </c>
      <c r="C46009">
        <v>0</v>
      </c>
      <c r="D46009">
        <v>0</v>
      </c>
      <c r="E46009">
        <v>0</v>
      </c>
      <c r="F46009">
        <v>0</v>
      </c>
      <c r="G46009">
        <v>0</v>
      </c>
      <c r="H46009">
        <v>0</v>
      </c>
      <c r="I46009">
        <v>0</v>
      </c>
      <c r="J46009">
        <v>1221</v>
      </c>
      <c r="K46009" t="s">
        <v>1301</v>
      </c>
      <c r="L46009">
        <v>911</v>
      </c>
      <c r="M46009" t="s">
        <v>1877</v>
      </c>
      <c r="N46009" t="s">
        <v>2345</v>
      </c>
      <c r="O46009">
        <v>0</v>
      </c>
      <c r="P46009">
        <v>0</v>
      </c>
      <c r="Q46009">
        <v>1</v>
      </c>
      <c r="R46009">
        <v>0</v>
      </c>
      <c r="S46009">
        <v>0</v>
      </c>
      <c r="T46009">
        <v>0</v>
      </c>
      <c r="U46009">
        <v>0</v>
      </c>
      <c r="V46009">
        <v>2</v>
      </c>
      <c r="W46009">
        <v>2</v>
      </c>
      <c r="X46009">
        <v>2</v>
      </c>
    </row>
    <row r="46010" spans="1:24" x14ac:dyDescent="0.2">
      <c r="A46010" t="s">
        <v>811</v>
      </c>
      <c r="B46010" s="14">
        <v>44108</v>
      </c>
      <c r="C46010">
        <v>0</v>
      </c>
      <c r="D46010">
        <v>0</v>
      </c>
      <c r="E46010">
        <v>0</v>
      </c>
      <c r="F46010">
        <v>4</v>
      </c>
      <c r="G46010">
        <v>4</v>
      </c>
      <c r="H46010">
        <v>13</v>
      </c>
      <c r="I46010">
        <v>4</v>
      </c>
      <c r="J46010">
        <v>613</v>
      </c>
      <c r="K46010" t="s">
        <v>1296</v>
      </c>
      <c r="L46010">
        <v>874</v>
      </c>
      <c r="M46010" t="s">
        <v>1878</v>
      </c>
      <c r="N46010" t="s">
        <v>2345</v>
      </c>
      <c r="O46010">
        <v>45.766590389016017</v>
      </c>
      <c r="P46010">
        <v>3.8235543574405382</v>
      </c>
      <c r="Q46010">
        <v>1</v>
      </c>
      <c r="R46010">
        <v>0</v>
      </c>
      <c r="S46010">
        <v>0.30769230769230771</v>
      </c>
      <c r="T46010">
        <v>3.8461538461538458</v>
      </c>
      <c r="U46010">
        <v>0</v>
      </c>
      <c r="V46010">
        <v>9.669708203594384</v>
      </c>
      <c r="W46010">
        <v>4.4000000000000004</v>
      </c>
      <c r="X46010">
        <v>4.3999999999999986</v>
      </c>
    </row>
    <row r="46011" spans="1:24" x14ac:dyDescent="0.2">
      <c r="A46011" t="s">
        <v>617</v>
      </c>
      <c r="B46011" s="14">
        <v>44108</v>
      </c>
      <c r="C46011">
        <v>1</v>
      </c>
      <c r="D46011">
        <v>1</v>
      </c>
      <c r="E46011">
        <v>1</v>
      </c>
      <c r="F46011">
        <v>3</v>
      </c>
      <c r="G46011">
        <v>10</v>
      </c>
      <c r="H46011">
        <v>23</v>
      </c>
      <c r="I46011">
        <v>3</v>
      </c>
      <c r="J46011">
        <v>796</v>
      </c>
      <c r="K46011" t="s">
        <v>1287</v>
      </c>
      <c r="L46011">
        <v>956</v>
      </c>
      <c r="M46011" t="s">
        <v>1684</v>
      </c>
      <c r="N46011" t="s">
        <v>2345</v>
      </c>
      <c r="O46011">
        <v>31.38075313807531</v>
      </c>
      <c r="P46011">
        <v>3.4461947475928909</v>
      </c>
      <c r="Q46011">
        <v>1</v>
      </c>
      <c r="R46011">
        <v>0</v>
      </c>
      <c r="S46011">
        <v>0.13043478260869559</v>
      </c>
      <c r="T46011">
        <v>1.630434782608696</v>
      </c>
      <c r="U46011">
        <v>0</v>
      </c>
      <c r="V46011">
        <v>7.0766295302015862</v>
      </c>
      <c r="W46011">
        <v>4.4000000000000004</v>
      </c>
      <c r="X46011">
        <v>5.0428571428571418</v>
      </c>
    </row>
    <row r="46012" spans="1:24" x14ac:dyDescent="0.2">
      <c r="A46012" t="s">
        <v>683</v>
      </c>
      <c r="B46012" s="14">
        <v>44108</v>
      </c>
      <c r="C46012">
        <v>0</v>
      </c>
      <c r="D46012">
        <v>0</v>
      </c>
      <c r="E46012">
        <v>0</v>
      </c>
      <c r="F46012">
        <v>6</v>
      </c>
      <c r="G46012">
        <v>12</v>
      </c>
      <c r="H46012">
        <v>16</v>
      </c>
      <c r="I46012">
        <v>6</v>
      </c>
      <c r="J46012">
        <v>636</v>
      </c>
      <c r="K46012" t="s">
        <v>1284</v>
      </c>
      <c r="L46012">
        <v>1802</v>
      </c>
      <c r="M46012" t="s">
        <v>1750</v>
      </c>
      <c r="N46012" t="s">
        <v>2345</v>
      </c>
      <c r="O46012">
        <v>33.296337402885683</v>
      </c>
      <c r="P46012">
        <v>3.505447403035955</v>
      </c>
      <c r="Q46012">
        <v>0.83333333333333337</v>
      </c>
      <c r="R46012">
        <v>-0.36464311358790918</v>
      </c>
      <c r="S46012">
        <v>0.375</v>
      </c>
      <c r="T46012">
        <v>4.6875</v>
      </c>
      <c r="U46012">
        <v>0</v>
      </c>
      <c r="V46012">
        <v>9.8283042894480452</v>
      </c>
      <c r="W46012">
        <v>5.9</v>
      </c>
      <c r="X46012">
        <v>6.3285714285714292</v>
      </c>
    </row>
    <row r="46013" spans="1:24" x14ac:dyDescent="0.2">
      <c r="A46013" t="s">
        <v>812</v>
      </c>
      <c r="B46013" s="14">
        <v>44108</v>
      </c>
      <c r="C46013">
        <v>0</v>
      </c>
      <c r="D46013">
        <v>0</v>
      </c>
      <c r="E46013">
        <v>0</v>
      </c>
      <c r="F46013">
        <v>1</v>
      </c>
      <c r="G46013">
        <v>4</v>
      </c>
      <c r="H46013">
        <v>3</v>
      </c>
      <c r="I46013">
        <v>1</v>
      </c>
      <c r="J46013">
        <v>594</v>
      </c>
      <c r="K46013" t="s">
        <v>1280</v>
      </c>
      <c r="L46013">
        <v>900</v>
      </c>
      <c r="M46013" t="s">
        <v>1879</v>
      </c>
      <c r="N46013" t="s">
        <v>2345</v>
      </c>
      <c r="O46013">
        <v>11.111111111111111</v>
      </c>
      <c r="P46013">
        <v>2.4079456086518718</v>
      </c>
      <c r="Q46013">
        <v>1</v>
      </c>
      <c r="R46013">
        <v>0</v>
      </c>
      <c r="S46013">
        <v>0.33333333333333331</v>
      </c>
      <c r="T46013">
        <v>4.1666666666666661</v>
      </c>
      <c r="U46013">
        <v>0</v>
      </c>
      <c r="V46013">
        <v>8.5746122753185379</v>
      </c>
      <c r="W46013">
        <v>4.4000000000000004</v>
      </c>
      <c r="X46013">
        <v>4.3999999999999986</v>
      </c>
    </row>
    <row r="46014" spans="1:24" x14ac:dyDescent="0.2">
      <c r="A46014" t="s">
        <v>632</v>
      </c>
      <c r="B46014" s="14">
        <v>44108</v>
      </c>
      <c r="C46014">
        <v>0</v>
      </c>
      <c r="D46014">
        <v>0</v>
      </c>
      <c r="E46014">
        <v>0</v>
      </c>
      <c r="F46014">
        <v>0</v>
      </c>
      <c r="G46014">
        <v>0</v>
      </c>
      <c r="H46014">
        <v>0</v>
      </c>
      <c r="I46014">
        <v>0</v>
      </c>
      <c r="J46014">
        <v>1079</v>
      </c>
      <c r="K46014" t="s">
        <v>1287</v>
      </c>
      <c r="L46014">
        <v>397</v>
      </c>
      <c r="M46014" t="s">
        <v>1699</v>
      </c>
      <c r="N46014" t="s">
        <v>2345</v>
      </c>
      <c r="O46014">
        <v>0</v>
      </c>
      <c r="P46014">
        <v>0</v>
      </c>
      <c r="Q46014">
        <v>1</v>
      </c>
      <c r="R46014">
        <v>0</v>
      </c>
      <c r="S46014">
        <v>0</v>
      </c>
      <c r="T46014">
        <v>0</v>
      </c>
      <c r="U46014">
        <v>0</v>
      </c>
      <c r="V46014">
        <v>2</v>
      </c>
      <c r="W46014">
        <v>2</v>
      </c>
      <c r="X46014">
        <v>2</v>
      </c>
    </row>
    <row r="46015" spans="1:24" x14ac:dyDescent="0.2">
      <c r="A46015" t="s">
        <v>356</v>
      </c>
      <c r="B46015" s="14">
        <v>44108</v>
      </c>
      <c r="C46015">
        <v>0</v>
      </c>
      <c r="D46015">
        <v>0</v>
      </c>
      <c r="E46015">
        <v>0</v>
      </c>
      <c r="F46015">
        <v>1</v>
      </c>
      <c r="G46015">
        <v>8</v>
      </c>
      <c r="H46015">
        <v>6</v>
      </c>
      <c r="I46015">
        <v>1</v>
      </c>
      <c r="J46015">
        <v>612</v>
      </c>
      <c r="K46015" t="s">
        <v>1311</v>
      </c>
      <c r="L46015">
        <v>957</v>
      </c>
      <c r="M46015" t="s">
        <v>1423</v>
      </c>
      <c r="N46015" t="s">
        <v>2345</v>
      </c>
      <c r="O46015">
        <v>10.449320794148379</v>
      </c>
      <c r="P46015">
        <v>2.3465369805232279</v>
      </c>
      <c r="Q46015">
        <v>1</v>
      </c>
      <c r="R46015">
        <v>0</v>
      </c>
      <c r="S46015">
        <v>0.16666666666666671</v>
      </c>
      <c r="T46015">
        <v>2.083333333333333</v>
      </c>
      <c r="U46015">
        <v>0</v>
      </c>
      <c r="V46015">
        <v>6.4298703138565614</v>
      </c>
      <c r="W46015">
        <v>4.4000000000000004</v>
      </c>
      <c r="X46015">
        <v>4.614285714285713</v>
      </c>
    </row>
    <row r="46016" spans="1:24" x14ac:dyDescent="0.2">
      <c r="A46016" t="s">
        <v>485</v>
      </c>
      <c r="B46016" s="14">
        <v>44108</v>
      </c>
      <c r="C46016">
        <v>0</v>
      </c>
      <c r="D46016">
        <v>0</v>
      </c>
      <c r="E46016">
        <v>0</v>
      </c>
      <c r="F46016">
        <v>1</v>
      </c>
      <c r="G46016">
        <v>2</v>
      </c>
      <c r="H46016">
        <v>2</v>
      </c>
      <c r="I46016">
        <v>1</v>
      </c>
      <c r="J46016">
        <v>567</v>
      </c>
      <c r="K46016" t="s">
        <v>1287</v>
      </c>
      <c r="L46016">
        <v>827</v>
      </c>
      <c r="M46016" t="s">
        <v>1552</v>
      </c>
      <c r="N46016" t="s">
        <v>2345</v>
      </c>
      <c r="O46016">
        <v>12.0918984280532</v>
      </c>
      <c r="P46016">
        <v>2.492535676952492</v>
      </c>
      <c r="Q46016">
        <v>1</v>
      </c>
      <c r="R46016">
        <v>0</v>
      </c>
      <c r="S46016">
        <v>0.5</v>
      </c>
      <c r="T46016">
        <v>6.25</v>
      </c>
      <c r="U46016">
        <v>0</v>
      </c>
      <c r="V46016">
        <v>10.742535676952491</v>
      </c>
      <c r="W46016">
        <v>4.4000000000000004</v>
      </c>
      <c r="X46016">
        <v>4.3999999999999986</v>
      </c>
    </row>
    <row r="46017" spans="1:24" x14ac:dyDescent="0.2">
      <c r="A46017" t="s">
        <v>813</v>
      </c>
      <c r="B46017" s="14">
        <v>44108</v>
      </c>
      <c r="C46017">
        <v>0</v>
      </c>
      <c r="D46017">
        <v>0</v>
      </c>
      <c r="E46017">
        <v>0</v>
      </c>
      <c r="F46017">
        <v>1</v>
      </c>
      <c r="G46017">
        <v>5</v>
      </c>
      <c r="H46017">
        <v>8</v>
      </c>
      <c r="I46017">
        <v>1</v>
      </c>
      <c r="J46017">
        <v>334</v>
      </c>
      <c r="K46017" t="s">
        <v>1304</v>
      </c>
      <c r="L46017">
        <v>749</v>
      </c>
      <c r="M46017" t="s">
        <v>1880</v>
      </c>
      <c r="N46017" t="s">
        <v>2345</v>
      </c>
      <c r="O46017">
        <v>13.351134846461949</v>
      </c>
      <c r="P46017">
        <v>2.591601388458963</v>
      </c>
      <c r="Q46017">
        <v>1</v>
      </c>
      <c r="R46017">
        <v>0</v>
      </c>
      <c r="S46017">
        <v>0.125</v>
      </c>
      <c r="T46017">
        <v>1.5625</v>
      </c>
      <c r="U46017">
        <v>0</v>
      </c>
      <c r="V46017">
        <v>6.1541013884589626</v>
      </c>
      <c r="W46017">
        <v>4.4000000000000004</v>
      </c>
      <c r="X46017">
        <v>4.3999999999999986</v>
      </c>
    </row>
    <row r="46018" spans="1:24" x14ac:dyDescent="0.2">
      <c r="A46018" t="s">
        <v>815</v>
      </c>
      <c r="B46018" s="14">
        <v>44108</v>
      </c>
      <c r="C46018">
        <v>0</v>
      </c>
      <c r="D46018">
        <v>0</v>
      </c>
      <c r="E46018">
        <v>0</v>
      </c>
      <c r="F46018">
        <v>0</v>
      </c>
      <c r="G46018">
        <v>0</v>
      </c>
      <c r="H46018">
        <v>0</v>
      </c>
      <c r="I46018">
        <v>0</v>
      </c>
      <c r="J46018">
        <v>392</v>
      </c>
      <c r="K46018" t="s">
        <v>1314</v>
      </c>
      <c r="L46018">
        <v>35</v>
      </c>
      <c r="M46018" t="s">
        <v>1882</v>
      </c>
      <c r="N46018" t="s">
        <v>2345</v>
      </c>
      <c r="O46018">
        <v>0</v>
      </c>
      <c r="P46018">
        <v>0</v>
      </c>
      <c r="Q46018">
        <v>1</v>
      </c>
      <c r="R46018">
        <v>0</v>
      </c>
      <c r="S46018">
        <v>0</v>
      </c>
      <c r="T46018">
        <v>0</v>
      </c>
      <c r="U46018">
        <v>0</v>
      </c>
      <c r="V46018">
        <v>2</v>
      </c>
      <c r="W46018">
        <v>2</v>
      </c>
      <c r="X46018">
        <v>2</v>
      </c>
    </row>
    <row r="46019" spans="1:24" x14ac:dyDescent="0.2">
      <c r="A46019" t="s">
        <v>816</v>
      </c>
      <c r="B46019" s="14">
        <v>44108</v>
      </c>
      <c r="C46019">
        <v>0</v>
      </c>
      <c r="D46019">
        <v>0</v>
      </c>
      <c r="E46019">
        <v>0</v>
      </c>
      <c r="F46019">
        <v>0</v>
      </c>
      <c r="G46019">
        <v>2</v>
      </c>
      <c r="H46019">
        <v>0</v>
      </c>
      <c r="I46019">
        <v>0</v>
      </c>
      <c r="J46019">
        <v>4025</v>
      </c>
      <c r="K46019" t="s">
        <v>1310</v>
      </c>
      <c r="L46019">
        <v>551</v>
      </c>
      <c r="M46019" t="s">
        <v>1883</v>
      </c>
      <c r="N46019" t="s">
        <v>2345</v>
      </c>
      <c r="O46019">
        <v>0</v>
      </c>
      <c r="P46019">
        <v>0</v>
      </c>
      <c r="Q46019">
        <v>1</v>
      </c>
      <c r="R46019">
        <v>0</v>
      </c>
      <c r="S46019">
        <v>0</v>
      </c>
      <c r="T46019">
        <v>0</v>
      </c>
      <c r="U46019">
        <v>0</v>
      </c>
      <c r="V46019">
        <v>2</v>
      </c>
      <c r="W46019">
        <v>2</v>
      </c>
      <c r="X46019">
        <v>2.6857142857142851</v>
      </c>
    </row>
    <row r="46020" spans="1:24" x14ac:dyDescent="0.2">
      <c r="A46020" t="s">
        <v>666</v>
      </c>
      <c r="B46020" s="14">
        <v>44108</v>
      </c>
      <c r="C46020">
        <v>1</v>
      </c>
      <c r="D46020">
        <v>4</v>
      </c>
      <c r="E46020">
        <v>1</v>
      </c>
      <c r="F46020">
        <v>3</v>
      </c>
      <c r="G46020">
        <v>0</v>
      </c>
      <c r="H46020">
        <v>25</v>
      </c>
      <c r="I46020">
        <v>3</v>
      </c>
      <c r="J46020">
        <v>3781</v>
      </c>
      <c r="K46020" t="s">
        <v>1285</v>
      </c>
      <c r="L46020">
        <v>1474</v>
      </c>
      <c r="M46020" t="s">
        <v>1733</v>
      </c>
      <c r="N46020" t="s">
        <v>2345</v>
      </c>
      <c r="O46020">
        <v>20.3527815468114</v>
      </c>
      <c r="P46020">
        <v>3.01321758789501</v>
      </c>
      <c r="Q46020">
        <v>1</v>
      </c>
      <c r="R46020">
        <v>0</v>
      </c>
      <c r="S46020">
        <v>0.12</v>
      </c>
      <c r="T46020">
        <v>1.5</v>
      </c>
      <c r="U46020">
        <v>0</v>
      </c>
      <c r="V46020">
        <v>6.51321758789501</v>
      </c>
      <c r="W46020">
        <v>4.4000000000000004</v>
      </c>
      <c r="X46020">
        <v>4.0571428571428561</v>
      </c>
    </row>
    <row r="46021" spans="1:24" x14ac:dyDescent="0.2">
      <c r="A46021" t="s">
        <v>667</v>
      </c>
      <c r="B46021" s="14">
        <v>44108</v>
      </c>
      <c r="C46021">
        <v>0</v>
      </c>
      <c r="D46021">
        <v>0</v>
      </c>
      <c r="E46021">
        <v>0</v>
      </c>
      <c r="F46021">
        <v>1</v>
      </c>
      <c r="G46021">
        <v>0</v>
      </c>
      <c r="H46021">
        <v>4</v>
      </c>
      <c r="I46021">
        <v>1</v>
      </c>
      <c r="J46021">
        <v>615</v>
      </c>
      <c r="K46021" t="s">
        <v>1297</v>
      </c>
      <c r="L46021">
        <v>1553</v>
      </c>
      <c r="M46021" t="s">
        <v>1734</v>
      </c>
      <c r="N46021" t="s">
        <v>2345</v>
      </c>
      <c r="O46021">
        <v>6.4391500321957498</v>
      </c>
      <c r="P46021">
        <v>1.8623965488274961</v>
      </c>
      <c r="Q46021">
        <v>1</v>
      </c>
      <c r="R46021">
        <v>0</v>
      </c>
      <c r="S46021">
        <v>0.25</v>
      </c>
      <c r="T46021">
        <v>3.125</v>
      </c>
      <c r="U46021">
        <v>0</v>
      </c>
      <c r="V46021">
        <v>6.9873965488274958</v>
      </c>
      <c r="W46021">
        <v>4.4000000000000004</v>
      </c>
      <c r="X46021">
        <v>3.371428571428571</v>
      </c>
    </row>
    <row r="46022" spans="1:24" x14ac:dyDescent="0.2">
      <c r="A46022" t="s">
        <v>583</v>
      </c>
      <c r="B46022" s="14">
        <v>44108</v>
      </c>
      <c r="C46022">
        <v>0</v>
      </c>
      <c r="D46022">
        <v>0</v>
      </c>
      <c r="E46022">
        <v>0</v>
      </c>
      <c r="F46022">
        <v>0</v>
      </c>
      <c r="G46022">
        <v>0</v>
      </c>
      <c r="H46022">
        <v>0</v>
      </c>
      <c r="I46022">
        <v>0</v>
      </c>
      <c r="J46022">
        <v>1211</v>
      </c>
      <c r="K46022" t="s">
        <v>1308</v>
      </c>
      <c r="L46022">
        <v>251</v>
      </c>
      <c r="M46022" t="s">
        <v>1650</v>
      </c>
      <c r="N46022" t="s">
        <v>2345</v>
      </c>
      <c r="O46022">
        <v>0</v>
      </c>
      <c r="P46022">
        <v>0</v>
      </c>
      <c r="Q46022">
        <v>1</v>
      </c>
      <c r="R46022">
        <v>0</v>
      </c>
      <c r="S46022">
        <v>0</v>
      </c>
      <c r="T46022">
        <v>0</v>
      </c>
      <c r="U46022">
        <v>0</v>
      </c>
      <c r="V46022">
        <v>2</v>
      </c>
      <c r="W46022">
        <v>2</v>
      </c>
      <c r="X46022">
        <v>2</v>
      </c>
    </row>
    <row r="46023" spans="1:24" x14ac:dyDescent="0.2">
      <c r="A46023" t="s">
        <v>818</v>
      </c>
      <c r="B46023" s="14">
        <v>44108</v>
      </c>
      <c r="C46023">
        <v>0</v>
      </c>
      <c r="D46023">
        <v>0</v>
      </c>
      <c r="E46023">
        <v>0</v>
      </c>
      <c r="F46023">
        <v>1</v>
      </c>
      <c r="G46023">
        <v>0</v>
      </c>
      <c r="H46023">
        <v>2</v>
      </c>
      <c r="I46023">
        <v>1</v>
      </c>
      <c r="J46023">
        <v>766</v>
      </c>
      <c r="K46023" t="s">
        <v>660</v>
      </c>
      <c r="L46023">
        <v>429</v>
      </c>
      <c r="M46023" t="s">
        <v>1885</v>
      </c>
      <c r="N46023" t="s">
        <v>2345</v>
      </c>
      <c r="O46023">
        <v>23.310023310023311</v>
      </c>
      <c r="P46023">
        <v>3.1488834530481662</v>
      </c>
      <c r="Q46023">
        <v>1</v>
      </c>
      <c r="R46023">
        <v>0</v>
      </c>
      <c r="S46023">
        <v>0.5</v>
      </c>
      <c r="T46023">
        <v>6.25</v>
      </c>
      <c r="U46023">
        <v>0</v>
      </c>
      <c r="V46023">
        <v>11.398883453048169</v>
      </c>
      <c r="W46023">
        <v>4.4000000000000004</v>
      </c>
      <c r="X46023">
        <v>3.371428571428571</v>
      </c>
    </row>
    <row r="46024" spans="1:24" x14ac:dyDescent="0.2">
      <c r="A46024" t="s">
        <v>819</v>
      </c>
      <c r="B46024" s="14">
        <v>44108</v>
      </c>
      <c r="C46024">
        <v>0</v>
      </c>
      <c r="D46024">
        <v>0</v>
      </c>
      <c r="E46024">
        <v>0</v>
      </c>
      <c r="F46024">
        <v>1</v>
      </c>
      <c r="G46024">
        <v>0</v>
      </c>
      <c r="H46024">
        <v>2</v>
      </c>
      <c r="I46024">
        <v>1</v>
      </c>
      <c r="J46024">
        <v>1179</v>
      </c>
      <c r="K46024" t="s">
        <v>1301</v>
      </c>
      <c r="L46024">
        <v>871</v>
      </c>
      <c r="M46024" t="s">
        <v>1886</v>
      </c>
      <c r="N46024" t="s">
        <v>2345</v>
      </c>
      <c r="O46024">
        <v>11.481056257175659</v>
      </c>
      <c r="P46024">
        <v>2.4406983951236798</v>
      </c>
      <c r="Q46024">
        <v>1</v>
      </c>
      <c r="R46024">
        <v>0</v>
      </c>
      <c r="S46024">
        <v>0.5</v>
      </c>
      <c r="T46024">
        <v>6.25</v>
      </c>
      <c r="U46024">
        <v>0</v>
      </c>
      <c r="V46024">
        <v>10.690698395123681</v>
      </c>
      <c r="W46024">
        <v>4.4000000000000004</v>
      </c>
      <c r="X46024">
        <v>3.028571428571428</v>
      </c>
    </row>
    <row r="46025" spans="1:24" x14ac:dyDescent="0.2">
      <c r="A46025" t="s">
        <v>809</v>
      </c>
      <c r="B46025" s="14">
        <v>44108</v>
      </c>
      <c r="C46025">
        <v>0</v>
      </c>
      <c r="D46025">
        <v>0</v>
      </c>
      <c r="E46025">
        <v>0</v>
      </c>
      <c r="F46025">
        <v>0</v>
      </c>
      <c r="G46025">
        <v>0</v>
      </c>
      <c r="H46025">
        <v>0</v>
      </c>
      <c r="I46025">
        <v>0</v>
      </c>
      <c r="J46025">
        <v>1052</v>
      </c>
      <c r="K46025" t="s">
        <v>1323</v>
      </c>
      <c r="L46025">
        <v>422</v>
      </c>
      <c r="M46025" t="s">
        <v>1876</v>
      </c>
      <c r="N46025" t="s">
        <v>2345</v>
      </c>
      <c r="O46025">
        <v>0</v>
      </c>
      <c r="P46025">
        <v>0</v>
      </c>
      <c r="Q46025">
        <v>1</v>
      </c>
      <c r="R46025">
        <v>0</v>
      </c>
      <c r="S46025">
        <v>0</v>
      </c>
      <c r="T46025">
        <v>0</v>
      </c>
      <c r="U46025">
        <v>0</v>
      </c>
      <c r="V46025">
        <v>2</v>
      </c>
      <c r="W46025">
        <v>2</v>
      </c>
      <c r="X46025">
        <v>2</v>
      </c>
    </row>
    <row r="46026" spans="1:24" x14ac:dyDescent="0.2">
      <c r="A46026" t="s">
        <v>473</v>
      </c>
      <c r="B46026" s="14">
        <v>44108</v>
      </c>
      <c r="C46026">
        <v>1</v>
      </c>
      <c r="D46026">
        <v>9</v>
      </c>
      <c r="E46026">
        <v>1</v>
      </c>
      <c r="F46026">
        <v>8</v>
      </c>
      <c r="G46026">
        <v>18</v>
      </c>
      <c r="H46026">
        <v>102</v>
      </c>
      <c r="I46026">
        <v>8</v>
      </c>
      <c r="J46026">
        <v>1167</v>
      </c>
      <c r="K46026" t="s">
        <v>1311</v>
      </c>
      <c r="L46026">
        <v>5449</v>
      </c>
      <c r="M46026" t="s">
        <v>1540</v>
      </c>
      <c r="N46026" t="s">
        <v>2345</v>
      </c>
      <c r="O46026">
        <v>14.681592952835381</v>
      </c>
      <c r="P46026">
        <v>2.686594529072921</v>
      </c>
      <c r="Q46026">
        <v>0.55555555555555558</v>
      </c>
      <c r="R46026">
        <v>-1.1755733298042379</v>
      </c>
      <c r="S46026">
        <v>7.8431372549019607E-2</v>
      </c>
      <c r="T46026">
        <v>0.98039215686274506</v>
      </c>
      <c r="U46026">
        <v>0</v>
      </c>
      <c r="V46026">
        <v>4.491413356131428</v>
      </c>
      <c r="W46026">
        <v>4.491413356131428</v>
      </c>
      <c r="X46026">
        <v>4.6813431007192179</v>
      </c>
    </row>
    <row r="46027" spans="1:24" x14ac:dyDescent="0.2">
      <c r="A46027" t="s">
        <v>849</v>
      </c>
      <c r="B46027" s="14">
        <v>44108</v>
      </c>
      <c r="C46027">
        <v>0</v>
      </c>
      <c r="D46027">
        <v>0</v>
      </c>
      <c r="E46027">
        <v>0</v>
      </c>
      <c r="F46027">
        <v>1</v>
      </c>
      <c r="G46027">
        <v>2</v>
      </c>
      <c r="H46027">
        <v>8</v>
      </c>
      <c r="I46027">
        <v>1</v>
      </c>
      <c r="J46027">
        <v>414</v>
      </c>
      <c r="K46027" t="s">
        <v>1305</v>
      </c>
      <c r="L46027">
        <v>586</v>
      </c>
      <c r="M46027" t="s">
        <v>1916</v>
      </c>
      <c r="N46027" t="s">
        <v>2345</v>
      </c>
      <c r="O46027">
        <v>17.064846416382249</v>
      </c>
      <c r="P46027">
        <v>2.8370205823991701</v>
      </c>
      <c r="Q46027">
        <v>1</v>
      </c>
      <c r="R46027">
        <v>0</v>
      </c>
      <c r="S46027">
        <v>0.125</v>
      </c>
      <c r="T46027">
        <v>1.5625</v>
      </c>
      <c r="U46027">
        <v>0</v>
      </c>
      <c r="V46027">
        <v>6.3995205823991697</v>
      </c>
      <c r="W46027">
        <v>4.4000000000000004</v>
      </c>
      <c r="X46027">
        <v>4.3999999999999986</v>
      </c>
    </row>
    <row r="46028" spans="1:24" x14ac:dyDescent="0.2">
      <c r="A46028" t="s">
        <v>864</v>
      </c>
      <c r="B46028" s="14">
        <v>44108</v>
      </c>
      <c r="C46028">
        <v>0</v>
      </c>
      <c r="D46028">
        <v>0</v>
      </c>
      <c r="E46028">
        <v>0</v>
      </c>
      <c r="F46028">
        <v>3</v>
      </c>
      <c r="G46028">
        <v>0</v>
      </c>
      <c r="H46028">
        <v>3</v>
      </c>
      <c r="I46028">
        <v>3</v>
      </c>
      <c r="J46028">
        <v>3601</v>
      </c>
      <c r="K46028" t="s">
        <v>1320</v>
      </c>
      <c r="L46028">
        <v>414</v>
      </c>
      <c r="M46028" t="s">
        <v>1931</v>
      </c>
      <c r="N46028" t="s">
        <v>2345</v>
      </c>
      <c r="O46028">
        <v>72.463768115942031</v>
      </c>
      <c r="P46028">
        <v>4.2830866868189776</v>
      </c>
      <c r="Q46028">
        <v>1</v>
      </c>
      <c r="R46028">
        <v>0</v>
      </c>
      <c r="S46028">
        <v>1</v>
      </c>
      <c r="T46028">
        <v>12.5</v>
      </c>
      <c r="U46028">
        <v>0</v>
      </c>
      <c r="V46028">
        <v>18.783086686818979</v>
      </c>
      <c r="W46028">
        <v>4.4000000000000004</v>
      </c>
      <c r="X46028">
        <v>4.0571428571428561</v>
      </c>
    </row>
    <row r="46029" spans="1:24" x14ac:dyDescent="0.2">
      <c r="A46029" t="s">
        <v>880</v>
      </c>
      <c r="B46029" s="14">
        <v>44108</v>
      </c>
      <c r="C46029">
        <v>0</v>
      </c>
      <c r="D46029">
        <v>0</v>
      </c>
      <c r="E46029">
        <v>0</v>
      </c>
      <c r="F46029">
        <v>0</v>
      </c>
      <c r="G46029">
        <v>5</v>
      </c>
      <c r="H46029">
        <v>0</v>
      </c>
      <c r="I46029">
        <v>0</v>
      </c>
      <c r="J46029">
        <v>4024</v>
      </c>
      <c r="K46029" t="s">
        <v>1310</v>
      </c>
      <c r="L46029">
        <v>312</v>
      </c>
      <c r="M46029" t="s">
        <v>1947</v>
      </c>
      <c r="N46029" t="s">
        <v>2345</v>
      </c>
      <c r="O46029">
        <v>0</v>
      </c>
      <c r="P46029">
        <v>0</v>
      </c>
      <c r="Q46029">
        <v>1</v>
      </c>
      <c r="R46029">
        <v>0</v>
      </c>
      <c r="S46029">
        <v>0</v>
      </c>
      <c r="T46029">
        <v>0</v>
      </c>
      <c r="U46029">
        <v>0</v>
      </c>
      <c r="V46029">
        <v>2</v>
      </c>
      <c r="W46029">
        <v>2</v>
      </c>
      <c r="X46029">
        <v>3.371428571428571</v>
      </c>
    </row>
    <row r="46030" spans="1:24" x14ac:dyDescent="0.2">
      <c r="A46030" t="s">
        <v>355</v>
      </c>
      <c r="B46030" s="14">
        <v>44108</v>
      </c>
      <c r="C46030">
        <v>0</v>
      </c>
      <c r="D46030">
        <v>0</v>
      </c>
      <c r="E46030">
        <v>0</v>
      </c>
      <c r="F46030">
        <v>4</v>
      </c>
      <c r="G46030">
        <v>3</v>
      </c>
      <c r="H46030">
        <v>33</v>
      </c>
      <c r="I46030">
        <v>4</v>
      </c>
      <c r="J46030">
        <v>1243</v>
      </c>
      <c r="K46030" t="s">
        <v>1292</v>
      </c>
      <c r="L46030">
        <v>1500</v>
      </c>
      <c r="M46030" t="s">
        <v>1422</v>
      </c>
      <c r="N46030" t="s">
        <v>2345</v>
      </c>
      <c r="O46030">
        <v>26.666666666666671</v>
      </c>
      <c r="P46030">
        <v>3.2834143460057721</v>
      </c>
      <c r="Q46030">
        <v>1</v>
      </c>
      <c r="R46030">
        <v>0</v>
      </c>
      <c r="S46030">
        <v>0.1212121212121212</v>
      </c>
      <c r="T46030">
        <v>1.5151515151515149</v>
      </c>
      <c r="U46030">
        <v>0</v>
      </c>
      <c r="V46030">
        <v>6.7985658611572877</v>
      </c>
      <c r="W46030">
        <v>4.4000000000000004</v>
      </c>
      <c r="X46030">
        <v>4.8285714285714274</v>
      </c>
    </row>
    <row r="46031" spans="1:24" x14ac:dyDescent="0.2">
      <c r="A46031" t="s">
        <v>661</v>
      </c>
      <c r="B46031" s="14">
        <v>44108</v>
      </c>
      <c r="C46031">
        <v>0</v>
      </c>
      <c r="D46031">
        <v>0</v>
      </c>
      <c r="E46031">
        <v>0</v>
      </c>
      <c r="F46031">
        <v>2</v>
      </c>
      <c r="G46031">
        <v>1</v>
      </c>
      <c r="H46031">
        <v>3</v>
      </c>
      <c r="I46031">
        <v>2</v>
      </c>
      <c r="J46031">
        <v>1347</v>
      </c>
      <c r="K46031" t="s">
        <v>1299</v>
      </c>
      <c r="L46031">
        <v>2444</v>
      </c>
      <c r="M46031" t="s">
        <v>1728</v>
      </c>
      <c r="N46031" t="s">
        <v>2345</v>
      </c>
      <c r="O46031">
        <v>8.1833060556464812</v>
      </c>
      <c r="P46031">
        <v>2.1020962322446421</v>
      </c>
      <c r="Q46031">
        <v>1</v>
      </c>
      <c r="R46031">
        <v>0</v>
      </c>
      <c r="S46031">
        <v>0.66666666666666663</v>
      </c>
      <c r="T46031">
        <v>8.3333333333333321</v>
      </c>
      <c r="U46031">
        <v>0</v>
      </c>
      <c r="V46031">
        <v>12.435429565577969</v>
      </c>
      <c r="W46031">
        <v>4.4000000000000004</v>
      </c>
      <c r="X46031">
        <v>4.3999999999999986</v>
      </c>
    </row>
    <row r="46032" spans="1:24" x14ac:dyDescent="0.2">
      <c r="A46032" t="s">
        <v>689</v>
      </c>
      <c r="B46032" s="14">
        <v>44108</v>
      </c>
      <c r="C46032">
        <v>0</v>
      </c>
      <c r="D46032">
        <v>0</v>
      </c>
      <c r="E46032">
        <v>0</v>
      </c>
      <c r="F46032">
        <v>2</v>
      </c>
      <c r="G46032">
        <v>0</v>
      </c>
      <c r="H46032">
        <v>3</v>
      </c>
      <c r="I46032">
        <v>2</v>
      </c>
      <c r="J46032">
        <v>2039</v>
      </c>
      <c r="K46032" t="s">
        <v>1287</v>
      </c>
      <c r="L46032">
        <v>44</v>
      </c>
      <c r="M46032" t="s">
        <v>1756</v>
      </c>
      <c r="N46032" t="s">
        <v>2345</v>
      </c>
      <c r="O46032">
        <v>454.54545454545462</v>
      </c>
      <c r="P46032">
        <v>6.1192979186178666</v>
      </c>
      <c r="Q46032">
        <v>1</v>
      </c>
      <c r="R46032">
        <v>0</v>
      </c>
      <c r="S46032">
        <v>0.66666666666666663</v>
      </c>
      <c r="T46032">
        <v>8.3333333333333321</v>
      </c>
      <c r="U46032">
        <v>0</v>
      </c>
      <c r="V46032">
        <v>16.4526312519512</v>
      </c>
      <c r="W46032">
        <v>4.4000000000000004</v>
      </c>
      <c r="X46032">
        <v>3.0285714285714289</v>
      </c>
    </row>
    <row r="46033" spans="1:24" x14ac:dyDescent="0.2">
      <c r="A46033" t="s">
        <v>881</v>
      </c>
      <c r="B46033" s="14">
        <v>44108</v>
      </c>
      <c r="C46033">
        <v>0</v>
      </c>
      <c r="D46033">
        <v>0</v>
      </c>
      <c r="E46033">
        <v>0</v>
      </c>
      <c r="F46033">
        <v>1</v>
      </c>
      <c r="G46033">
        <v>5</v>
      </c>
      <c r="H46033">
        <v>6</v>
      </c>
      <c r="I46033">
        <v>1</v>
      </c>
      <c r="J46033">
        <v>3746</v>
      </c>
      <c r="K46033" t="s">
        <v>1286</v>
      </c>
      <c r="L46033">
        <v>798</v>
      </c>
      <c r="M46033" t="s">
        <v>1948</v>
      </c>
      <c r="N46033" t="s">
        <v>2345</v>
      </c>
      <c r="O46033">
        <v>12.531328320802009</v>
      </c>
      <c r="P46033">
        <v>2.528231774526374</v>
      </c>
      <c r="Q46033">
        <v>1</v>
      </c>
      <c r="R46033">
        <v>0</v>
      </c>
      <c r="S46033">
        <v>0.16666666666666671</v>
      </c>
      <c r="T46033">
        <v>2.083333333333333</v>
      </c>
      <c r="U46033">
        <v>0</v>
      </c>
      <c r="V46033">
        <v>6.6115651078597084</v>
      </c>
      <c r="W46033">
        <v>4.4000000000000004</v>
      </c>
      <c r="X46033">
        <v>4.3999999999999986</v>
      </c>
    </row>
    <row r="46034" spans="1:24" x14ac:dyDescent="0.2">
      <c r="A46034" t="s">
        <v>883</v>
      </c>
      <c r="B46034" s="14">
        <v>44108</v>
      </c>
      <c r="C46034">
        <v>0</v>
      </c>
      <c r="D46034">
        <v>0</v>
      </c>
      <c r="E46034">
        <v>0</v>
      </c>
      <c r="F46034">
        <v>0</v>
      </c>
      <c r="G46034">
        <v>0</v>
      </c>
      <c r="H46034">
        <v>0</v>
      </c>
      <c r="I46034">
        <v>0</v>
      </c>
      <c r="J46034">
        <v>78</v>
      </c>
      <c r="K46034" t="s">
        <v>1287</v>
      </c>
      <c r="L46034">
        <v>355</v>
      </c>
      <c r="M46034" t="s">
        <v>1950</v>
      </c>
      <c r="N46034" t="s">
        <v>2345</v>
      </c>
      <c r="O46034">
        <v>0</v>
      </c>
      <c r="P46034">
        <v>0</v>
      </c>
      <c r="Q46034">
        <v>1</v>
      </c>
      <c r="R46034">
        <v>0</v>
      </c>
      <c r="S46034">
        <v>0</v>
      </c>
      <c r="T46034">
        <v>0</v>
      </c>
      <c r="U46034">
        <v>0</v>
      </c>
      <c r="V46034">
        <v>2</v>
      </c>
      <c r="W46034">
        <v>2</v>
      </c>
      <c r="X46034">
        <v>2</v>
      </c>
    </row>
    <row r="46035" spans="1:24" x14ac:dyDescent="0.2">
      <c r="A46035" t="s">
        <v>884</v>
      </c>
      <c r="B46035" s="14">
        <v>44108</v>
      </c>
      <c r="C46035">
        <v>0</v>
      </c>
      <c r="D46035">
        <v>0</v>
      </c>
      <c r="E46035">
        <v>0</v>
      </c>
      <c r="F46035">
        <v>0</v>
      </c>
      <c r="G46035">
        <v>0</v>
      </c>
      <c r="H46035">
        <v>0</v>
      </c>
      <c r="I46035">
        <v>0</v>
      </c>
      <c r="J46035">
        <v>412</v>
      </c>
      <c r="K46035" t="s">
        <v>1302</v>
      </c>
      <c r="L46035">
        <v>3</v>
      </c>
      <c r="M46035" t="s">
        <v>1951</v>
      </c>
      <c r="N46035" t="s">
        <v>2345</v>
      </c>
      <c r="O46035">
        <v>0</v>
      </c>
      <c r="P46035">
        <v>0</v>
      </c>
      <c r="Q46035">
        <v>1</v>
      </c>
      <c r="R46035">
        <v>0</v>
      </c>
      <c r="S46035">
        <v>0</v>
      </c>
      <c r="T46035">
        <v>0</v>
      </c>
      <c r="U46035">
        <v>0</v>
      </c>
      <c r="V46035">
        <v>2</v>
      </c>
      <c r="W46035">
        <v>2</v>
      </c>
      <c r="X46035">
        <v>2</v>
      </c>
    </row>
    <row r="46036" spans="1:24" x14ac:dyDescent="0.2">
      <c r="A46036" t="s">
        <v>353</v>
      </c>
      <c r="B46036" s="14">
        <v>44108</v>
      </c>
      <c r="C46036">
        <v>0</v>
      </c>
      <c r="D46036">
        <v>0</v>
      </c>
      <c r="E46036">
        <v>0</v>
      </c>
      <c r="F46036">
        <v>0</v>
      </c>
      <c r="G46036">
        <v>0</v>
      </c>
      <c r="H46036">
        <v>0</v>
      </c>
      <c r="I46036">
        <v>0</v>
      </c>
      <c r="J46036">
        <v>4006</v>
      </c>
      <c r="K46036" t="s">
        <v>1310</v>
      </c>
      <c r="L46036">
        <v>767</v>
      </c>
      <c r="M46036" t="s">
        <v>1420</v>
      </c>
      <c r="N46036" t="s">
        <v>2345</v>
      </c>
      <c r="O46036">
        <v>0</v>
      </c>
      <c r="P46036">
        <v>0</v>
      </c>
      <c r="Q46036">
        <v>1</v>
      </c>
      <c r="R46036">
        <v>0</v>
      </c>
      <c r="S46036">
        <v>0</v>
      </c>
      <c r="T46036">
        <v>0</v>
      </c>
      <c r="U46036">
        <v>0</v>
      </c>
      <c r="V46036">
        <v>2</v>
      </c>
      <c r="W46036">
        <v>2</v>
      </c>
      <c r="X46036">
        <v>2</v>
      </c>
    </row>
    <row r="46037" spans="1:24" x14ac:dyDescent="0.2">
      <c r="A46037" t="s">
        <v>352</v>
      </c>
      <c r="B46037" s="14">
        <v>44108</v>
      </c>
      <c r="C46037">
        <v>0</v>
      </c>
      <c r="D46037">
        <v>0</v>
      </c>
      <c r="E46037">
        <v>0</v>
      </c>
      <c r="F46037">
        <v>0</v>
      </c>
      <c r="G46037">
        <v>0</v>
      </c>
      <c r="H46037">
        <v>0</v>
      </c>
      <c r="I46037">
        <v>0</v>
      </c>
      <c r="J46037">
        <v>1334</v>
      </c>
      <c r="K46037" t="s">
        <v>1301</v>
      </c>
      <c r="L46037">
        <v>410</v>
      </c>
      <c r="M46037" t="s">
        <v>1419</v>
      </c>
      <c r="N46037" t="s">
        <v>2345</v>
      </c>
      <c r="O46037">
        <v>0</v>
      </c>
      <c r="P46037">
        <v>0</v>
      </c>
      <c r="Q46037">
        <v>1</v>
      </c>
      <c r="R46037">
        <v>0</v>
      </c>
      <c r="S46037">
        <v>0</v>
      </c>
      <c r="T46037">
        <v>0</v>
      </c>
      <c r="U46037">
        <v>0</v>
      </c>
      <c r="V46037">
        <v>2</v>
      </c>
      <c r="W46037">
        <v>2</v>
      </c>
      <c r="X46037">
        <v>2</v>
      </c>
    </row>
    <row r="46038" spans="1:24" x14ac:dyDescent="0.2">
      <c r="A46038" t="s">
        <v>886</v>
      </c>
      <c r="B46038" s="14">
        <v>44108</v>
      </c>
      <c r="C46038">
        <v>0</v>
      </c>
      <c r="D46038">
        <v>0</v>
      </c>
      <c r="E46038">
        <v>0</v>
      </c>
      <c r="F46038">
        <v>0</v>
      </c>
      <c r="G46038">
        <v>1</v>
      </c>
      <c r="H46038">
        <v>0</v>
      </c>
      <c r="I46038">
        <v>0</v>
      </c>
      <c r="J46038">
        <v>990</v>
      </c>
      <c r="K46038" t="s">
        <v>1318</v>
      </c>
      <c r="L46038">
        <v>698</v>
      </c>
      <c r="M46038" t="s">
        <v>1953</v>
      </c>
      <c r="N46038" t="s">
        <v>2345</v>
      </c>
      <c r="O46038">
        <v>0</v>
      </c>
      <c r="P46038">
        <v>0</v>
      </c>
      <c r="Q46038">
        <v>1</v>
      </c>
      <c r="R46038">
        <v>0</v>
      </c>
      <c r="S46038">
        <v>0</v>
      </c>
      <c r="T46038">
        <v>0</v>
      </c>
      <c r="U46038">
        <v>0</v>
      </c>
      <c r="V46038">
        <v>2</v>
      </c>
      <c r="W46038">
        <v>2</v>
      </c>
      <c r="X46038">
        <v>2.342857142857143</v>
      </c>
    </row>
    <row r="46039" spans="1:24" x14ac:dyDescent="0.2">
      <c r="A46039" t="s">
        <v>628</v>
      </c>
      <c r="B46039" s="14">
        <v>44108</v>
      </c>
      <c r="C46039">
        <v>0</v>
      </c>
      <c r="D46039">
        <v>0</v>
      </c>
      <c r="E46039">
        <v>0</v>
      </c>
      <c r="F46039">
        <v>0</v>
      </c>
      <c r="G46039">
        <v>0</v>
      </c>
      <c r="H46039">
        <v>0</v>
      </c>
      <c r="I46039">
        <v>0</v>
      </c>
      <c r="J46039">
        <v>3602</v>
      </c>
      <c r="K46039" t="s">
        <v>1285</v>
      </c>
      <c r="L46039">
        <v>992</v>
      </c>
      <c r="M46039" t="s">
        <v>1695</v>
      </c>
      <c r="N46039" t="s">
        <v>2345</v>
      </c>
      <c r="O46039">
        <v>0</v>
      </c>
      <c r="P46039">
        <v>0</v>
      </c>
      <c r="Q46039">
        <v>1</v>
      </c>
      <c r="R46039">
        <v>0</v>
      </c>
      <c r="S46039">
        <v>0</v>
      </c>
      <c r="T46039">
        <v>0</v>
      </c>
      <c r="U46039">
        <v>0</v>
      </c>
      <c r="V46039">
        <v>2</v>
      </c>
      <c r="W46039">
        <v>2</v>
      </c>
      <c r="X46039">
        <v>2</v>
      </c>
    </row>
    <row r="46040" spans="1:24" x14ac:dyDescent="0.2">
      <c r="A46040" t="s">
        <v>281</v>
      </c>
      <c r="B46040" s="14">
        <v>44108</v>
      </c>
      <c r="C46040">
        <v>0</v>
      </c>
      <c r="D46040">
        <v>0</v>
      </c>
      <c r="E46040">
        <v>0</v>
      </c>
      <c r="F46040">
        <v>15</v>
      </c>
      <c r="G46040">
        <v>28</v>
      </c>
      <c r="H46040">
        <v>60</v>
      </c>
      <c r="I46040">
        <v>15</v>
      </c>
      <c r="J46040">
        <v>3795</v>
      </c>
      <c r="K46040" t="s">
        <v>1286</v>
      </c>
      <c r="L46040">
        <v>2741</v>
      </c>
      <c r="M46040" t="s">
        <v>1348</v>
      </c>
      <c r="N46040" t="s">
        <v>2345</v>
      </c>
      <c r="O46040">
        <v>54.724553082816492</v>
      </c>
      <c r="P46040">
        <v>4.0023124767756073</v>
      </c>
      <c r="Q46040">
        <v>0.5357142857142857</v>
      </c>
      <c r="R46040">
        <v>-1.2483086181459879</v>
      </c>
      <c r="S46040">
        <v>0.25</v>
      </c>
      <c r="T46040">
        <v>3.125</v>
      </c>
      <c r="U46040">
        <v>0</v>
      </c>
      <c r="V46040">
        <v>7.8790038586296198</v>
      </c>
      <c r="W46040">
        <v>7.4</v>
      </c>
      <c r="X46040">
        <v>8.4983849711802915</v>
      </c>
    </row>
    <row r="46041" spans="1:24" x14ac:dyDescent="0.2">
      <c r="A46041" t="s">
        <v>888</v>
      </c>
      <c r="B46041" s="14">
        <v>44108</v>
      </c>
      <c r="C46041">
        <v>0</v>
      </c>
      <c r="D46041">
        <v>0</v>
      </c>
      <c r="E46041">
        <v>0</v>
      </c>
      <c r="F46041">
        <v>1</v>
      </c>
      <c r="G46041">
        <v>0</v>
      </c>
      <c r="H46041">
        <v>4</v>
      </c>
      <c r="I46041">
        <v>1</v>
      </c>
      <c r="J46041">
        <v>564</v>
      </c>
      <c r="K46041" t="s">
        <v>1314</v>
      </c>
      <c r="L46041">
        <v>784</v>
      </c>
      <c r="M46041" t="s">
        <v>1955</v>
      </c>
      <c r="N46041" t="s">
        <v>2345</v>
      </c>
      <c r="O46041">
        <v>12.755102040816331</v>
      </c>
      <c r="P46041">
        <v>2.5459313516257751</v>
      </c>
      <c r="Q46041">
        <v>1</v>
      </c>
      <c r="R46041">
        <v>0</v>
      </c>
      <c r="S46041">
        <v>0.25</v>
      </c>
      <c r="T46041">
        <v>3.125</v>
      </c>
      <c r="U46041">
        <v>0</v>
      </c>
      <c r="V46041">
        <v>7.6709313516257751</v>
      </c>
      <c r="W46041">
        <v>4.4000000000000004</v>
      </c>
      <c r="X46041">
        <v>3.371428571428571</v>
      </c>
    </row>
    <row r="46042" spans="1:24" x14ac:dyDescent="0.2">
      <c r="A46042" t="s">
        <v>889</v>
      </c>
      <c r="B46042" s="14">
        <v>44108</v>
      </c>
      <c r="C46042">
        <v>0</v>
      </c>
      <c r="D46042">
        <v>0</v>
      </c>
      <c r="E46042">
        <v>0</v>
      </c>
      <c r="F46042">
        <v>0</v>
      </c>
      <c r="G46042">
        <v>0</v>
      </c>
      <c r="H46042">
        <v>0</v>
      </c>
      <c r="I46042">
        <v>0</v>
      </c>
      <c r="J46042">
        <v>354</v>
      </c>
      <c r="K46042" t="s">
        <v>1326</v>
      </c>
      <c r="L46042">
        <v>742</v>
      </c>
      <c r="M46042" t="s">
        <v>1956</v>
      </c>
      <c r="N46042" t="s">
        <v>2345</v>
      </c>
      <c r="O46042">
        <v>0</v>
      </c>
      <c r="P46042">
        <v>0</v>
      </c>
      <c r="Q46042">
        <v>1</v>
      </c>
      <c r="R46042">
        <v>0</v>
      </c>
      <c r="S46042">
        <v>0</v>
      </c>
      <c r="T46042">
        <v>0</v>
      </c>
      <c r="U46042">
        <v>0</v>
      </c>
      <c r="V46042">
        <v>2</v>
      </c>
      <c r="W46042">
        <v>2</v>
      </c>
      <c r="X46042">
        <v>2</v>
      </c>
    </row>
    <row r="46043" spans="1:24" x14ac:dyDescent="0.2">
      <c r="A46043" t="s">
        <v>890</v>
      </c>
      <c r="B46043" s="14">
        <v>44108</v>
      </c>
      <c r="C46043">
        <v>0</v>
      </c>
      <c r="D46043">
        <v>0</v>
      </c>
      <c r="E46043">
        <v>0</v>
      </c>
      <c r="F46043">
        <v>0</v>
      </c>
      <c r="G46043">
        <v>0</v>
      </c>
      <c r="H46043">
        <v>0</v>
      </c>
      <c r="I46043">
        <v>0</v>
      </c>
      <c r="J46043">
        <v>1225</v>
      </c>
      <c r="K46043" t="s">
        <v>1306</v>
      </c>
      <c r="L46043">
        <v>102</v>
      </c>
      <c r="M46043" t="s">
        <v>1957</v>
      </c>
      <c r="N46043" t="s">
        <v>2345</v>
      </c>
      <c r="O46043">
        <v>0</v>
      </c>
      <c r="P46043">
        <v>0</v>
      </c>
      <c r="Q46043">
        <v>1</v>
      </c>
      <c r="R46043">
        <v>0</v>
      </c>
      <c r="S46043">
        <v>0</v>
      </c>
      <c r="T46043">
        <v>0</v>
      </c>
      <c r="U46043">
        <v>0</v>
      </c>
      <c r="V46043">
        <v>2</v>
      </c>
      <c r="W46043">
        <v>2</v>
      </c>
      <c r="X46043">
        <v>2</v>
      </c>
    </row>
    <row r="46044" spans="1:24" x14ac:dyDescent="0.2">
      <c r="A46044" t="s">
        <v>891</v>
      </c>
      <c r="B46044" s="14">
        <v>44108</v>
      </c>
      <c r="C46044">
        <v>0</v>
      </c>
      <c r="D46044">
        <v>0</v>
      </c>
      <c r="E46044">
        <v>0</v>
      </c>
      <c r="F46044">
        <v>0</v>
      </c>
      <c r="G46044">
        <v>0</v>
      </c>
      <c r="H46044">
        <v>0</v>
      </c>
      <c r="I46044">
        <v>0</v>
      </c>
      <c r="J46044">
        <v>390</v>
      </c>
      <c r="K46044" t="s">
        <v>1293</v>
      </c>
      <c r="L46044">
        <v>1023</v>
      </c>
      <c r="M46044" t="s">
        <v>1958</v>
      </c>
      <c r="N46044" t="s">
        <v>2345</v>
      </c>
      <c r="O46044">
        <v>0</v>
      </c>
      <c r="P46044">
        <v>0</v>
      </c>
      <c r="Q46044">
        <v>1</v>
      </c>
      <c r="R46044">
        <v>0</v>
      </c>
      <c r="S46044">
        <v>0</v>
      </c>
      <c r="T46044">
        <v>0</v>
      </c>
      <c r="U46044">
        <v>0</v>
      </c>
      <c r="V46044">
        <v>2</v>
      </c>
      <c r="W46044">
        <v>2</v>
      </c>
      <c r="X46044">
        <v>2</v>
      </c>
    </row>
    <row r="46045" spans="1:24" x14ac:dyDescent="0.2">
      <c r="A46045" t="s">
        <v>892</v>
      </c>
      <c r="B46045" s="14">
        <v>44108</v>
      </c>
      <c r="C46045">
        <v>0</v>
      </c>
      <c r="D46045">
        <v>0</v>
      </c>
      <c r="E46045">
        <v>0</v>
      </c>
      <c r="F46045">
        <v>2</v>
      </c>
      <c r="G46045">
        <v>0</v>
      </c>
      <c r="H46045">
        <v>7</v>
      </c>
      <c r="I46045">
        <v>2</v>
      </c>
      <c r="J46045">
        <v>444</v>
      </c>
      <c r="K46045" t="s">
        <v>1292</v>
      </c>
      <c r="L46045">
        <v>505</v>
      </c>
      <c r="M46045" t="s">
        <v>1959</v>
      </c>
      <c r="N46045" t="s">
        <v>2345</v>
      </c>
      <c r="O46045">
        <v>39.603960396039597</v>
      </c>
      <c r="P46045">
        <v>3.6789291232607679</v>
      </c>
      <c r="Q46045">
        <v>1</v>
      </c>
      <c r="R46045">
        <v>0</v>
      </c>
      <c r="S46045">
        <v>0.2857142857142857</v>
      </c>
      <c r="T46045">
        <v>3.5714285714285712</v>
      </c>
      <c r="U46045">
        <v>0</v>
      </c>
      <c r="V46045">
        <v>9.25035769468934</v>
      </c>
      <c r="W46045">
        <v>4.4000000000000004</v>
      </c>
      <c r="X46045">
        <v>3.7142857142857131</v>
      </c>
    </row>
    <row r="46046" spans="1:24" x14ac:dyDescent="0.2">
      <c r="A46046" t="s">
        <v>895</v>
      </c>
      <c r="B46046" s="14">
        <v>44108</v>
      </c>
      <c r="C46046">
        <v>0</v>
      </c>
      <c r="D46046">
        <v>0</v>
      </c>
      <c r="E46046">
        <v>0</v>
      </c>
      <c r="F46046">
        <v>0</v>
      </c>
      <c r="G46046">
        <v>0</v>
      </c>
      <c r="H46046">
        <v>0</v>
      </c>
      <c r="I46046">
        <v>0</v>
      </c>
      <c r="J46046">
        <v>2051</v>
      </c>
      <c r="K46046" t="s">
        <v>660</v>
      </c>
      <c r="L46046">
        <v>570</v>
      </c>
      <c r="M46046" t="s">
        <v>1962</v>
      </c>
      <c r="N46046" t="s">
        <v>2345</v>
      </c>
      <c r="O46046">
        <v>0</v>
      </c>
      <c r="P46046">
        <v>0</v>
      </c>
      <c r="Q46046">
        <v>1</v>
      </c>
      <c r="R46046">
        <v>0</v>
      </c>
      <c r="S46046">
        <v>0</v>
      </c>
      <c r="T46046">
        <v>0</v>
      </c>
      <c r="U46046">
        <v>0</v>
      </c>
      <c r="V46046">
        <v>2</v>
      </c>
      <c r="W46046">
        <v>2</v>
      </c>
      <c r="X46046">
        <v>2</v>
      </c>
    </row>
    <row r="46047" spans="1:24" x14ac:dyDescent="0.2">
      <c r="A46047" t="s">
        <v>896</v>
      </c>
      <c r="B46047" s="14">
        <v>44108</v>
      </c>
      <c r="C46047">
        <v>0</v>
      </c>
      <c r="D46047">
        <v>0</v>
      </c>
      <c r="E46047">
        <v>0</v>
      </c>
      <c r="F46047">
        <v>1</v>
      </c>
      <c r="G46047">
        <v>2</v>
      </c>
      <c r="H46047">
        <v>4</v>
      </c>
      <c r="I46047">
        <v>1</v>
      </c>
      <c r="J46047">
        <v>2016</v>
      </c>
      <c r="K46047" t="s">
        <v>1300</v>
      </c>
      <c r="L46047">
        <v>394</v>
      </c>
      <c r="M46047" t="s">
        <v>1963</v>
      </c>
      <c r="N46047" t="s">
        <v>2345</v>
      </c>
      <c r="O46047">
        <v>25.38071065989848</v>
      </c>
      <c r="P46047">
        <v>3.2339894626782488</v>
      </c>
      <c r="Q46047">
        <v>1</v>
      </c>
      <c r="R46047">
        <v>0</v>
      </c>
      <c r="S46047">
        <v>0.25</v>
      </c>
      <c r="T46047">
        <v>3.125</v>
      </c>
      <c r="U46047">
        <v>0</v>
      </c>
      <c r="V46047">
        <v>8.3589894626782488</v>
      </c>
      <c r="W46047">
        <v>4.4000000000000004</v>
      </c>
      <c r="X46047">
        <v>4.3999999999999986</v>
      </c>
    </row>
    <row r="46048" spans="1:24" x14ac:dyDescent="0.2">
      <c r="A46048" t="s">
        <v>899</v>
      </c>
      <c r="B46048" s="14">
        <v>44108</v>
      </c>
      <c r="C46048">
        <v>0</v>
      </c>
      <c r="D46048">
        <v>0</v>
      </c>
      <c r="E46048">
        <v>0</v>
      </c>
      <c r="F46048">
        <v>0</v>
      </c>
      <c r="G46048">
        <v>0</v>
      </c>
      <c r="H46048">
        <v>0</v>
      </c>
      <c r="I46048">
        <v>0</v>
      </c>
      <c r="J46048">
        <v>362</v>
      </c>
      <c r="K46048" t="s">
        <v>1325</v>
      </c>
      <c r="L46048">
        <v>583</v>
      </c>
      <c r="M46048" t="s">
        <v>1966</v>
      </c>
      <c r="N46048" t="s">
        <v>2345</v>
      </c>
      <c r="O46048">
        <v>0</v>
      </c>
      <c r="P46048">
        <v>0</v>
      </c>
      <c r="Q46048">
        <v>1</v>
      </c>
      <c r="R46048">
        <v>0</v>
      </c>
      <c r="S46048">
        <v>0</v>
      </c>
      <c r="T46048">
        <v>0</v>
      </c>
      <c r="U46048">
        <v>0</v>
      </c>
      <c r="V46048">
        <v>2</v>
      </c>
      <c r="W46048">
        <v>2</v>
      </c>
      <c r="X46048">
        <v>2</v>
      </c>
    </row>
    <row r="46049" spans="1:24" x14ac:dyDescent="0.2">
      <c r="A46049" t="s">
        <v>274</v>
      </c>
      <c r="B46049" s="14">
        <v>44108</v>
      </c>
      <c r="C46049">
        <v>0</v>
      </c>
      <c r="D46049">
        <v>0</v>
      </c>
      <c r="E46049">
        <v>0</v>
      </c>
      <c r="F46049">
        <v>2</v>
      </c>
      <c r="G46049">
        <v>3</v>
      </c>
      <c r="H46049">
        <v>9</v>
      </c>
      <c r="I46049">
        <v>2</v>
      </c>
      <c r="J46049">
        <v>539</v>
      </c>
      <c r="K46049" t="s">
        <v>1289</v>
      </c>
      <c r="L46049">
        <v>1220</v>
      </c>
      <c r="M46049" t="s">
        <v>1341</v>
      </c>
      <c r="N46049" t="s">
        <v>2345</v>
      </c>
      <c r="O46049">
        <v>16.393442622950818</v>
      </c>
      <c r="P46049">
        <v>2.7968814148088259</v>
      </c>
      <c r="Q46049">
        <v>1</v>
      </c>
      <c r="R46049">
        <v>0</v>
      </c>
      <c r="S46049">
        <v>0.22222222222222221</v>
      </c>
      <c r="T46049">
        <v>2.7777777777777781</v>
      </c>
      <c r="U46049">
        <v>0</v>
      </c>
      <c r="V46049">
        <v>7.5746591925866031</v>
      </c>
      <c r="W46049">
        <v>4.4000000000000004</v>
      </c>
      <c r="X46049">
        <v>4.3999999999999986</v>
      </c>
    </row>
    <row r="46050" spans="1:24" x14ac:dyDescent="0.2">
      <c r="A46050" t="s">
        <v>325</v>
      </c>
      <c r="B46050" s="14">
        <v>44108</v>
      </c>
      <c r="C46050">
        <v>0</v>
      </c>
      <c r="D46050">
        <v>0</v>
      </c>
      <c r="E46050">
        <v>0</v>
      </c>
      <c r="F46050">
        <v>1</v>
      </c>
      <c r="G46050">
        <v>0</v>
      </c>
      <c r="H46050">
        <v>4</v>
      </c>
      <c r="I46050">
        <v>1</v>
      </c>
      <c r="J46050">
        <v>997</v>
      </c>
      <c r="K46050" t="s">
        <v>1289</v>
      </c>
      <c r="L46050">
        <v>2100</v>
      </c>
      <c r="M46050" t="s">
        <v>1392</v>
      </c>
      <c r="N46050" t="s">
        <v>2345</v>
      </c>
      <c r="O46050">
        <v>4.7619047619047619</v>
      </c>
      <c r="P46050">
        <v>1.5606477482646679</v>
      </c>
      <c r="Q46050">
        <v>1</v>
      </c>
      <c r="R46050">
        <v>0</v>
      </c>
      <c r="S46050">
        <v>0.25</v>
      </c>
      <c r="T46050">
        <v>3.125</v>
      </c>
      <c r="U46050">
        <v>0</v>
      </c>
      <c r="V46050">
        <v>6.6856477482646683</v>
      </c>
      <c r="W46050">
        <v>4.4000000000000004</v>
      </c>
      <c r="X46050">
        <v>3.7142857142857131</v>
      </c>
    </row>
    <row r="46051" spans="1:24" x14ac:dyDescent="0.2">
      <c r="A46051" t="s">
        <v>902</v>
      </c>
      <c r="B46051" s="14">
        <v>44108</v>
      </c>
      <c r="C46051">
        <v>0</v>
      </c>
      <c r="D46051">
        <v>0</v>
      </c>
      <c r="E46051">
        <v>0</v>
      </c>
      <c r="F46051">
        <v>0</v>
      </c>
      <c r="G46051">
        <v>0</v>
      </c>
      <c r="H46051">
        <v>0</v>
      </c>
      <c r="I46051">
        <v>0</v>
      </c>
      <c r="J46051">
        <v>3619</v>
      </c>
      <c r="K46051" t="s">
        <v>1319</v>
      </c>
      <c r="L46051">
        <v>156</v>
      </c>
      <c r="M46051" t="s">
        <v>1969</v>
      </c>
      <c r="N46051" t="s">
        <v>2345</v>
      </c>
      <c r="O46051">
        <v>0</v>
      </c>
      <c r="P46051">
        <v>0</v>
      </c>
      <c r="Q46051">
        <v>1</v>
      </c>
      <c r="R46051">
        <v>0</v>
      </c>
      <c r="S46051">
        <v>0</v>
      </c>
      <c r="T46051">
        <v>0</v>
      </c>
      <c r="U46051">
        <v>0</v>
      </c>
      <c r="V46051">
        <v>2</v>
      </c>
      <c r="W46051">
        <v>2</v>
      </c>
      <c r="X46051">
        <v>2</v>
      </c>
    </row>
    <row r="46052" spans="1:24" x14ac:dyDescent="0.2">
      <c r="A46052" t="s">
        <v>879</v>
      </c>
      <c r="B46052" s="14">
        <v>44108</v>
      </c>
      <c r="C46052">
        <v>0</v>
      </c>
      <c r="D46052">
        <v>0</v>
      </c>
      <c r="E46052">
        <v>0</v>
      </c>
      <c r="F46052">
        <v>0</v>
      </c>
      <c r="G46052">
        <v>0</v>
      </c>
      <c r="H46052">
        <v>0</v>
      </c>
      <c r="I46052">
        <v>0</v>
      </c>
      <c r="J46052">
        <v>3782</v>
      </c>
      <c r="K46052" t="s">
        <v>1319</v>
      </c>
      <c r="L46052">
        <v>231</v>
      </c>
      <c r="M46052" t="s">
        <v>1946</v>
      </c>
      <c r="N46052" t="s">
        <v>2345</v>
      </c>
      <c r="O46052">
        <v>0</v>
      </c>
      <c r="P46052">
        <v>0</v>
      </c>
      <c r="Q46052">
        <v>1</v>
      </c>
      <c r="R46052">
        <v>0</v>
      </c>
      <c r="S46052">
        <v>0</v>
      </c>
      <c r="T46052">
        <v>0</v>
      </c>
      <c r="U46052">
        <v>0</v>
      </c>
      <c r="V46052">
        <v>2</v>
      </c>
      <c r="W46052">
        <v>2</v>
      </c>
      <c r="X46052">
        <v>2</v>
      </c>
    </row>
    <row r="46053" spans="1:24" x14ac:dyDescent="0.2">
      <c r="A46053" t="s">
        <v>307</v>
      </c>
      <c r="B46053" s="14">
        <v>44108</v>
      </c>
      <c r="C46053">
        <v>1</v>
      </c>
      <c r="D46053">
        <v>2</v>
      </c>
      <c r="E46053">
        <v>1</v>
      </c>
      <c r="F46053">
        <v>4</v>
      </c>
      <c r="G46053">
        <v>3</v>
      </c>
      <c r="H46053">
        <v>7</v>
      </c>
      <c r="I46053">
        <v>4</v>
      </c>
      <c r="J46053">
        <v>854</v>
      </c>
      <c r="K46053" t="s">
        <v>1300</v>
      </c>
      <c r="L46053">
        <v>424</v>
      </c>
      <c r="M46053" t="s">
        <v>1374</v>
      </c>
      <c r="N46053" t="s">
        <v>2345</v>
      </c>
      <c r="O46053">
        <v>94.339622641509436</v>
      </c>
      <c r="P46053">
        <v>4.5469012778641158</v>
      </c>
      <c r="Q46053">
        <v>1</v>
      </c>
      <c r="R46053">
        <v>0</v>
      </c>
      <c r="S46053">
        <v>0.5714285714285714</v>
      </c>
      <c r="T46053">
        <v>7.1428571428571423</v>
      </c>
      <c r="U46053">
        <v>0</v>
      </c>
      <c r="V46053">
        <v>13.68975842072126</v>
      </c>
      <c r="W46053">
        <v>4.4000000000000004</v>
      </c>
      <c r="X46053">
        <v>4.3999999999999986</v>
      </c>
    </row>
    <row r="46054" spans="1:24" x14ac:dyDescent="0.2">
      <c r="A46054" t="s">
        <v>619</v>
      </c>
      <c r="B46054" s="14">
        <v>44108</v>
      </c>
      <c r="C46054">
        <v>0</v>
      </c>
      <c r="D46054">
        <v>0</v>
      </c>
      <c r="E46054">
        <v>0</v>
      </c>
      <c r="F46054">
        <v>1</v>
      </c>
      <c r="G46054">
        <v>0</v>
      </c>
      <c r="H46054">
        <v>3</v>
      </c>
      <c r="I46054">
        <v>1</v>
      </c>
      <c r="J46054">
        <v>3822</v>
      </c>
      <c r="K46054" t="s">
        <v>1286</v>
      </c>
      <c r="L46054">
        <v>821</v>
      </c>
      <c r="M46054" t="s">
        <v>1686</v>
      </c>
      <c r="N46054" t="s">
        <v>2345</v>
      </c>
      <c r="O46054">
        <v>12.180267965895251</v>
      </c>
      <c r="P46054">
        <v>2.499817262523754</v>
      </c>
      <c r="Q46054">
        <v>1</v>
      </c>
      <c r="R46054">
        <v>0</v>
      </c>
      <c r="S46054">
        <v>0.33333333333333331</v>
      </c>
      <c r="T46054">
        <v>4.1666666666666661</v>
      </c>
      <c r="U46054">
        <v>0</v>
      </c>
      <c r="V46054">
        <v>8.6664839291904201</v>
      </c>
      <c r="W46054">
        <v>4.4000000000000004</v>
      </c>
      <c r="X46054">
        <v>3.028571428571428</v>
      </c>
    </row>
    <row r="46055" spans="1:24" x14ac:dyDescent="0.2">
      <c r="A46055" t="s">
        <v>421</v>
      </c>
      <c r="B46055" s="14">
        <v>44108</v>
      </c>
      <c r="C46055">
        <v>0</v>
      </c>
      <c r="D46055">
        <v>0</v>
      </c>
      <c r="E46055">
        <v>0</v>
      </c>
      <c r="F46055">
        <v>2</v>
      </c>
      <c r="G46055">
        <v>1</v>
      </c>
      <c r="H46055">
        <v>11</v>
      </c>
      <c r="I46055">
        <v>2</v>
      </c>
      <c r="J46055">
        <v>540</v>
      </c>
      <c r="K46055" t="s">
        <v>1316</v>
      </c>
      <c r="L46055">
        <v>1236</v>
      </c>
      <c r="M46055" t="s">
        <v>1488</v>
      </c>
      <c r="N46055" t="s">
        <v>2345</v>
      </c>
      <c r="O46055">
        <v>16.181229773462778</v>
      </c>
      <c r="P46055">
        <v>2.7838519145184919</v>
      </c>
      <c r="Q46055">
        <v>1</v>
      </c>
      <c r="R46055">
        <v>0</v>
      </c>
      <c r="S46055">
        <v>0.1818181818181818</v>
      </c>
      <c r="T46055">
        <v>2.2727272727272729</v>
      </c>
      <c r="U46055">
        <v>0</v>
      </c>
      <c r="V46055">
        <v>7.0565791872457648</v>
      </c>
      <c r="W46055">
        <v>4.4000000000000004</v>
      </c>
      <c r="X46055">
        <v>4.3999999999999986</v>
      </c>
    </row>
    <row r="46056" spans="1:24" x14ac:dyDescent="0.2">
      <c r="A46056" t="s">
        <v>878</v>
      </c>
      <c r="B46056" s="14">
        <v>44108</v>
      </c>
      <c r="C46056">
        <v>0</v>
      </c>
      <c r="D46056">
        <v>0</v>
      </c>
      <c r="E46056">
        <v>0</v>
      </c>
      <c r="F46056">
        <v>0</v>
      </c>
      <c r="G46056">
        <v>3</v>
      </c>
      <c r="H46056">
        <v>0</v>
      </c>
      <c r="I46056">
        <v>0</v>
      </c>
      <c r="J46056">
        <v>3568</v>
      </c>
      <c r="K46056" t="s">
        <v>1286</v>
      </c>
      <c r="L46056">
        <v>330</v>
      </c>
      <c r="M46056" t="s">
        <v>1945</v>
      </c>
      <c r="N46056" t="s">
        <v>2345</v>
      </c>
      <c r="O46056">
        <v>0</v>
      </c>
      <c r="P46056">
        <v>0</v>
      </c>
      <c r="Q46056">
        <v>1</v>
      </c>
      <c r="R46056">
        <v>0</v>
      </c>
      <c r="S46056">
        <v>0</v>
      </c>
      <c r="T46056">
        <v>0</v>
      </c>
      <c r="U46056">
        <v>0</v>
      </c>
      <c r="V46056">
        <v>2</v>
      </c>
      <c r="W46056">
        <v>2</v>
      </c>
      <c r="X46056">
        <v>3.371428571428571</v>
      </c>
    </row>
    <row r="46057" spans="1:24" x14ac:dyDescent="0.2">
      <c r="A46057" t="s">
        <v>876</v>
      </c>
      <c r="B46057" s="14">
        <v>44108</v>
      </c>
      <c r="C46057">
        <v>0</v>
      </c>
      <c r="D46057">
        <v>0</v>
      </c>
      <c r="E46057">
        <v>0</v>
      </c>
      <c r="F46057">
        <v>5</v>
      </c>
      <c r="G46057">
        <v>0</v>
      </c>
      <c r="H46057">
        <v>31</v>
      </c>
      <c r="I46057">
        <v>5</v>
      </c>
      <c r="J46057">
        <v>3565</v>
      </c>
      <c r="K46057" t="s">
        <v>1282</v>
      </c>
      <c r="L46057">
        <v>706</v>
      </c>
      <c r="M46057" t="s">
        <v>1943</v>
      </c>
      <c r="N46057" t="s">
        <v>2345</v>
      </c>
      <c r="O46057">
        <v>70.821529745042497</v>
      </c>
      <c r="P46057">
        <v>4.2601630469170413</v>
      </c>
      <c r="Q46057">
        <v>1</v>
      </c>
      <c r="R46057">
        <v>0</v>
      </c>
      <c r="S46057">
        <v>0.16129032258064521</v>
      </c>
      <c r="T46057">
        <v>2.0161290322580649</v>
      </c>
      <c r="U46057">
        <v>0</v>
      </c>
      <c r="V46057">
        <v>8.2762920791751053</v>
      </c>
      <c r="W46057">
        <v>4.4000000000000004</v>
      </c>
      <c r="X46057">
        <v>3.7142857142857131</v>
      </c>
    </row>
    <row r="46058" spans="1:24" x14ac:dyDescent="0.2">
      <c r="A46058" t="s">
        <v>852</v>
      </c>
      <c r="B46058" s="14">
        <v>44108</v>
      </c>
      <c r="C46058">
        <v>0</v>
      </c>
      <c r="D46058">
        <v>0</v>
      </c>
      <c r="E46058">
        <v>0</v>
      </c>
      <c r="F46058">
        <v>0</v>
      </c>
      <c r="G46058">
        <v>3</v>
      </c>
      <c r="H46058">
        <v>0</v>
      </c>
      <c r="I46058">
        <v>0</v>
      </c>
      <c r="J46058">
        <v>616</v>
      </c>
      <c r="K46058" t="s">
        <v>1281</v>
      </c>
      <c r="L46058">
        <v>1008</v>
      </c>
      <c r="M46058" t="s">
        <v>1919</v>
      </c>
      <c r="N46058" t="s">
        <v>2345</v>
      </c>
      <c r="O46058">
        <v>0</v>
      </c>
      <c r="P46058">
        <v>0</v>
      </c>
      <c r="Q46058">
        <v>1</v>
      </c>
      <c r="R46058">
        <v>0</v>
      </c>
      <c r="S46058">
        <v>0</v>
      </c>
      <c r="T46058">
        <v>0</v>
      </c>
      <c r="U46058">
        <v>0</v>
      </c>
      <c r="V46058">
        <v>2</v>
      </c>
      <c r="W46058">
        <v>2</v>
      </c>
      <c r="X46058">
        <v>3.028571428571428</v>
      </c>
    </row>
    <row r="46059" spans="1:24" x14ac:dyDescent="0.2">
      <c r="A46059" t="s">
        <v>426</v>
      </c>
      <c r="B46059" s="14">
        <v>44108</v>
      </c>
      <c r="C46059">
        <v>0</v>
      </c>
      <c r="D46059">
        <v>0</v>
      </c>
      <c r="E46059">
        <v>0</v>
      </c>
      <c r="F46059">
        <v>1</v>
      </c>
      <c r="G46059">
        <v>4</v>
      </c>
      <c r="H46059">
        <v>5</v>
      </c>
      <c r="I46059">
        <v>1</v>
      </c>
      <c r="J46059">
        <v>1069</v>
      </c>
      <c r="K46059" t="s">
        <v>1284</v>
      </c>
      <c r="L46059">
        <v>915</v>
      </c>
      <c r="M46059" t="s">
        <v>1493</v>
      </c>
      <c r="N46059" t="s">
        <v>2345</v>
      </c>
      <c r="O46059">
        <v>10.928961748633879</v>
      </c>
      <c r="P46059">
        <v>2.3914163067006609</v>
      </c>
      <c r="Q46059">
        <v>1</v>
      </c>
      <c r="R46059">
        <v>0</v>
      </c>
      <c r="S46059">
        <v>0.2</v>
      </c>
      <c r="T46059">
        <v>2.5</v>
      </c>
      <c r="U46059">
        <v>0</v>
      </c>
      <c r="V46059">
        <v>6.8914163067006609</v>
      </c>
      <c r="W46059">
        <v>4.4000000000000004</v>
      </c>
      <c r="X46059">
        <v>4.3999999999999986</v>
      </c>
    </row>
    <row r="46060" spans="1:24" x14ac:dyDescent="0.2">
      <c r="A46060" t="s">
        <v>536</v>
      </c>
      <c r="B46060" s="14">
        <v>44108</v>
      </c>
      <c r="C46060">
        <v>0</v>
      </c>
      <c r="D46060">
        <v>0</v>
      </c>
      <c r="E46060">
        <v>0</v>
      </c>
      <c r="F46060">
        <v>2</v>
      </c>
      <c r="G46060">
        <v>1</v>
      </c>
      <c r="H46060">
        <v>8</v>
      </c>
      <c r="I46060">
        <v>2</v>
      </c>
      <c r="J46060">
        <v>4702</v>
      </c>
      <c r="K46060" t="s">
        <v>1310</v>
      </c>
      <c r="L46060">
        <v>631</v>
      </c>
      <c r="M46060" t="s">
        <v>1603</v>
      </c>
      <c r="N46060" t="s">
        <v>2345</v>
      </c>
      <c r="O46060">
        <v>31.695721077654522</v>
      </c>
      <c r="P46060">
        <v>3.4561816899949149</v>
      </c>
      <c r="Q46060">
        <v>1</v>
      </c>
      <c r="R46060">
        <v>0</v>
      </c>
      <c r="S46060">
        <v>0.25</v>
      </c>
      <c r="T46060">
        <v>3.125</v>
      </c>
      <c r="U46060">
        <v>0</v>
      </c>
      <c r="V46060">
        <v>8.5811816899949154</v>
      </c>
      <c r="W46060">
        <v>4.4000000000000004</v>
      </c>
      <c r="X46060">
        <v>4.3999999999999986</v>
      </c>
    </row>
    <row r="46061" spans="1:24" x14ac:dyDescent="0.2">
      <c r="A46061" t="s">
        <v>482</v>
      </c>
      <c r="B46061" s="14">
        <v>44108</v>
      </c>
      <c r="C46061">
        <v>2</v>
      </c>
      <c r="D46061">
        <v>5</v>
      </c>
      <c r="E46061">
        <v>2</v>
      </c>
      <c r="F46061">
        <v>5</v>
      </c>
      <c r="G46061">
        <v>1</v>
      </c>
      <c r="H46061">
        <v>25</v>
      </c>
      <c r="I46061">
        <v>5</v>
      </c>
      <c r="J46061">
        <v>206</v>
      </c>
      <c r="K46061" t="s">
        <v>1288</v>
      </c>
      <c r="L46061">
        <v>1459</v>
      </c>
      <c r="M46061" t="s">
        <v>1549</v>
      </c>
      <c r="N46061" t="s">
        <v>2345</v>
      </c>
      <c r="O46061">
        <v>34.270047978067169</v>
      </c>
      <c r="P46061">
        <v>3.534271735887498</v>
      </c>
      <c r="Q46061">
        <v>1</v>
      </c>
      <c r="R46061">
        <v>0</v>
      </c>
      <c r="S46061">
        <v>0.2</v>
      </c>
      <c r="T46061">
        <v>2.5</v>
      </c>
      <c r="U46061">
        <v>0</v>
      </c>
      <c r="V46061">
        <v>8.0342717358874971</v>
      </c>
      <c r="W46061">
        <v>4.4000000000000004</v>
      </c>
      <c r="X46061">
        <v>4.3999999999999986</v>
      </c>
    </row>
    <row r="46062" spans="1:24" x14ac:dyDescent="0.2">
      <c r="A46062" t="s">
        <v>853</v>
      </c>
      <c r="B46062" s="14">
        <v>44108</v>
      </c>
      <c r="C46062">
        <v>0</v>
      </c>
      <c r="D46062">
        <v>0</v>
      </c>
      <c r="E46062">
        <v>0</v>
      </c>
      <c r="F46062">
        <v>1</v>
      </c>
      <c r="G46062">
        <v>3</v>
      </c>
      <c r="H46062">
        <v>1</v>
      </c>
      <c r="I46062">
        <v>1</v>
      </c>
      <c r="J46062">
        <v>735</v>
      </c>
      <c r="K46062" t="s">
        <v>915</v>
      </c>
      <c r="L46062">
        <v>669</v>
      </c>
      <c r="M46062" t="s">
        <v>1920</v>
      </c>
      <c r="N46062" t="s">
        <v>2345</v>
      </c>
      <c r="O46062">
        <v>14.94768310911809</v>
      </c>
      <c r="P46062">
        <v>2.7045563118479539</v>
      </c>
      <c r="Q46062">
        <v>1</v>
      </c>
      <c r="R46062">
        <v>0</v>
      </c>
      <c r="S46062">
        <v>1</v>
      </c>
      <c r="T46062">
        <v>12.5</v>
      </c>
      <c r="U46062">
        <v>0</v>
      </c>
      <c r="V46062">
        <v>17.204556311847949</v>
      </c>
      <c r="W46062">
        <v>4.4000000000000004</v>
      </c>
      <c r="X46062">
        <v>3.371428571428571</v>
      </c>
    </row>
    <row r="46063" spans="1:24" x14ac:dyDescent="0.2">
      <c r="A46063" t="s">
        <v>310</v>
      </c>
      <c r="B46063" s="14">
        <v>44108</v>
      </c>
      <c r="C46063">
        <v>0</v>
      </c>
      <c r="D46063">
        <v>0</v>
      </c>
      <c r="E46063">
        <v>0</v>
      </c>
      <c r="F46063">
        <v>4</v>
      </c>
      <c r="G46063">
        <v>2</v>
      </c>
      <c r="H46063">
        <v>13</v>
      </c>
      <c r="I46063">
        <v>4</v>
      </c>
      <c r="J46063">
        <v>445</v>
      </c>
      <c r="K46063" t="s">
        <v>1094</v>
      </c>
      <c r="L46063">
        <v>1187</v>
      </c>
      <c r="M46063" t="s">
        <v>1377</v>
      </c>
      <c r="N46063" t="s">
        <v>2345</v>
      </c>
      <c r="O46063">
        <v>33.69839932603201</v>
      </c>
      <c r="P46063">
        <v>3.5174503384864049</v>
      </c>
      <c r="Q46063">
        <v>1</v>
      </c>
      <c r="R46063">
        <v>0</v>
      </c>
      <c r="S46063">
        <v>0.30769230769230771</v>
      </c>
      <c r="T46063">
        <v>3.8461538461538458</v>
      </c>
      <c r="U46063">
        <v>0</v>
      </c>
      <c r="V46063">
        <v>9.363604184640252</v>
      </c>
      <c r="W46063">
        <v>4.4000000000000004</v>
      </c>
      <c r="X46063">
        <v>4.3999999999999986</v>
      </c>
    </row>
    <row r="46064" spans="1:24" x14ac:dyDescent="0.2">
      <c r="A46064" t="s">
        <v>854</v>
      </c>
      <c r="B46064" s="14">
        <v>44108</v>
      </c>
      <c r="C46064">
        <v>0</v>
      </c>
      <c r="D46064">
        <v>0</v>
      </c>
      <c r="E46064">
        <v>0</v>
      </c>
      <c r="F46064">
        <v>1</v>
      </c>
      <c r="G46064">
        <v>1</v>
      </c>
      <c r="H46064">
        <v>4</v>
      </c>
      <c r="I46064">
        <v>1</v>
      </c>
      <c r="J46064">
        <v>372</v>
      </c>
      <c r="K46064" t="s">
        <v>1322</v>
      </c>
      <c r="L46064">
        <v>536</v>
      </c>
      <c r="M46064" t="s">
        <v>1921</v>
      </c>
      <c r="N46064" t="s">
        <v>2345</v>
      </c>
      <c r="O46064">
        <v>18.656716417910449</v>
      </c>
      <c r="P46064">
        <v>2.9262062109053808</v>
      </c>
      <c r="Q46064">
        <v>1</v>
      </c>
      <c r="R46064">
        <v>0</v>
      </c>
      <c r="S46064">
        <v>0.25</v>
      </c>
      <c r="T46064">
        <v>3.125</v>
      </c>
      <c r="U46064">
        <v>0</v>
      </c>
      <c r="V46064">
        <v>8.0512062109053808</v>
      </c>
      <c r="W46064">
        <v>4.4000000000000004</v>
      </c>
      <c r="X46064">
        <v>4.3999999999999986</v>
      </c>
    </row>
    <row r="46065" spans="1:24" x14ac:dyDescent="0.2">
      <c r="A46065" t="s">
        <v>855</v>
      </c>
      <c r="B46065" s="14">
        <v>44108</v>
      </c>
      <c r="C46065">
        <v>0</v>
      </c>
      <c r="D46065">
        <v>0</v>
      </c>
      <c r="E46065">
        <v>0</v>
      </c>
      <c r="F46065">
        <v>0</v>
      </c>
      <c r="G46065">
        <v>3</v>
      </c>
      <c r="H46065">
        <v>0</v>
      </c>
      <c r="I46065">
        <v>0</v>
      </c>
      <c r="J46065">
        <v>135</v>
      </c>
      <c r="K46065" t="s">
        <v>1296</v>
      </c>
      <c r="L46065">
        <v>555</v>
      </c>
      <c r="M46065" t="s">
        <v>1922</v>
      </c>
      <c r="N46065" t="s">
        <v>2345</v>
      </c>
      <c r="O46065">
        <v>0</v>
      </c>
      <c r="P46065">
        <v>0</v>
      </c>
      <c r="Q46065">
        <v>1</v>
      </c>
      <c r="R46065">
        <v>0</v>
      </c>
      <c r="S46065">
        <v>0</v>
      </c>
      <c r="T46065">
        <v>0</v>
      </c>
      <c r="U46065">
        <v>0</v>
      </c>
      <c r="V46065">
        <v>2</v>
      </c>
      <c r="W46065">
        <v>2</v>
      </c>
      <c r="X46065">
        <v>3.7142857142857131</v>
      </c>
    </row>
    <row r="46066" spans="1:24" x14ac:dyDescent="0.2">
      <c r="A46066" t="s">
        <v>856</v>
      </c>
      <c r="B46066" s="14">
        <v>44108</v>
      </c>
      <c r="C46066">
        <v>0</v>
      </c>
      <c r="D46066">
        <v>0</v>
      </c>
      <c r="E46066">
        <v>0</v>
      </c>
      <c r="F46066">
        <v>0</v>
      </c>
      <c r="G46066">
        <v>1</v>
      </c>
      <c r="H46066">
        <v>0</v>
      </c>
      <c r="I46066">
        <v>0</v>
      </c>
      <c r="J46066">
        <v>184</v>
      </c>
      <c r="K46066" t="s">
        <v>1288</v>
      </c>
      <c r="L46066">
        <v>868</v>
      </c>
      <c r="M46066" t="s">
        <v>1923</v>
      </c>
      <c r="N46066" t="s">
        <v>2345</v>
      </c>
      <c r="O46066">
        <v>0</v>
      </c>
      <c r="P46066">
        <v>0</v>
      </c>
      <c r="Q46066">
        <v>1</v>
      </c>
      <c r="R46066">
        <v>0</v>
      </c>
      <c r="S46066">
        <v>0</v>
      </c>
      <c r="T46066">
        <v>0</v>
      </c>
      <c r="U46066">
        <v>0</v>
      </c>
      <c r="V46066">
        <v>2</v>
      </c>
      <c r="W46066">
        <v>2</v>
      </c>
      <c r="X46066">
        <v>2.342857142857143</v>
      </c>
    </row>
    <row r="46067" spans="1:24" x14ac:dyDescent="0.2">
      <c r="A46067" t="s">
        <v>851</v>
      </c>
      <c r="B46067" s="14">
        <v>44108</v>
      </c>
      <c r="C46067">
        <v>0</v>
      </c>
      <c r="D46067">
        <v>0</v>
      </c>
      <c r="E46067">
        <v>0</v>
      </c>
      <c r="F46067">
        <v>0</v>
      </c>
      <c r="G46067">
        <v>2</v>
      </c>
      <c r="H46067">
        <v>0</v>
      </c>
      <c r="I46067">
        <v>0</v>
      </c>
      <c r="J46067">
        <v>335</v>
      </c>
      <c r="K46067" t="s">
        <v>1094</v>
      </c>
      <c r="L46067">
        <v>946</v>
      </c>
      <c r="M46067" t="s">
        <v>1918</v>
      </c>
      <c r="N46067" t="s">
        <v>2345</v>
      </c>
      <c r="O46067">
        <v>0</v>
      </c>
      <c r="P46067">
        <v>0</v>
      </c>
      <c r="Q46067">
        <v>1</v>
      </c>
      <c r="R46067">
        <v>0</v>
      </c>
      <c r="S46067">
        <v>0</v>
      </c>
      <c r="T46067">
        <v>0</v>
      </c>
      <c r="U46067">
        <v>0</v>
      </c>
      <c r="V46067">
        <v>2</v>
      </c>
      <c r="W46067">
        <v>2</v>
      </c>
      <c r="X46067">
        <v>2.6857142857142851</v>
      </c>
    </row>
    <row r="46068" spans="1:24" x14ac:dyDescent="0.2">
      <c r="A46068" t="s">
        <v>865</v>
      </c>
      <c r="B46068" s="14">
        <v>44108</v>
      </c>
      <c r="C46068">
        <v>0</v>
      </c>
      <c r="D46068">
        <v>0</v>
      </c>
      <c r="E46068">
        <v>0</v>
      </c>
      <c r="F46068">
        <v>0</v>
      </c>
      <c r="G46068">
        <v>2</v>
      </c>
      <c r="H46068">
        <v>0</v>
      </c>
      <c r="I46068">
        <v>0</v>
      </c>
      <c r="J46068">
        <v>178</v>
      </c>
      <c r="K46068" t="s">
        <v>1318</v>
      </c>
      <c r="L46068">
        <v>981</v>
      </c>
      <c r="M46068" t="s">
        <v>1932</v>
      </c>
      <c r="N46068" t="s">
        <v>2345</v>
      </c>
      <c r="O46068">
        <v>0</v>
      </c>
      <c r="P46068">
        <v>0</v>
      </c>
      <c r="Q46068">
        <v>1</v>
      </c>
      <c r="R46068">
        <v>0</v>
      </c>
      <c r="S46068">
        <v>0</v>
      </c>
      <c r="T46068">
        <v>0</v>
      </c>
      <c r="U46068">
        <v>0</v>
      </c>
      <c r="V46068">
        <v>2</v>
      </c>
      <c r="W46068">
        <v>2</v>
      </c>
      <c r="X46068">
        <v>2</v>
      </c>
    </row>
    <row r="46069" spans="1:24" x14ac:dyDescent="0.2">
      <c r="A46069" t="s">
        <v>794</v>
      </c>
      <c r="B46069" s="14">
        <v>44108</v>
      </c>
      <c r="C46069">
        <v>0</v>
      </c>
      <c r="D46069">
        <v>0</v>
      </c>
      <c r="E46069">
        <v>0</v>
      </c>
      <c r="F46069">
        <v>3</v>
      </c>
      <c r="G46069">
        <v>8</v>
      </c>
      <c r="H46069">
        <v>13</v>
      </c>
      <c r="I46069">
        <v>3</v>
      </c>
      <c r="J46069">
        <v>4701</v>
      </c>
      <c r="K46069" t="s">
        <v>1310</v>
      </c>
      <c r="L46069">
        <v>726</v>
      </c>
      <c r="M46069" t="s">
        <v>1861</v>
      </c>
      <c r="N46069" t="s">
        <v>2345</v>
      </c>
      <c r="O46069">
        <v>41.32231404958678</v>
      </c>
      <c r="P46069">
        <v>3.721402645819496</v>
      </c>
      <c r="Q46069">
        <v>1</v>
      </c>
      <c r="R46069">
        <v>0</v>
      </c>
      <c r="S46069">
        <v>0.23076923076923081</v>
      </c>
      <c r="T46069">
        <v>2.884615384615385</v>
      </c>
      <c r="U46069">
        <v>0</v>
      </c>
      <c r="V46069">
        <v>8.6060180304348819</v>
      </c>
      <c r="W46069">
        <v>4.4000000000000004</v>
      </c>
      <c r="X46069">
        <v>5.2571428571428553</v>
      </c>
    </row>
    <row r="46070" spans="1:24" x14ac:dyDescent="0.2">
      <c r="A46070" t="s">
        <v>405</v>
      </c>
      <c r="B46070" s="14">
        <v>44108</v>
      </c>
      <c r="C46070">
        <v>0</v>
      </c>
      <c r="D46070">
        <v>0</v>
      </c>
      <c r="E46070">
        <v>0</v>
      </c>
      <c r="F46070">
        <v>0</v>
      </c>
      <c r="G46070">
        <v>0</v>
      </c>
      <c r="H46070">
        <v>0</v>
      </c>
      <c r="I46070">
        <v>0</v>
      </c>
      <c r="J46070">
        <v>339</v>
      </c>
      <c r="K46070" t="s">
        <v>1284</v>
      </c>
      <c r="L46070">
        <v>672</v>
      </c>
      <c r="M46070" t="s">
        <v>1472</v>
      </c>
      <c r="N46070" t="s">
        <v>2345</v>
      </c>
      <c r="O46070">
        <v>0</v>
      </c>
      <c r="P46070">
        <v>0</v>
      </c>
      <c r="Q46070">
        <v>1</v>
      </c>
      <c r="R46070">
        <v>0</v>
      </c>
      <c r="S46070">
        <v>0</v>
      </c>
      <c r="T46070">
        <v>0</v>
      </c>
      <c r="U46070">
        <v>0</v>
      </c>
      <c r="V46070">
        <v>2</v>
      </c>
      <c r="W46070">
        <v>2</v>
      </c>
      <c r="X46070">
        <v>2</v>
      </c>
    </row>
    <row r="46071" spans="1:24" x14ac:dyDescent="0.2">
      <c r="A46071" t="s">
        <v>868</v>
      </c>
      <c r="B46071" s="14">
        <v>44108</v>
      </c>
      <c r="C46071">
        <v>0</v>
      </c>
      <c r="D46071">
        <v>0</v>
      </c>
      <c r="E46071">
        <v>0</v>
      </c>
      <c r="F46071">
        <v>0</v>
      </c>
      <c r="G46071">
        <v>0</v>
      </c>
      <c r="H46071">
        <v>0</v>
      </c>
      <c r="I46071">
        <v>0</v>
      </c>
      <c r="J46071">
        <v>460</v>
      </c>
      <c r="K46071" t="s">
        <v>1287</v>
      </c>
      <c r="L46071">
        <v>621</v>
      </c>
      <c r="M46071" t="s">
        <v>1935</v>
      </c>
      <c r="N46071" t="s">
        <v>2345</v>
      </c>
      <c r="O46071">
        <v>0</v>
      </c>
      <c r="P46071">
        <v>0</v>
      </c>
      <c r="Q46071">
        <v>1</v>
      </c>
      <c r="R46071">
        <v>0</v>
      </c>
      <c r="S46071">
        <v>0</v>
      </c>
      <c r="T46071">
        <v>0</v>
      </c>
      <c r="U46071">
        <v>0</v>
      </c>
      <c r="V46071">
        <v>2</v>
      </c>
      <c r="W46071">
        <v>2</v>
      </c>
      <c r="X46071">
        <v>2</v>
      </c>
    </row>
    <row r="46072" spans="1:24" x14ac:dyDescent="0.2">
      <c r="A46072" t="s">
        <v>403</v>
      </c>
      <c r="B46072" s="14">
        <v>44108</v>
      </c>
      <c r="C46072">
        <v>0</v>
      </c>
      <c r="D46072">
        <v>0</v>
      </c>
      <c r="E46072">
        <v>0</v>
      </c>
      <c r="F46072">
        <v>1</v>
      </c>
      <c r="G46072">
        <v>2</v>
      </c>
      <c r="H46072">
        <v>2</v>
      </c>
      <c r="I46072">
        <v>1</v>
      </c>
      <c r="J46072">
        <v>127</v>
      </c>
      <c r="K46072" t="s">
        <v>1287</v>
      </c>
      <c r="L46072">
        <v>479</v>
      </c>
      <c r="M46072" t="s">
        <v>1470</v>
      </c>
      <c r="N46072" t="s">
        <v>2345</v>
      </c>
      <c r="O46072">
        <v>20.876826722338201</v>
      </c>
      <c r="P46072">
        <v>3.0386397745652669</v>
      </c>
      <c r="Q46072">
        <v>1</v>
      </c>
      <c r="R46072">
        <v>0</v>
      </c>
      <c r="S46072">
        <v>0.5</v>
      </c>
      <c r="T46072">
        <v>6.25</v>
      </c>
      <c r="U46072">
        <v>0</v>
      </c>
      <c r="V46072">
        <v>11.28863977456527</v>
      </c>
      <c r="W46072">
        <v>4.4000000000000004</v>
      </c>
      <c r="X46072">
        <v>4.3999999999999986</v>
      </c>
    </row>
    <row r="46073" spans="1:24" x14ac:dyDescent="0.2">
      <c r="A46073" t="s">
        <v>399</v>
      </c>
      <c r="B46073" s="14">
        <v>44108</v>
      </c>
      <c r="C46073">
        <v>0</v>
      </c>
      <c r="D46073">
        <v>0</v>
      </c>
      <c r="E46073">
        <v>0</v>
      </c>
      <c r="F46073">
        <v>0</v>
      </c>
      <c r="G46073">
        <v>5</v>
      </c>
      <c r="H46073">
        <v>0</v>
      </c>
      <c r="I46073">
        <v>0</v>
      </c>
      <c r="J46073">
        <v>789</v>
      </c>
      <c r="K46073" t="s">
        <v>1305</v>
      </c>
      <c r="L46073">
        <v>624</v>
      </c>
      <c r="M46073" t="s">
        <v>1466</v>
      </c>
      <c r="N46073" t="s">
        <v>2345</v>
      </c>
      <c r="O46073">
        <v>0</v>
      </c>
      <c r="P46073">
        <v>0</v>
      </c>
      <c r="Q46073">
        <v>1</v>
      </c>
      <c r="R46073">
        <v>0</v>
      </c>
      <c r="S46073">
        <v>0</v>
      </c>
      <c r="T46073">
        <v>0</v>
      </c>
      <c r="U46073">
        <v>0</v>
      </c>
      <c r="V46073">
        <v>2</v>
      </c>
      <c r="W46073">
        <v>2</v>
      </c>
      <c r="X46073">
        <v>3.714285714285714</v>
      </c>
    </row>
    <row r="46074" spans="1:24" x14ac:dyDescent="0.2">
      <c r="A46074" t="s">
        <v>870</v>
      </c>
      <c r="B46074" s="14">
        <v>44108</v>
      </c>
      <c r="C46074">
        <v>0</v>
      </c>
      <c r="D46074">
        <v>0</v>
      </c>
      <c r="E46074">
        <v>0</v>
      </c>
      <c r="F46074">
        <v>0</v>
      </c>
      <c r="G46074">
        <v>1</v>
      </c>
      <c r="H46074">
        <v>0</v>
      </c>
      <c r="I46074">
        <v>0</v>
      </c>
      <c r="J46074">
        <v>713</v>
      </c>
      <c r="K46074" t="s">
        <v>1312</v>
      </c>
      <c r="L46074">
        <v>428</v>
      </c>
      <c r="M46074" t="s">
        <v>1937</v>
      </c>
      <c r="N46074" t="s">
        <v>2345</v>
      </c>
      <c r="O46074">
        <v>0</v>
      </c>
      <c r="P46074">
        <v>0</v>
      </c>
      <c r="Q46074">
        <v>1</v>
      </c>
      <c r="R46074">
        <v>0</v>
      </c>
      <c r="S46074">
        <v>0</v>
      </c>
      <c r="T46074">
        <v>0</v>
      </c>
      <c r="U46074">
        <v>0</v>
      </c>
      <c r="V46074">
        <v>2</v>
      </c>
      <c r="W46074">
        <v>2</v>
      </c>
      <c r="X46074">
        <v>2</v>
      </c>
    </row>
    <row r="46075" spans="1:24" x14ac:dyDescent="0.2">
      <c r="A46075" t="s">
        <v>454</v>
      </c>
      <c r="B46075" s="14">
        <v>44108</v>
      </c>
      <c r="C46075">
        <v>0</v>
      </c>
      <c r="D46075">
        <v>0</v>
      </c>
      <c r="E46075">
        <v>0</v>
      </c>
      <c r="F46075">
        <v>2</v>
      </c>
      <c r="G46075">
        <v>1</v>
      </c>
      <c r="H46075">
        <v>9</v>
      </c>
      <c r="I46075">
        <v>1</v>
      </c>
      <c r="J46075">
        <v>1228</v>
      </c>
      <c r="K46075" t="s">
        <v>1301</v>
      </c>
      <c r="L46075">
        <v>1024</v>
      </c>
      <c r="M46075" t="s">
        <v>1521</v>
      </c>
      <c r="N46075" t="s">
        <v>2345</v>
      </c>
      <c r="O46075">
        <v>19.53125</v>
      </c>
      <c r="P46075">
        <v>2.972015746936675</v>
      </c>
      <c r="Q46075">
        <v>1</v>
      </c>
      <c r="R46075">
        <v>0</v>
      </c>
      <c r="S46075">
        <v>0.1111111111111111</v>
      </c>
      <c r="T46075">
        <v>1.3888888888888891</v>
      </c>
      <c r="U46075">
        <v>0</v>
      </c>
      <c r="V46075">
        <v>6.3609046358255643</v>
      </c>
      <c r="W46075">
        <v>4.4000000000000004</v>
      </c>
      <c r="X46075">
        <v>4.3999999999999986</v>
      </c>
    </row>
    <row r="46076" spans="1:24" x14ac:dyDescent="0.2">
      <c r="A46076" t="s">
        <v>313</v>
      </c>
      <c r="B46076" s="14">
        <v>44108</v>
      </c>
      <c r="C46076">
        <v>0</v>
      </c>
      <c r="D46076">
        <v>0</v>
      </c>
      <c r="E46076">
        <v>0</v>
      </c>
      <c r="F46076">
        <v>1</v>
      </c>
      <c r="G46076">
        <v>2</v>
      </c>
      <c r="H46076">
        <v>4</v>
      </c>
      <c r="I46076">
        <v>1</v>
      </c>
      <c r="J46076">
        <v>247</v>
      </c>
      <c r="K46076" t="s">
        <v>1302</v>
      </c>
      <c r="L46076">
        <v>1174</v>
      </c>
      <c r="M46076" t="s">
        <v>1380</v>
      </c>
      <c r="N46076" t="s">
        <v>2345</v>
      </c>
      <c r="O46076">
        <v>8.5178875638841571</v>
      </c>
      <c r="P46076">
        <v>2.142168371588141</v>
      </c>
      <c r="Q46076">
        <v>1</v>
      </c>
      <c r="R46076">
        <v>0</v>
      </c>
      <c r="S46076">
        <v>0.25</v>
      </c>
      <c r="T46076">
        <v>3.125</v>
      </c>
      <c r="U46076">
        <v>0</v>
      </c>
      <c r="V46076">
        <v>7.2671683715881414</v>
      </c>
      <c r="W46076">
        <v>4.4000000000000004</v>
      </c>
      <c r="X46076">
        <v>4.3999999999999986</v>
      </c>
    </row>
    <row r="46077" spans="1:24" x14ac:dyDescent="0.2">
      <c r="A46077" t="s">
        <v>595</v>
      </c>
      <c r="B46077" s="14">
        <v>44108</v>
      </c>
      <c r="C46077">
        <v>0</v>
      </c>
      <c r="D46077">
        <v>0</v>
      </c>
      <c r="E46077">
        <v>0</v>
      </c>
      <c r="F46077">
        <v>0</v>
      </c>
      <c r="G46077">
        <v>0</v>
      </c>
      <c r="H46077">
        <v>0</v>
      </c>
      <c r="I46077">
        <v>0</v>
      </c>
      <c r="J46077">
        <v>437</v>
      </c>
      <c r="K46077" t="s">
        <v>1300</v>
      </c>
      <c r="L46077">
        <v>983</v>
      </c>
      <c r="M46077" t="s">
        <v>1662</v>
      </c>
      <c r="N46077" t="s">
        <v>2345</v>
      </c>
      <c r="O46077">
        <v>0</v>
      </c>
      <c r="P46077">
        <v>0</v>
      </c>
      <c r="Q46077">
        <v>1</v>
      </c>
      <c r="R46077">
        <v>0</v>
      </c>
      <c r="S46077">
        <v>0</v>
      </c>
      <c r="T46077">
        <v>0</v>
      </c>
      <c r="U46077">
        <v>0</v>
      </c>
      <c r="V46077">
        <v>2</v>
      </c>
      <c r="W46077">
        <v>2</v>
      </c>
      <c r="X46077">
        <v>2</v>
      </c>
    </row>
    <row r="46078" spans="1:24" x14ac:dyDescent="0.2">
      <c r="A46078" t="s">
        <v>874</v>
      </c>
      <c r="B46078" s="14">
        <v>44108</v>
      </c>
      <c r="C46078">
        <v>0</v>
      </c>
      <c r="D46078">
        <v>0</v>
      </c>
      <c r="E46078">
        <v>0</v>
      </c>
      <c r="F46078">
        <v>0</v>
      </c>
      <c r="G46078">
        <v>0</v>
      </c>
      <c r="H46078">
        <v>0</v>
      </c>
      <c r="I46078">
        <v>0</v>
      </c>
      <c r="J46078">
        <v>1260</v>
      </c>
      <c r="K46078" t="s">
        <v>1326</v>
      </c>
      <c r="L46078">
        <v>621</v>
      </c>
      <c r="M46078" t="s">
        <v>1941</v>
      </c>
      <c r="N46078" t="s">
        <v>2345</v>
      </c>
      <c r="O46078">
        <v>0</v>
      </c>
      <c r="P46078">
        <v>0</v>
      </c>
      <c r="Q46078">
        <v>1</v>
      </c>
      <c r="R46078">
        <v>0</v>
      </c>
      <c r="S46078">
        <v>0</v>
      </c>
      <c r="T46078">
        <v>0</v>
      </c>
      <c r="U46078">
        <v>0</v>
      </c>
      <c r="V46078">
        <v>2</v>
      </c>
      <c r="W46078">
        <v>2</v>
      </c>
      <c r="X46078">
        <v>2</v>
      </c>
    </row>
    <row r="46079" spans="1:24" x14ac:dyDescent="0.2">
      <c r="A46079" t="s">
        <v>594</v>
      </c>
      <c r="B46079" s="14">
        <v>44108</v>
      </c>
      <c r="C46079">
        <v>0</v>
      </c>
      <c r="D46079">
        <v>0</v>
      </c>
      <c r="E46079">
        <v>0</v>
      </c>
      <c r="F46079">
        <v>1</v>
      </c>
      <c r="G46079">
        <v>4</v>
      </c>
      <c r="H46079">
        <v>1</v>
      </c>
      <c r="I46079">
        <v>1</v>
      </c>
      <c r="J46079">
        <v>324</v>
      </c>
      <c r="K46079" t="s">
        <v>1322</v>
      </c>
      <c r="L46079">
        <v>555</v>
      </c>
      <c r="M46079" t="s">
        <v>1661</v>
      </c>
      <c r="N46079" t="s">
        <v>2345</v>
      </c>
      <c r="O46079">
        <v>18.018018018018019</v>
      </c>
      <c r="P46079">
        <v>2.8913722582297479</v>
      </c>
      <c r="Q46079">
        <v>1</v>
      </c>
      <c r="R46079">
        <v>0</v>
      </c>
      <c r="S46079">
        <v>1</v>
      </c>
      <c r="T46079">
        <v>12.5</v>
      </c>
      <c r="U46079">
        <v>0</v>
      </c>
      <c r="V46079">
        <v>17.391372258229751</v>
      </c>
      <c r="W46079">
        <v>4.4000000000000004</v>
      </c>
      <c r="X46079">
        <v>4.3999999999999986</v>
      </c>
    </row>
    <row r="46080" spans="1:24" x14ac:dyDescent="0.2">
      <c r="A46080" t="s">
        <v>850</v>
      </c>
      <c r="B46080" s="14">
        <v>44108</v>
      </c>
      <c r="C46080">
        <v>0</v>
      </c>
      <c r="D46080">
        <v>0</v>
      </c>
      <c r="E46080">
        <v>0</v>
      </c>
      <c r="F46080">
        <v>0</v>
      </c>
      <c r="G46080">
        <v>2</v>
      </c>
      <c r="H46080">
        <v>0</v>
      </c>
      <c r="I46080">
        <v>0</v>
      </c>
      <c r="J46080">
        <v>1377</v>
      </c>
      <c r="K46080" t="s">
        <v>1305</v>
      </c>
      <c r="L46080">
        <v>188</v>
      </c>
      <c r="M46080" t="s">
        <v>1917</v>
      </c>
      <c r="N46080" t="s">
        <v>2345</v>
      </c>
      <c r="O46080">
        <v>0</v>
      </c>
      <c r="P46080">
        <v>0</v>
      </c>
      <c r="Q46080">
        <v>1</v>
      </c>
      <c r="R46080">
        <v>0</v>
      </c>
      <c r="S46080">
        <v>0</v>
      </c>
      <c r="T46080">
        <v>0</v>
      </c>
      <c r="U46080">
        <v>0</v>
      </c>
      <c r="V46080">
        <v>2</v>
      </c>
      <c r="W46080">
        <v>2</v>
      </c>
      <c r="X46080">
        <v>3.7142857142857131</v>
      </c>
    </row>
    <row r="46081" spans="1:24" x14ac:dyDescent="0.2">
      <c r="A46081" t="s">
        <v>460</v>
      </c>
      <c r="B46081" s="14">
        <v>44108</v>
      </c>
      <c r="C46081">
        <v>1</v>
      </c>
      <c r="D46081">
        <v>3</v>
      </c>
      <c r="E46081">
        <v>1</v>
      </c>
      <c r="F46081">
        <v>3</v>
      </c>
      <c r="G46081">
        <v>7</v>
      </c>
      <c r="H46081">
        <v>16</v>
      </c>
      <c r="I46081">
        <v>3</v>
      </c>
      <c r="J46081">
        <v>282</v>
      </c>
      <c r="K46081" t="s">
        <v>1293</v>
      </c>
      <c r="L46081">
        <v>1171</v>
      </c>
      <c r="M46081" t="s">
        <v>1527</v>
      </c>
      <c r="N46081" t="s">
        <v>2345</v>
      </c>
      <c r="O46081">
        <v>25.61912894961571</v>
      </c>
      <c r="P46081">
        <v>3.2433392970465751</v>
      </c>
      <c r="Q46081">
        <v>1</v>
      </c>
      <c r="R46081">
        <v>0</v>
      </c>
      <c r="S46081">
        <v>0.1875</v>
      </c>
      <c r="T46081">
        <v>2.34375</v>
      </c>
      <c r="U46081">
        <v>0</v>
      </c>
      <c r="V46081">
        <v>7.5870892970465746</v>
      </c>
      <c r="W46081">
        <v>4.4000000000000004</v>
      </c>
      <c r="X46081">
        <v>4.3999999999999986</v>
      </c>
    </row>
    <row r="46082" spans="1:24" x14ac:dyDescent="0.2">
      <c r="A46082" t="s">
        <v>795</v>
      </c>
      <c r="B46082" s="14">
        <v>44108</v>
      </c>
      <c r="C46082">
        <v>0</v>
      </c>
      <c r="D46082">
        <v>0</v>
      </c>
      <c r="E46082">
        <v>0</v>
      </c>
      <c r="F46082">
        <v>7</v>
      </c>
      <c r="G46082">
        <v>15</v>
      </c>
      <c r="H46082">
        <v>17</v>
      </c>
      <c r="I46082">
        <v>7</v>
      </c>
      <c r="J46082">
        <v>3571</v>
      </c>
      <c r="K46082" t="s">
        <v>1286</v>
      </c>
      <c r="L46082">
        <v>1016</v>
      </c>
      <c r="M46082" t="s">
        <v>1862</v>
      </c>
      <c r="N46082" t="s">
        <v>2345</v>
      </c>
      <c r="O46082">
        <v>68.897637795275585</v>
      </c>
      <c r="P46082">
        <v>4.2326218928930688</v>
      </c>
      <c r="Q46082">
        <v>0.66666666666666663</v>
      </c>
      <c r="R46082">
        <v>-0.81093021621632888</v>
      </c>
      <c r="S46082">
        <v>0.41176470588235292</v>
      </c>
      <c r="T46082">
        <v>5.1470588235294112</v>
      </c>
      <c r="U46082">
        <v>0</v>
      </c>
      <c r="V46082">
        <v>10.56875050020615</v>
      </c>
      <c r="W46082">
        <v>5.9</v>
      </c>
      <c r="X46082">
        <v>8.4571428571428573</v>
      </c>
    </row>
    <row r="46083" spans="1:24" x14ac:dyDescent="0.2">
      <c r="A46083" t="s">
        <v>725</v>
      </c>
      <c r="B46083" s="14">
        <v>44108</v>
      </c>
      <c r="C46083">
        <v>0</v>
      </c>
      <c r="D46083">
        <v>0</v>
      </c>
      <c r="E46083">
        <v>0</v>
      </c>
      <c r="F46083">
        <v>0</v>
      </c>
      <c r="G46083">
        <v>1</v>
      </c>
      <c r="H46083">
        <v>0</v>
      </c>
      <c r="I46083">
        <v>0</v>
      </c>
      <c r="J46083">
        <v>721</v>
      </c>
      <c r="K46083" t="s">
        <v>1290</v>
      </c>
      <c r="L46083">
        <v>626</v>
      </c>
      <c r="M46083" t="s">
        <v>1792</v>
      </c>
      <c r="N46083" t="s">
        <v>2345</v>
      </c>
      <c r="O46083">
        <v>0</v>
      </c>
      <c r="P46083">
        <v>0</v>
      </c>
      <c r="Q46083">
        <v>1</v>
      </c>
      <c r="R46083">
        <v>0</v>
      </c>
      <c r="S46083">
        <v>0</v>
      </c>
      <c r="T46083">
        <v>0</v>
      </c>
      <c r="U46083">
        <v>0</v>
      </c>
      <c r="V46083">
        <v>2</v>
      </c>
      <c r="W46083">
        <v>2</v>
      </c>
      <c r="X46083">
        <v>3.028571428571428</v>
      </c>
    </row>
    <row r="46084" spans="1:24" x14ac:dyDescent="0.2">
      <c r="A46084" t="s">
        <v>603</v>
      </c>
      <c r="B46084" s="14">
        <v>44108</v>
      </c>
      <c r="C46084">
        <v>0</v>
      </c>
      <c r="D46084">
        <v>0</v>
      </c>
      <c r="E46084">
        <v>0</v>
      </c>
      <c r="F46084">
        <v>0</v>
      </c>
      <c r="G46084">
        <v>5</v>
      </c>
      <c r="H46084">
        <v>0</v>
      </c>
      <c r="I46084">
        <v>0</v>
      </c>
      <c r="J46084">
        <v>304</v>
      </c>
      <c r="K46084" t="s">
        <v>1300</v>
      </c>
      <c r="L46084">
        <v>726</v>
      </c>
      <c r="M46084" t="s">
        <v>1670</v>
      </c>
      <c r="N46084" t="s">
        <v>2345</v>
      </c>
      <c r="O46084">
        <v>0</v>
      </c>
      <c r="P46084">
        <v>0</v>
      </c>
      <c r="Q46084">
        <v>1</v>
      </c>
      <c r="R46084">
        <v>0</v>
      </c>
      <c r="S46084">
        <v>0</v>
      </c>
      <c r="T46084">
        <v>0</v>
      </c>
      <c r="U46084">
        <v>0</v>
      </c>
      <c r="V46084">
        <v>2</v>
      </c>
      <c r="W46084">
        <v>2</v>
      </c>
      <c r="X46084">
        <v>2.6857142857142851</v>
      </c>
    </row>
    <row r="46085" spans="1:24" x14ac:dyDescent="0.2">
      <c r="A46085" t="s">
        <v>564</v>
      </c>
      <c r="B46085" s="14">
        <v>44108</v>
      </c>
      <c r="C46085">
        <v>0</v>
      </c>
      <c r="D46085">
        <v>0</v>
      </c>
      <c r="E46085">
        <v>0</v>
      </c>
      <c r="F46085">
        <v>6</v>
      </c>
      <c r="G46085">
        <v>3</v>
      </c>
      <c r="H46085">
        <v>9</v>
      </c>
      <c r="I46085">
        <v>6</v>
      </c>
      <c r="J46085">
        <v>861</v>
      </c>
      <c r="K46085" t="s">
        <v>1322</v>
      </c>
      <c r="L46085">
        <v>876</v>
      </c>
      <c r="M46085" t="s">
        <v>1631</v>
      </c>
      <c r="N46085" t="s">
        <v>2345</v>
      </c>
      <c r="O46085">
        <v>68.493150684931507</v>
      </c>
      <c r="P46085">
        <v>4.2267337502678464</v>
      </c>
      <c r="Q46085">
        <v>1</v>
      </c>
      <c r="R46085">
        <v>0</v>
      </c>
      <c r="S46085">
        <v>0.66666666666666663</v>
      </c>
      <c r="T46085">
        <v>8.3333333333333321</v>
      </c>
      <c r="U46085">
        <v>0</v>
      </c>
      <c r="V46085">
        <v>14.560067083601179</v>
      </c>
      <c r="W46085">
        <v>5.9</v>
      </c>
      <c r="X46085">
        <v>5.4714285714285698</v>
      </c>
    </row>
    <row r="46086" spans="1:24" x14ac:dyDescent="0.2">
      <c r="A46086" t="s">
        <v>726</v>
      </c>
      <c r="B46086" s="14">
        <v>44108</v>
      </c>
      <c r="C46086">
        <v>0</v>
      </c>
      <c r="D46086">
        <v>0</v>
      </c>
      <c r="E46086">
        <v>0</v>
      </c>
      <c r="F46086">
        <v>0</v>
      </c>
      <c r="G46086">
        <v>0</v>
      </c>
      <c r="H46086">
        <v>0</v>
      </c>
      <c r="I46086">
        <v>0</v>
      </c>
      <c r="J46086">
        <v>885</v>
      </c>
      <c r="K46086" t="s">
        <v>1326</v>
      </c>
      <c r="L46086">
        <v>484</v>
      </c>
      <c r="M46086" t="s">
        <v>1793</v>
      </c>
      <c r="N46086" t="s">
        <v>2345</v>
      </c>
      <c r="O46086">
        <v>0</v>
      </c>
      <c r="P46086">
        <v>0</v>
      </c>
      <c r="Q46086">
        <v>1</v>
      </c>
      <c r="R46086">
        <v>0</v>
      </c>
      <c r="S46086">
        <v>0</v>
      </c>
      <c r="T46086">
        <v>0</v>
      </c>
      <c r="U46086">
        <v>0</v>
      </c>
      <c r="V46086">
        <v>2</v>
      </c>
      <c r="W46086">
        <v>2</v>
      </c>
      <c r="X46086">
        <v>2</v>
      </c>
    </row>
    <row r="46087" spans="1:24" x14ac:dyDescent="0.2">
      <c r="A46087" t="s">
        <v>432</v>
      </c>
      <c r="B46087" s="14">
        <v>44108</v>
      </c>
      <c r="C46087">
        <v>0</v>
      </c>
      <c r="D46087">
        <v>0</v>
      </c>
      <c r="E46087">
        <v>0</v>
      </c>
      <c r="F46087">
        <v>0</v>
      </c>
      <c r="G46087">
        <v>1</v>
      </c>
      <c r="H46087">
        <v>0</v>
      </c>
      <c r="I46087">
        <v>0</v>
      </c>
      <c r="J46087">
        <v>36</v>
      </c>
      <c r="K46087" t="s">
        <v>1131</v>
      </c>
      <c r="L46087">
        <v>629</v>
      </c>
      <c r="M46087" t="s">
        <v>1499</v>
      </c>
      <c r="N46087" t="s">
        <v>2345</v>
      </c>
      <c r="O46087">
        <v>0</v>
      </c>
      <c r="P46087">
        <v>0</v>
      </c>
      <c r="Q46087">
        <v>1</v>
      </c>
      <c r="R46087">
        <v>0</v>
      </c>
      <c r="S46087">
        <v>0</v>
      </c>
      <c r="T46087">
        <v>0</v>
      </c>
      <c r="U46087">
        <v>0</v>
      </c>
      <c r="V46087">
        <v>2</v>
      </c>
      <c r="W46087">
        <v>2</v>
      </c>
      <c r="X46087">
        <v>3.7142857142857131</v>
      </c>
    </row>
    <row r="46088" spans="1:24" x14ac:dyDescent="0.2">
      <c r="A46088" t="s">
        <v>480</v>
      </c>
      <c r="B46088" s="14">
        <v>44108</v>
      </c>
      <c r="C46088">
        <v>0</v>
      </c>
      <c r="D46088">
        <v>0</v>
      </c>
      <c r="E46088">
        <v>0</v>
      </c>
      <c r="F46088">
        <v>0</v>
      </c>
      <c r="G46088">
        <v>2</v>
      </c>
      <c r="H46088">
        <v>0</v>
      </c>
      <c r="I46088">
        <v>0</v>
      </c>
      <c r="J46088">
        <v>284</v>
      </c>
      <c r="K46088" t="s">
        <v>1288</v>
      </c>
      <c r="L46088">
        <v>1293</v>
      </c>
      <c r="M46088" t="s">
        <v>1547</v>
      </c>
      <c r="N46088" t="s">
        <v>2345</v>
      </c>
      <c r="O46088">
        <v>0</v>
      </c>
      <c r="P46088">
        <v>0</v>
      </c>
      <c r="Q46088">
        <v>1</v>
      </c>
      <c r="R46088">
        <v>0</v>
      </c>
      <c r="S46088">
        <v>0</v>
      </c>
      <c r="T46088">
        <v>0</v>
      </c>
      <c r="U46088">
        <v>0</v>
      </c>
      <c r="V46088">
        <v>2</v>
      </c>
      <c r="W46088">
        <v>2</v>
      </c>
      <c r="X46088">
        <v>3.56240856851614</v>
      </c>
    </row>
    <row r="46089" spans="1:24" x14ac:dyDescent="0.2">
      <c r="A46089" t="s">
        <v>729</v>
      </c>
      <c r="B46089" s="14">
        <v>44108</v>
      </c>
      <c r="C46089">
        <v>0</v>
      </c>
      <c r="D46089">
        <v>0</v>
      </c>
      <c r="E46089">
        <v>0</v>
      </c>
      <c r="F46089">
        <v>0</v>
      </c>
      <c r="G46089">
        <v>0</v>
      </c>
      <c r="H46089">
        <v>0</v>
      </c>
      <c r="I46089">
        <v>0</v>
      </c>
      <c r="J46089">
        <v>293</v>
      </c>
      <c r="K46089" t="s">
        <v>1314</v>
      </c>
      <c r="L46089">
        <v>585</v>
      </c>
      <c r="M46089" t="s">
        <v>1796</v>
      </c>
      <c r="N46089" t="s">
        <v>2345</v>
      </c>
      <c r="O46089">
        <v>0</v>
      </c>
      <c r="P46089">
        <v>0</v>
      </c>
      <c r="Q46089">
        <v>1</v>
      </c>
      <c r="R46089">
        <v>0</v>
      </c>
      <c r="S46089">
        <v>0</v>
      </c>
      <c r="T46089">
        <v>0</v>
      </c>
      <c r="U46089">
        <v>0</v>
      </c>
      <c r="V46089">
        <v>2</v>
      </c>
      <c r="W46089">
        <v>2</v>
      </c>
      <c r="X46089">
        <v>2</v>
      </c>
    </row>
    <row r="46090" spans="1:24" x14ac:dyDescent="0.2">
      <c r="A46090" t="s">
        <v>323</v>
      </c>
      <c r="B46090" s="14">
        <v>44108</v>
      </c>
      <c r="C46090">
        <v>0</v>
      </c>
      <c r="D46090">
        <v>0</v>
      </c>
      <c r="E46090">
        <v>0</v>
      </c>
      <c r="F46090">
        <v>4</v>
      </c>
      <c r="G46090">
        <v>1</v>
      </c>
      <c r="H46090">
        <v>12</v>
      </c>
      <c r="I46090">
        <v>4</v>
      </c>
      <c r="J46090">
        <v>142</v>
      </c>
      <c r="K46090" t="s">
        <v>1296</v>
      </c>
      <c r="L46090">
        <v>1027</v>
      </c>
      <c r="M46090" t="s">
        <v>1390</v>
      </c>
      <c r="N46090" t="s">
        <v>2345</v>
      </c>
      <c r="O46090">
        <v>38.948393378773133</v>
      </c>
      <c r="P46090">
        <v>3.6622375231675148</v>
      </c>
      <c r="Q46090">
        <v>1</v>
      </c>
      <c r="R46090">
        <v>0</v>
      </c>
      <c r="S46090">
        <v>0.33333333333333331</v>
      </c>
      <c r="T46090">
        <v>4.1666666666666661</v>
      </c>
      <c r="U46090">
        <v>0</v>
      </c>
      <c r="V46090">
        <v>9.8289041898341818</v>
      </c>
      <c r="W46090">
        <v>4.4000000000000004</v>
      </c>
      <c r="X46090">
        <v>4.3999999999999986</v>
      </c>
    </row>
    <row r="46091" spans="1:24" x14ac:dyDescent="0.2">
      <c r="A46091" t="s">
        <v>730</v>
      </c>
      <c r="B46091" s="14">
        <v>44108</v>
      </c>
      <c r="C46091">
        <v>0</v>
      </c>
      <c r="D46091">
        <v>0</v>
      </c>
      <c r="E46091">
        <v>0</v>
      </c>
      <c r="F46091">
        <v>2</v>
      </c>
      <c r="G46091">
        <v>0</v>
      </c>
      <c r="H46091">
        <v>4</v>
      </c>
      <c r="I46091">
        <v>1</v>
      </c>
      <c r="J46091">
        <v>2008</v>
      </c>
      <c r="K46091" t="s">
        <v>1292</v>
      </c>
      <c r="L46091">
        <v>519</v>
      </c>
      <c r="M46091" t="s">
        <v>1797</v>
      </c>
      <c r="N46091" t="s">
        <v>2345</v>
      </c>
      <c r="O46091">
        <v>38.53564547206166</v>
      </c>
      <c r="P46091">
        <v>3.6515836693702388</v>
      </c>
      <c r="Q46091">
        <v>1</v>
      </c>
      <c r="R46091">
        <v>0</v>
      </c>
      <c r="S46091">
        <v>0.25</v>
      </c>
      <c r="T46091">
        <v>3.125</v>
      </c>
      <c r="U46091">
        <v>0</v>
      </c>
      <c r="V46091">
        <v>8.7765836693702397</v>
      </c>
      <c r="W46091">
        <v>4.4000000000000004</v>
      </c>
      <c r="X46091">
        <v>3.371428571428571</v>
      </c>
    </row>
    <row r="46092" spans="1:24" x14ac:dyDescent="0.2">
      <c r="A46092" t="s">
        <v>733</v>
      </c>
      <c r="B46092" s="14">
        <v>44108</v>
      </c>
      <c r="C46092">
        <v>0</v>
      </c>
      <c r="D46092">
        <v>0</v>
      </c>
      <c r="E46092">
        <v>0</v>
      </c>
      <c r="F46092">
        <v>0</v>
      </c>
      <c r="G46092">
        <v>3</v>
      </c>
      <c r="H46092">
        <v>0</v>
      </c>
      <c r="I46092">
        <v>0</v>
      </c>
      <c r="J46092">
        <v>18</v>
      </c>
      <c r="K46092" t="s">
        <v>1131</v>
      </c>
      <c r="L46092">
        <v>580</v>
      </c>
      <c r="M46092" t="s">
        <v>1800</v>
      </c>
      <c r="N46092" t="s">
        <v>2345</v>
      </c>
      <c r="O46092">
        <v>0</v>
      </c>
      <c r="P46092">
        <v>0</v>
      </c>
      <c r="Q46092">
        <v>1</v>
      </c>
      <c r="R46092">
        <v>0</v>
      </c>
      <c r="S46092">
        <v>0</v>
      </c>
      <c r="T46092">
        <v>0</v>
      </c>
      <c r="U46092">
        <v>0</v>
      </c>
      <c r="V46092">
        <v>2</v>
      </c>
      <c r="W46092">
        <v>2</v>
      </c>
      <c r="X46092">
        <v>3.7142857142857131</v>
      </c>
    </row>
    <row r="46093" spans="1:24" x14ac:dyDescent="0.2">
      <c r="A46093" t="s">
        <v>734</v>
      </c>
      <c r="B46093" s="14">
        <v>44108</v>
      </c>
      <c r="C46093">
        <v>0</v>
      </c>
      <c r="D46093">
        <v>0</v>
      </c>
      <c r="E46093">
        <v>0</v>
      </c>
      <c r="F46093">
        <v>0</v>
      </c>
      <c r="G46093">
        <v>4</v>
      </c>
      <c r="H46093">
        <v>0</v>
      </c>
      <c r="I46093">
        <v>0</v>
      </c>
      <c r="J46093">
        <v>259</v>
      </c>
      <c r="K46093" t="s">
        <v>1300</v>
      </c>
      <c r="L46093">
        <v>766</v>
      </c>
      <c r="M46093" t="s">
        <v>1801</v>
      </c>
      <c r="N46093" t="s">
        <v>2345</v>
      </c>
      <c r="O46093">
        <v>0</v>
      </c>
      <c r="P46093">
        <v>0</v>
      </c>
      <c r="Q46093">
        <v>1</v>
      </c>
      <c r="R46093">
        <v>0</v>
      </c>
      <c r="S46093">
        <v>0</v>
      </c>
      <c r="T46093">
        <v>0</v>
      </c>
      <c r="U46093">
        <v>0</v>
      </c>
      <c r="V46093">
        <v>2</v>
      </c>
      <c r="W46093">
        <v>2</v>
      </c>
      <c r="X46093">
        <v>3.7142857142857131</v>
      </c>
    </row>
    <row r="46094" spans="1:24" x14ac:dyDescent="0.2">
      <c r="A46094" t="s">
        <v>735</v>
      </c>
      <c r="B46094" s="14">
        <v>44108</v>
      </c>
      <c r="C46094">
        <v>0</v>
      </c>
      <c r="D46094">
        <v>0</v>
      </c>
      <c r="E46094">
        <v>0</v>
      </c>
      <c r="F46094">
        <v>0</v>
      </c>
      <c r="G46094">
        <v>0</v>
      </c>
      <c r="H46094">
        <v>0</v>
      </c>
      <c r="I46094">
        <v>0</v>
      </c>
      <c r="J46094">
        <v>329</v>
      </c>
      <c r="K46094" t="s">
        <v>1308</v>
      </c>
      <c r="L46094">
        <v>1054</v>
      </c>
      <c r="M46094" t="s">
        <v>1802</v>
      </c>
      <c r="N46094" t="s">
        <v>2345</v>
      </c>
      <c r="O46094">
        <v>0</v>
      </c>
      <c r="P46094">
        <v>0</v>
      </c>
      <c r="Q46094">
        <v>1</v>
      </c>
      <c r="R46094">
        <v>0</v>
      </c>
      <c r="S46094">
        <v>0</v>
      </c>
      <c r="T46094">
        <v>0</v>
      </c>
      <c r="U46094">
        <v>0</v>
      </c>
      <c r="V46094">
        <v>2</v>
      </c>
      <c r="W46094">
        <v>2</v>
      </c>
      <c r="X46094">
        <v>2</v>
      </c>
    </row>
    <row r="46095" spans="1:24" x14ac:dyDescent="0.2">
      <c r="A46095" t="s">
        <v>739</v>
      </c>
      <c r="B46095" s="14">
        <v>44108</v>
      </c>
      <c r="C46095">
        <v>0</v>
      </c>
      <c r="D46095">
        <v>0</v>
      </c>
      <c r="E46095">
        <v>0</v>
      </c>
      <c r="F46095">
        <v>0</v>
      </c>
      <c r="G46095">
        <v>0</v>
      </c>
      <c r="H46095">
        <v>0</v>
      </c>
      <c r="I46095">
        <v>0</v>
      </c>
      <c r="J46095">
        <v>1058</v>
      </c>
      <c r="K46095" t="s">
        <v>1312</v>
      </c>
      <c r="L46095">
        <v>353</v>
      </c>
      <c r="M46095" t="s">
        <v>1806</v>
      </c>
      <c r="N46095" t="s">
        <v>2345</v>
      </c>
      <c r="O46095">
        <v>0</v>
      </c>
      <c r="P46095">
        <v>0</v>
      </c>
      <c r="Q46095">
        <v>1</v>
      </c>
      <c r="R46095">
        <v>0</v>
      </c>
      <c r="S46095">
        <v>0</v>
      </c>
      <c r="T46095">
        <v>0</v>
      </c>
      <c r="U46095">
        <v>0</v>
      </c>
      <c r="V46095">
        <v>2</v>
      </c>
      <c r="W46095">
        <v>2</v>
      </c>
      <c r="X46095">
        <v>2</v>
      </c>
    </row>
    <row r="46096" spans="1:24" x14ac:dyDescent="0.2">
      <c r="A46096" t="s">
        <v>465</v>
      </c>
      <c r="B46096" s="14">
        <v>44108</v>
      </c>
      <c r="C46096">
        <v>0</v>
      </c>
      <c r="D46096">
        <v>0</v>
      </c>
      <c r="E46096">
        <v>0</v>
      </c>
      <c r="F46096">
        <v>6</v>
      </c>
      <c r="G46096">
        <v>46</v>
      </c>
      <c r="H46096">
        <v>55</v>
      </c>
      <c r="I46096">
        <v>6</v>
      </c>
      <c r="J46096">
        <v>739</v>
      </c>
      <c r="K46096" t="s">
        <v>444</v>
      </c>
      <c r="L46096">
        <v>1457</v>
      </c>
      <c r="M46096" t="s">
        <v>1532</v>
      </c>
      <c r="N46096" t="s">
        <v>2345</v>
      </c>
      <c r="O46096">
        <v>41.180507892930677</v>
      </c>
      <c r="P46096">
        <v>3.717965035009033</v>
      </c>
      <c r="Q46096">
        <v>0.21739130434782611</v>
      </c>
      <c r="R46096">
        <v>-3.0521126069900988</v>
      </c>
      <c r="S46096">
        <v>0.1090909090909091</v>
      </c>
      <c r="T46096">
        <v>1.363636363636364</v>
      </c>
      <c r="U46096">
        <v>0</v>
      </c>
      <c r="V46096">
        <v>4.0294887916552966</v>
      </c>
      <c r="W46096">
        <v>4.0294887916552966</v>
      </c>
      <c r="X46096">
        <v>8.4829019830898158</v>
      </c>
    </row>
    <row r="46097" spans="1:24" x14ac:dyDescent="0.2">
      <c r="A46097" t="s">
        <v>742</v>
      </c>
      <c r="B46097" s="14">
        <v>44108</v>
      </c>
      <c r="C46097">
        <v>0</v>
      </c>
      <c r="D46097">
        <v>0</v>
      </c>
      <c r="E46097">
        <v>0</v>
      </c>
      <c r="F46097">
        <v>0</v>
      </c>
      <c r="G46097">
        <v>1</v>
      </c>
      <c r="H46097">
        <v>0</v>
      </c>
      <c r="I46097">
        <v>0</v>
      </c>
      <c r="J46097">
        <v>2049</v>
      </c>
      <c r="K46097" t="s">
        <v>1305</v>
      </c>
      <c r="L46097">
        <v>648</v>
      </c>
      <c r="M46097" t="s">
        <v>1809</v>
      </c>
      <c r="N46097" t="s">
        <v>2345</v>
      </c>
      <c r="O46097">
        <v>0</v>
      </c>
      <c r="P46097">
        <v>0</v>
      </c>
      <c r="Q46097">
        <v>1</v>
      </c>
      <c r="R46097">
        <v>0</v>
      </c>
      <c r="S46097">
        <v>0</v>
      </c>
      <c r="T46097">
        <v>0</v>
      </c>
      <c r="U46097">
        <v>0</v>
      </c>
      <c r="V46097">
        <v>2</v>
      </c>
      <c r="W46097">
        <v>2</v>
      </c>
      <c r="X46097">
        <v>2</v>
      </c>
    </row>
    <row r="46098" spans="1:24" x14ac:dyDescent="0.2">
      <c r="A46098" t="s">
        <v>744</v>
      </c>
      <c r="B46098" s="14">
        <v>44108</v>
      </c>
      <c r="C46098">
        <v>0</v>
      </c>
      <c r="D46098">
        <v>0</v>
      </c>
      <c r="E46098">
        <v>0</v>
      </c>
      <c r="F46098">
        <v>1</v>
      </c>
      <c r="G46098">
        <v>2</v>
      </c>
      <c r="H46098">
        <v>3</v>
      </c>
      <c r="I46098">
        <v>1</v>
      </c>
      <c r="J46098">
        <v>327</v>
      </c>
      <c r="K46098" t="s">
        <v>1311</v>
      </c>
      <c r="L46098">
        <v>989</v>
      </c>
      <c r="M46098" t="s">
        <v>1811</v>
      </c>
      <c r="N46098" t="s">
        <v>2345</v>
      </c>
      <c r="O46098">
        <v>10.11122345803842</v>
      </c>
      <c r="P46098">
        <v>2.3136460403534711</v>
      </c>
      <c r="Q46098">
        <v>1</v>
      </c>
      <c r="R46098">
        <v>0</v>
      </c>
      <c r="S46098">
        <v>0.33333333333333331</v>
      </c>
      <c r="T46098">
        <v>4.1666666666666661</v>
      </c>
      <c r="U46098">
        <v>0</v>
      </c>
      <c r="V46098">
        <v>8.4803127070201363</v>
      </c>
      <c r="W46098">
        <v>4.4000000000000004</v>
      </c>
      <c r="X46098">
        <v>4.3999999999999986</v>
      </c>
    </row>
    <row r="46099" spans="1:24" x14ac:dyDescent="0.2">
      <c r="A46099" t="s">
        <v>721</v>
      </c>
      <c r="B46099" s="14">
        <v>44108</v>
      </c>
      <c r="C46099">
        <v>0</v>
      </c>
      <c r="D46099">
        <v>0</v>
      </c>
      <c r="E46099">
        <v>0</v>
      </c>
      <c r="F46099">
        <v>0</v>
      </c>
      <c r="G46099">
        <v>0</v>
      </c>
      <c r="H46099">
        <v>0</v>
      </c>
      <c r="I46099">
        <v>0</v>
      </c>
      <c r="J46099">
        <v>27</v>
      </c>
      <c r="K46099" t="s">
        <v>1287</v>
      </c>
      <c r="L46099">
        <v>371</v>
      </c>
      <c r="M46099" t="s">
        <v>1788</v>
      </c>
      <c r="N46099" t="s">
        <v>2345</v>
      </c>
      <c r="O46099">
        <v>0</v>
      </c>
      <c r="P46099">
        <v>0</v>
      </c>
      <c r="Q46099">
        <v>1</v>
      </c>
      <c r="R46099">
        <v>0</v>
      </c>
      <c r="S46099">
        <v>0</v>
      </c>
      <c r="T46099">
        <v>0</v>
      </c>
      <c r="U46099">
        <v>0</v>
      </c>
      <c r="V46099">
        <v>2</v>
      </c>
      <c r="W46099">
        <v>2</v>
      </c>
      <c r="X46099">
        <v>2</v>
      </c>
    </row>
    <row r="46100" spans="1:24" x14ac:dyDescent="0.2">
      <c r="A46100" t="s">
        <v>600</v>
      </c>
      <c r="B46100" s="14">
        <v>44108</v>
      </c>
      <c r="C46100">
        <v>0</v>
      </c>
      <c r="D46100">
        <v>0</v>
      </c>
      <c r="E46100">
        <v>0</v>
      </c>
      <c r="F46100">
        <v>1</v>
      </c>
      <c r="G46100">
        <v>2</v>
      </c>
      <c r="H46100">
        <v>6</v>
      </c>
      <c r="I46100">
        <v>1</v>
      </c>
      <c r="J46100">
        <v>1223</v>
      </c>
      <c r="K46100" t="s">
        <v>1312</v>
      </c>
      <c r="L46100">
        <v>347</v>
      </c>
      <c r="M46100" t="s">
        <v>1667</v>
      </c>
      <c r="N46100" t="s">
        <v>2345</v>
      </c>
      <c r="O46100">
        <v>28.81844380403458</v>
      </c>
      <c r="P46100">
        <v>3.361015592029323</v>
      </c>
      <c r="Q46100">
        <v>1</v>
      </c>
      <c r="R46100">
        <v>0</v>
      </c>
      <c r="S46100">
        <v>0.16666666666666671</v>
      </c>
      <c r="T46100">
        <v>2.083333333333333</v>
      </c>
      <c r="U46100">
        <v>0</v>
      </c>
      <c r="V46100">
        <v>7.4443489253626556</v>
      </c>
      <c r="W46100">
        <v>4.4000000000000004</v>
      </c>
      <c r="X46100">
        <v>4.3999999999999986</v>
      </c>
    </row>
    <row r="46101" spans="1:24" x14ac:dyDescent="0.2">
      <c r="A46101" t="s">
        <v>586</v>
      </c>
      <c r="B46101" s="14">
        <v>44108</v>
      </c>
      <c r="C46101">
        <v>0</v>
      </c>
      <c r="D46101">
        <v>0</v>
      </c>
      <c r="E46101">
        <v>0</v>
      </c>
      <c r="F46101">
        <v>0</v>
      </c>
      <c r="G46101">
        <v>1</v>
      </c>
      <c r="H46101">
        <v>0</v>
      </c>
      <c r="I46101">
        <v>0</v>
      </c>
      <c r="J46101">
        <v>2015</v>
      </c>
      <c r="K46101" t="s">
        <v>1288</v>
      </c>
      <c r="L46101">
        <v>966</v>
      </c>
      <c r="M46101" t="s">
        <v>1653</v>
      </c>
      <c r="N46101" t="s">
        <v>2345</v>
      </c>
      <c r="O46101">
        <v>0</v>
      </c>
      <c r="P46101">
        <v>0</v>
      </c>
      <c r="Q46101">
        <v>1</v>
      </c>
      <c r="R46101">
        <v>0</v>
      </c>
      <c r="S46101">
        <v>0</v>
      </c>
      <c r="T46101">
        <v>0</v>
      </c>
      <c r="U46101">
        <v>0</v>
      </c>
      <c r="V46101">
        <v>2</v>
      </c>
      <c r="W46101">
        <v>2</v>
      </c>
      <c r="X46101">
        <v>4.0571428571428561</v>
      </c>
    </row>
    <row r="46102" spans="1:24" x14ac:dyDescent="0.2">
      <c r="A46102" t="s">
        <v>503</v>
      </c>
      <c r="B46102" s="14">
        <v>44108</v>
      </c>
      <c r="C46102">
        <v>0</v>
      </c>
      <c r="D46102">
        <v>0</v>
      </c>
      <c r="E46102">
        <v>0</v>
      </c>
      <c r="F46102">
        <v>2</v>
      </c>
      <c r="G46102">
        <v>2</v>
      </c>
      <c r="H46102">
        <v>5</v>
      </c>
      <c r="I46102">
        <v>1</v>
      </c>
      <c r="J46102">
        <v>2057</v>
      </c>
      <c r="K46102" t="s">
        <v>1300</v>
      </c>
      <c r="L46102">
        <v>488</v>
      </c>
      <c r="M46102" t="s">
        <v>1570</v>
      </c>
      <c r="N46102" t="s">
        <v>2345</v>
      </c>
      <c r="O46102">
        <v>40.983606557377051</v>
      </c>
      <c r="P46102">
        <v>3.713172146682981</v>
      </c>
      <c r="Q46102">
        <v>1</v>
      </c>
      <c r="R46102">
        <v>0</v>
      </c>
      <c r="S46102">
        <v>0.2</v>
      </c>
      <c r="T46102">
        <v>2.5</v>
      </c>
      <c r="U46102">
        <v>0</v>
      </c>
      <c r="V46102">
        <v>8.2131721466829806</v>
      </c>
      <c r="W46102">
        <v>4.4000000000000004</v>
      </c>
      <c r="X46102">
        <v>4.3999999999999986</v>
      </c>
    </row>
    <row r="46103" spans="1:24" x14ac:dyDescent="0.2">
      <c r="A46103" t="s">
        <v>704</v>
      </c>
      <c r="B46103" s="14">
        <v>44108</v>
      </c>
      <c r="C46103">
        <v>0</v>
      </c>
      <c r="D46103">
        <v>0</v>
      </c>
      <c r="E46103">
        <v>0</v>
      </c>
      <c r="F46103">
        <v>0</v>
      </c>
      <c r="G46103">
        <v>0</v>
      </c>
      <c r="H46103">
        <v>0</v>
      </c>
      <c r="I46103">
        <v>0</v>
      </c>
      <c r="J46103">
        <v>555</v>
      </c>
      <c r="K46103" t="s">
        <v>1309</v>
      </c>
      <c r="L46103">
        <v>446</v>
      </c>
      <c r="M46103" t="s">
        <v>1771</v>
      </c>
      <c r="N46103" t="s">
        <v>2345</v>
      </c>
      <c r="O46103">
        <v>0</v>
      </c>
      <c r="P46103">
        <v>0</v>
      </c>
      <c r="Q46103">
        <v>1</v>
      </c>
      <c r="R46103">
        <v>0</v>
      </c>
      <c r="S46103">
        <v>0</v>
      </c>
      <c r="T46103">
        <v>0</v>
      </c>
      <c r="U46103">
        <v>0</v>
      </c>
      <c r="V46103">
        <v>2</v>
      </c>
      <c r="W46103">
        <v>2</v>
      </c>
      <c r="X46103">
        <v>2</v>
      </c>
    </row>
    <row r="46104" spans="1:24" x14ac:dyDescent="0.2">
      <c r="A46104" t="s">
        <v>705</v>
      </c>
      <c r="B46104" s="14">
        <v>44108</v>
      </c>
      <c r="C46104">
        <v>0</v>
      </c>
      <c r="D46104">
        <v>0</v>
      </c>
      <c r="E46104">
        <v>0</v>
      </c>
      <c r="F46104">
        <v>0</v>
      </c>
      <c r="G46104">
        <v>4</v>
      </c>
      <c r="H46104">
        <v>0</v>
      </c>
      <c r="I46104">
        <v>0</v>
      </c>
      <c r="J46104">
        <v>306</v>
      </c>
      <c r="K46104" t="s">
        <v>1290</v>
      </c>
      <c r="L46104">
        <v>710</v>
      </c>
      <c r="M46104" t="s">
        <v>1772</v>
      </c>
      <c r="N46104" t="s">
        <v>2345</v>
      </c>
      <c r="O46104">
        <v>0</v>
      </c>
      <c r="P46104">
        <v>0</v>
      </c>
      <c r="Q46104">
        <v>1</v>
      </c>
      <c r="R46104">
        <v>0</v>
      </c>
      <c r="S46104">
        <v>0</v>
      </c>
      <c r="T46104">
        <v>0</v>
      </c>
      <c r="U46104">
        <v>0</v>
      </c>
      <c r="V46104">
        <v>2</v>
      </c>
      <c r="W46104">
        <v>2</v>
      </c>
      <c r="X46104">
        <v>4.0571428571428561</v>
      </c>
    </row>
    <row r="46105" spans="1:24" x14ac:dyDescent="0.2">
      <c r="A46105" t="s">
        <v>605</v>
      </c>
      <c r="B46105" s="14">
        <v>44108</v>
      </c>
      <c r="C46105">
        <v>0</v>
      </c>
      <c r="D46105">
        <v>0</v>
      </c>
      <c r="E46105">
        <v>0</v>
      </c>
      <c r="F46105">
        <v>0</v>
      </c>
      <c r="G46105">
        <v>2</v>
      </c>
      <c r="H46105">
        <v>0</v>
      </c>
      <c r="I46105">
        <v>0</v>
      </c>
      <c r="J46105">
        <v>3578</v>
      </c>
      <c r="K46105" t="s">
        <v>1319</v>
      </c>
      <c r="L46105">
        <v>738</v>
      </c>
      <c r="M46105" t="s">
        <v>1672</v>
      </c>
      <c r="N46105" t="s">
        <v>2345</v>
      </c>
      <c r="O46105">
        <v>0</v>
      </c>
      <c r="P46105">
        <v>0</v>
      </c>
      <c r="Q46105">
        <v>1</v>
      </c>
      <c r="R46105">
        <v>0</v>
      </c>
      <c r="S46105">
        <v>0</v>
      </c>
      <c r="T46105">
        <v>0</v>
      </c>
      <c r="U46105">
        <v>0</v>
      </c>
      <c r="V46105">
        <v>2</v>
      </c>
      <c r="W46105">
        <v>2</v>
      </c>
      <c r="X46105">
        <v>3.7142857142857131</v>
      </c>
    </row>
    <row r="46106" spans="1:24" x14ac:dyDescent="0.2">
      <c r="A46106" t="s">
        <v>300</v>
      </c>
      <c r="B46106" s="14">
        <v>44108</v>
      </c>
      <c r="C46106">
        <v>0</v>
      </c>
      <c r="D46106">
        <v>0</v>
      </c>
      <c r="E46106">
        <v>0</v>
      </c>
      <c r="F46106">
        <v>0</v>
      </c>
      <c r="G46106">
        <v>1</v>
      </c>
      <c r="H46106">
        <v>0</v>
      </c>
      <c r="I46106">
        <v>0</v>
      </c>
      <c r="J46106">
        <v>741</v>
      </c>
      <c r="K46106" t="s">
        <v>1287</v>
      </c>
      <c r="L46106">
        <v>599</v>
      </c>
      <c r="M46106" t="s">
        <v>1367</v>
      </c>
      <c r="N46106" t="s">
        <v>2345</v>
      </c>
      <c r="O46106">
        <v>0</v>
      </c>
      <c r="P46106">
        <v>0</v>
      </c>
      <c r="Q46106">
        <v>1</v>
      </c>
      <c r="R46106">
        <v>0</v>
      </c>
      <c r="S46106">
        <v>0</v>
      </c>
      <c r="T46106">
        <v>0</v>
      </c>
      <c r="U46106">
        <v>0</v>
      </c>
      <c r="V46106">
        <v>2</v>
      </c>
      <c r="W46106">
        <v>2</v>
      </c>
      <c r="X46106">
        <v>3.7142857142857131</v>
      </c>
    </row>
    <row r="46107" spans="1:24" x14ac:dyDescent="0.2">
      <c r="A46107" t="s">
        <v>708</v>
      </c>
      <c r="B46107" s="14">
        <v>44108</v>
      </c>
      <c r="C46107">
        <v>0</v>
      </c>
      <c r="D46107">
        <v>0</v>
      </c>
      <c r="E46107">
        <v>0</v>
      </c>
      <c r="F46107">
        <v>1</v>
      </c>
      <c r="G46107">
        <v>3</v>
      </c>
      <c r="H46107">
        <v>2</v>
      </c>
      <c r="I46107">
        <v>1</v>
      </c>
      <c r="J46107">
        <v>761</v>
      </c>
      <c r="K46107" t="s">
        <v>1291</v>
      </c>
      <c r="L46107">
        <v>755</v>
      </c>
      <c r="M46107" t="s">
        <v>1775</v>
      </c>
      <c r="N46107" t="s">
        <v>2345</v>
      </c>
      <c r="O46107">
        <v>13.24503311258278</v>
      </c>
      <c r="P46107">
        <v>2.5836226227271579</v>
      </c>
      <c r="Q46107">
        <v>1</v>
      </c>
      <c r="R46107">
        <v>0</v>
      </c>
      <c r="S46107">
        <v>0.5</v>
      </c>
      <c r="T46107">
        <v>6.25</v>
      </c>
      <c r="U46107">
        <v>0</v>
      </c>
      <c r="V46107">
        <v>10.833622622727161</v>
      </c>
      <c r="W46107">
        <v>4.4000000000000004</v>
      </c>
      <c r="X46107">
        <v>3.7142857142857131</v>
      </c>
    </row>
    <row r="46108" spans="1:24" x14ac:dyDescent="0.2">
      <c r="A46108" t="s">
        <v>676</v>
      </c>
      <c r="B46108" s="14">
        <v>44108</v>
      </c>
      <c r="C46108">
        <v>0</v>
      </c>
      <c r="D46108">
        <v>0</v>
      </c>
      <c r="E46108">
        <v>0</v>
      </c>
      <c r="F46108">
        <v>0</v>
      </c>
      <c r="G46108">
        <v>1</v>
      </c>
      <c r="H46108">
        <v>0</v>
      </c>
      <c r="I46108">
        <v>0</v>
      </c>
      <c r="J46108">
        <v>394</v>
      </c>
      <c r="K46108" t="s">
        <v>1315</v>
      </c>
      <c r="L46108">
        <v>770</v>
      </c>
      <c r="M46108" t="s">
        <v>1743</v>
      </c>
      <c r="N46108" t="s">
        <v>2345</v>
      </c>
      <c r="O46108">
        <v>0</v>
      </c>
      <c r="P46108">
        <v>0</v>
      </c>
      <c r="Q46108">
        <v>1</v>
      </c>
      <c r="R46108">
        <v>0</v>
      </c>
      <c r="S46108">
        <v>0</v>
      </c>
      <c r="T46108">
        <v>0</v>
      </c>
      <c r="U46108">
        <v>0</v>
      </c>
      <c r="V46108">
        <v>2</v>
      </c>
      <c r="W46108">
        <v>2</v>
      </c>
      <c r="X46108">
        <v>3.371428571428571</v>
      </c>
    </row>
    <row r="46109" spans="1:24" x14ac:dyDescent="0.2">
      <c r="A46109" t="s">
        <v>703</v>
      </c>
      <c r="B46109" s="14">
        <v>44108</v>
      </c>
      <c r="C46109">
        <v>0</v>
      </c>
      <c r="D46109">
        <v>0</v>
      </c>
      <c r="E46109">
        <v>0</v>
      </c>
      <c r="F46109">
        <v>1</v>
      </c>
      <c r="G46109">
        <v>0</v>
      </c>
      <c r="H46109">
        <v>1</v>
      </c>
      <c r="I46109">
        <v>1</v>
      </c>
      <c r="J46109">
        <v>614</v>
      </c>
      <c r="K46109" t="s">
        <v>1307</v>
      </c>
      <c r="L46109">
        <v>374</v>
      </c>
      <c r="M46109" t="s">
        <v>1770</v>
      </c>
      <c r="N46109" t="s">
        <v>2345</v>
      </c>
      <c r="O46109">
        <v>26.737967914438499</v>
      </c>
      <c r="P46109">
        <v>3.2860845745616509</v>
      </c>
      <c r="Q46109">
        <v>1</v>
      </c>
      <c r="R46109">
        <v>0</v>
      </c>
      <c r="S46109">
        <v>1</v>
      </c>
      <c r="T46109">
        <v>12.5</v>
      </c>
      <c r="U46109">
        <v>0</v>
      </c>
      <c r="V46109">
        <v>17.786084574561649</v>
      </c>
      <c r="W46109">
        <v>4.4000000000000004</v>
      </c>
      <c r="X46109">
        <v>3.371428571428571</v>
      </c>
    </row>
    <row r="46110" spans="1:24" x14ac:dyDescent="0.2">
      <c r="A46110" t="s">
        <v>711</v>
      </c>
      <c r="B46110" s="14">
        <v>44108</v>
      </c>
      <c r="C46110">
        <v>0</v>
      </c>
      <c r="D46110">
        <v>0</v>
      </c>
      <c r="E46110">
        <v>0</v>
      </c>
      <c r="F46110">
        <v>1</v>
      </c>
      <c r="G46110">
        <v>6</v>
      </c>
      <c r="H46110">
        <v>2</v>
      </c>
      <c r="I46110">
        <v>1</v>
      </c>
      <c r="J46110">
        <v>1265</v>
      </c>
      <c r="K46110" t="s">
        <v>1315</v>
      </c>
      <c r="L46110">
        <v>777</v>
      </c>
      <c r="M46110" t="s">
        <v>1778</v>
      </c>
      <c r="N46110" t="s">
        <v>2345</v>
      </c>
      <c r="O46110">
        <v>12.87001287001287</v>
      </c>
      <c r="P46110">
        <v>2.5549000216085349</v>
      </c>
      <c r="Q46110">
        <v>1</v>
      </c>
      <c r="R46110">
        <v>0</v>
      </c>
      <c r="S46110">
        <v>0.5</v>
      </c>
      <c r="T46110">
        <v>6.25</v>
      </c>
      <c r="U46110">
        <v>0</v>
      </c>
      <c r="V46110">
        <v>10.804900021608541</v>
      </c>
      <c r="W46110">
        <v>4.4000000000000004</v>
      </c>
      <c r="X46110">
        <v>4.8285714285714274</v>
      </c>
    </row>
    <row r="46111" spans="1:24" x14ac:dyDescent="0.2">
      <c r="A46111" t="s">
        <v>502</v>
      </c>
      <c r="B46111" s="14">
        <v>44108</v>
      </c>
      <c r="C46111">
        <v>0</v>
      </c>
      <c r="D46111">
        <v>0</v>
      </c>
      <c r="E46111">
        <v>0</v>
      </c>
      <c r="F46111">
        <v>1</v>
      </c>
      <c r="G46111">
        <v>0</v>
      </c>
      <c r="H46111">
        <v>2</v>
      </c>
      <c r="I46111">
        <v>1</v>
      </c>
      <c r="J46111">
        <v>415</v>
      </c>
      <c r="K46111" t="s">
        <v>1291</v>
      </c>
      <c r="L46111">
        <v>573</v>
      </c>
      <c r="M46111" t="s">
        <v>1569</v>
      </c>
      <c r="N46111" t="s">
        <v>2345</v>
      </c>
      <c r="O46111">
        <v>17.452006980802789</v>
      </c>
      <c r="P46111">
        <v>2.8594546552614428</v>
      </c>
      <c r="Q46111">
        <v>1</v>
      </c>
      <c r="R46111">
        <v>0</v>
      </c>
      <c r="S46111">
        <v>0.5</v>
      </c>
      <c r="T46111">
        <v>6.25</v>
      </c>
      <c r="U46111">
        <v>0</v>
      </c>
      <c r="V46111">
        <v>11.109454655261439</v>
      </c>
      <c r="W46111">
        <v>4.4000000000000004</v>
      </c>
      <c r="X46111">
        <v>3.7142857142857131</v>
      </c>
    </row>
    <row r="46112" spans="1:24" x14ac:dyDescent="0.2">
      <c r="A46112" t="s">
        <v>441</v>
      </c>
      <c r="B46112" s="14">
        <v>44108</v>
      </c>
      <c r="C46112">
        <v>0</v>
      </c>
      <c r="D46112">
        <v>0</v>
      </c>
      <c r="E46112">
        <v>0</v>
      </c>
      <c r="F46112">
        <v>0</v>
      </c>
      <c r="G46112">
        <v>6</v>
      </c>
      <c r="H46112">
        <v>0</v>
      </c>
      <c r="I46112">
        <v>0</v>
      </c>
      <c r="J46112">
        <v>456</v>
      </c>
      <c r="K46112" t="s">
        <v>1287</v>
      </c>
      <c r="L46112">
        <v>1211</v>
      </c>
      <c r="M46112" t="s">
        <v>1508</v>
      </c>
      <c r="N46112" t="s">
        <v>2345</v>
      </c>
      <c r="O46112">
        <v>0</v>
      </c>
      <c r="P46112">
        <v>0</v>
      </c>
      <c r="Q46112">
        <v>1</v>
      </c>
      <c r="R46112">
        <v>0</v>
      </c>
      <c r="S46112">
        <v>0</v>
      </c>
      <c r="T46112">
        <v>0</v>
      </c>
      <c r="U46112">
        <v>0</v>
      </c>
      <c r="V46112">
        <v>2</v>
      </c>
      <c r="W46112">
        <v>2</v>
      </c>
      <c r="X46112">
        <v>3.7142857142857131</v>
      </c>
    </row>
    <row r="46113" spans="1:24" x14ac:dyDescent="0.2">
      <c r="A46113" t="s">
        <v>713</v>
      </c>
      <c r="B46113" s="14">
        <v>44108</v>
      </c>
      <c r="C46113">
        <v>0</v>
      </c>
      <c r="D46113">
        <v>0</v>
      </c>
      <c r="E46113">
        <v>0</v>
      </c>
      <c r="F46113">
        <v>1</v>
      </c>
      <c r="G46113">
        <v>1</v>
      </c>
      <c r="H46113">
        <v>2</v>
      </c>
      <c r="I46113">
        <v>1</v>
      </c>
      <c r="J46113">
        <v>1235</v>
      </c>
      <c r="K46113" t="s">
        <v>1301</v>
      </c>
      <c r="L46113">
        <v>513</v>
      </c>
      <c r="M46113" t="s">
        <v>1780</v>
      </c>
      <c r="N46113" t="s">
        <v>2345</v>
      </c>
      <c r="O46113">
        <v>19.49317738791423</v>
      </c>
      <c r="P46113">
        <v>2.9700645268054129</v>
      </c>
      <c r="Q46113">
        <v>1</v>
      </c>
      <c r="R46113">
        <v>0</v>
      </c>
      <c r="S46113">
        <v>0.5</v>
      </c>
      <c r="T46113">
        <v>6.25</v>
      </c>
      <c r="U46113">
        <v>0</v>
      </c>
      <c r="V46113">
        <v>11.220064526805411</v>
      </c>
      <c r="W46113">
        <v>4.4000000000000004</v>
      </c>
      <c r="X46113">
        <v>3.371428571428571</v>
      </c>
    </row>
    <row r="46114" spans="1:24" x14ac:dyDescent="0.2">
      <c r="A46114" t="s">
        <v>609</v>
      </c>
      <c r="B46114" s="14">
        <v>44108</v>
      </c>
      <c r="C46114">
        <v>0</v>
      </c>
      <c r="D46114">
        <v>0</v>
      </c>
      <c r="E46114">
        <v>0</v>
      </c>
      <c r="F46114">
        <v>0</v>
      </c>
      <c r="G46114">
        <v>0</v>
      </c>
      <c r="H46114">
        <v>0</v>
      </c>
      <c r="I46114">
        <v>0</v>
      </c>
      <c r="J46114">
        <v>224</v>
      </c>
      <c r="K46114" t="s">
        <v>1279</v>
      </c>
      <c r="L46114">
        <v>508</v>
      </c>
      <c r="M46114" t="s">
        <v>1676</v>
      </c>
      <c r="N46114" t="s">
        <v>2345</v>
      </c>
      <c r="O46114">
        <v>0</v>
      </c>
      <c r="P46114">
        <v>0</v>
      </c>
      <c r="Q46114">
        <v>1</v>
      </c>
      <c r="R46114">
        <v>0</v>
      </c>
      <c r="S46114">
        <v>0</v>
      </c>
      <c r="T46114">
        <v>0</v>
      </c>
      <c r="U46114">
        <v>0</v>
      </c>
      <c r="V46114">
        <v>2</v>
      </c>
      <c r="W46114">
        <v>2</v>
      </c>
      <c r="X46114">
        <v>2</v>
      </c>
    </row>
    <row r="46115" spans="1:24" x14ac:dyDescent="0.2">
      <c r="A46115" t="s">
        <v>714</v>
      </c>
      <c r="B46115" s="14">
        <v>44108</v>
      </c>
      <c r="C46115">
        <v>0</v>
      </c>
      <c r="D46115">
        <v>0</v>
      </c>
      <c r="E46115">
        <v>0</v>
      </c>
      <c r="F46115">
        <v>0</v>
      </c>
      <c r="G46115">
        <v>0</v>
      </c>
      <c r="H46115">
        <v>0</v>
      </c>
      <c r="I46115">
        <v>0</v>
      </c>
      <c r="J46115">
        <v>527</v>
      </c>
      <c r="K46115" t="s">
        <v>1316</v>
      </c>
      <c r="L46115">
        <v>336</v>
      </c>
      <c r="M46115" t="s">
        <v>1781</v>
      </c>
      <c r="N46115" t="s">
        <v>2345</v>
      </c>
      <c r="O46115">
        <v>0</v>
      </c>
      <c r="P46115">
        <v>0</v>
      </c>
      <c r="Q46115">
        <v>1</v>
      </c>
      <c r="R46115">
        <v>0</v>
      </c>
      <c r="S46115">
        <v>0</v>
      </c>
      <c r="T46115">
        <v>0</v>
      </c>
      <c r="U46115">
        <v>0</v>
      </c>
      <c r="V46115">
        <v>2</v>
      </c>
      <c r="W46115">
        <v>2</v>
      </c>
      <c r="X46115">
        <v>2</v>
      </c>
    </row>
    <row r="46116" spans="1:24" x14ac:dyDescent="0.2">
      <c r="A46116" t="s">
        <v>395</v>
      </c>
      <c r="B46116" s="14">
        <v>44108</v>
      </c>
      <c r="C46116">
        <v>0</v>
      </c>
      <c r="D46116">
        <v>0</v>
      </c>
      <c r="E46116">
        <v>0</v>
      </c>
      <c r="F46116">
        <v>0</v>
      </c>
      <c r="G46116">
        <v>2</v>
      </c>
      <c r="H46116">
        <v>0</v>
      </c>
      <c r="I46116">
        <v>0</v>
      </c>
      <c r="J46116">
        <v>7</v>
      </c>
      <c r="K46116" t="s">
        <v>1131</v>
      </c>
      <c r="L46116">
        <v>714</v>
      </c>
      <c r="M46116" t="s">
        <v>1462</v>
      </c>
      <c r="N46116" t="s">
        <v>2345</v>
      </c>
      <c r="O46116">
        <v>0</v>
      </c>
      <c r="P46116">
        <v>0</v>
      </c>
      <c r="Q46116">
        <v>1</v>
      </c>
      <c r="R46116">
        <v>0</v>
      </c>
      <c r="S46116">
        <v>0</v>
      </c>
      <c r="T46116">
        <v>0</v>
      </c>
      <c r="U46116">
        <v>0</v>
      </c>
      <c r="V46116">
        <v>2</v>
      </c>
      <c r="W46116">
        <v>2</v>
      </c>
      <c r="X46116">
        <v>3.028571428571428</v>
      </c>
    </row>
    <row r="46117" spans="1:24" x14ac:dyDescent="0.2">
      <c r="A46117" t="s">
        <v>715</v>
      </c>
      <c r="B46117" s="14">
        <v>44108</v>
      </c>
      <c r="C46117">
        <v>0</v>
      </c>
      <c r="D46117">
        <v>0</v>
      </c>
      <c r="E46117">
        <v>0</v>
      </c>
      <c r="F46117">
        <v>0</v>
      </c>
      <c r="G46117">
        <v>0</v>
      </c>
      <c r="H46117">
        <v>0</v>
      </c>
      <c r="I46117">
        <v>0</v>
      </c>
      <c r="J46117">
        <v>1266</v>
      </c>
      <c r="K46117" t="s">
        <v>1323</v>
      </c>
      <c r="L46117">
        <v>152</v>
      </c>
      <c r="M46117" t="s">
        <v>1782</v>
      </c>
      <c r="N46117" t="s">
        <v>2345</v>
      </c>
      <c r="O46117">
        <v>0</v>
      </c>
      <c r="P46117">
        <v>0</v>
      </c>
      <c r="Q46117">
        <v>1</v>
      </c>
      <c r="R46117">
        <v>0</v>
      </c>
      <c r="S46117">
        <v>0</v>
      </c>
      <c r="T46117">
        <v>0</v>
      </c>
      <c r="U46117">
        <v>0</v>
      </c>
      <c r="V46117">
        <v>2</v>
      </c>
      <c r="W46117">
        <v>2</v>
      </c>
      <c r="X46117">
        <v>2</v>
      </c>
    </row>
    <row r="46118" spans="1:24" x14ac:dyDescent="0.2">
      <c r="A46118" t="s">
        <v>570</v>
      </c>
      <c r="B46118" s="14">
        <v>44108</v>
      </c>
      <c r="C46118">
        <v>0</v>
      </c>
      <c r="D46118">
        <v>0</v>
      </c>
      <c r="E46118">
        <v>0</v>
      </c>
      <c r="F46118">
        <v>0</v>
      </c>
      <c r="G46118">
        <v>3</v>
      </c>
      <c r="H46118">
        <v>0</v>
      </c>
      <c r="I46118">
        <v>0</v>
      </c>
      <c r="J46118">
        <v>865</v>
      </c>
      <c r="K46118" t="s">
        <v>1291</v>
      </c>
      <c r="L46118">
        <v>379</v>
      </c>
      <c r="M46118" t="s">
        <v>1637</v>
      </c>
      <c r="N46118" t="s">
        <v>2345</v>
      </c>
      <c r="O46118">
        <v>0</v>
      </c>
      <c r="P46118">
        <v>0</v>
      </c>
      <c r="Q46118">
        <v>1</v>
      </c>
      <c r="R46118">
        <v>0</v>
      </c>
      <c r="S46118">
        <v>0</v>
      </c>
      <c r="T46118">
        <v>0</v>
      </c>
      <c r="U46118">
        <v>0</v>
      </c>
      <c r="V46118">
        <v>2</v>
      </c>
      <c r="W46118">
        <v>2</v>
      </c>
      <c r="X46118">
        <v>2.342857142857143</v>
      </c>
    </row>
    <row r="46119" spans="1:24" x14ac:dyDescent="0.2">
      <c r="A46119" t="s">
        <v>684</v>
      </c>
      <c r="B46119" s="14">
        <v>44108</v>
      </c>
      <c r="C46119">
        <v>0</v>
      </c>
      <c r="D46119">
        <v>0</v>
      </c>
      <c r="E46119">
        <v>0</v>
      </c>
      <c r="F46119">
        <v>3</v>
      </c>
      <c r="G46119">
        <v>5</v>
      </c>
      <c r="H46119">
        <v>17</v>
      </c>
      <c r="I46119">
        <v>3</v>
      </c>
      <c r="J46119">
        <v>658</v>
      </c>
      <c r="K46119" t="s">
        <v>1293</v>
      </c>
      <c r="L46119">
        <v>2900</v>
      </c>
      <c r="M46119" t="s">
        <v>1751</v>
      </c>
      <c r="N46119" t="s">
        <v>2345</v>
      </c>
      <c r="O46119">
        <v>10.3448275862069</v>
      </c>
      <c r="P46119">
        <v>2.3364866446697272</v>
      </c>
      <c r="Q46119">
        <v>1</v>
      </c>
      <c r="R46119">
        <v>0</v>
      </c>
      <c r="S46119">
        <v>0.1764705882352941</v>
      </c>
      <c r="T46119">
        <v>2.2058823529411771</v>
      </c>
      <c r="U46119">
        <v>0</v>
      </c>
      <c r="V46119">
        <v>6.5423689976109038</v>
      </c>
      <c r="W46119">
        <v>4.4000000000000004</v>
      </c>
      <c r="X46119">
        <v>4.6142857142857148</v>
      </c>
    </row>
    <row r="46120" spans="1:24" x14ac:dyDescent="0.2">
      <c r="A46120" t="s">
        <v>294</v>
      </c>
      <c r="B46120" s="14">
        <v>44108</v>
      </c>
      <c r="C46120">
        <v>2</v>
      </c>
      <c r="D46120">
        <v>3</v>
      </c>
      <c r="E46120">
        <v>2</v>
      </c>
      <c r="F46120">
        <v>8</v>
      </c>
      <c r="G46120">
        <v>18</v>
      </c>
      <c r="H46120">
        <v>89</v>
      </c>
      <c r="I46120">
        <v>8</v>
      </c>
      <c r="J46120">
        <v>3641</v>
      </c>
      <c r="K46120" t="s">
        <v>1282</v>
      </c>
      <c r="L46120">
        <v>4371</v>
      </c>
      <c r="M46120" t="s">
        <v>1361</v>
      </c>
      <c r="N46120" t="s">
        <v>2345</v>
      </c>
      <c r="O46120">
        <v>18.30244795241364</v>
      </c>
      <c r="P46120">
        <v>2.9070348187927042</v>
      </c>
      <c r="Q46120">
        <v>0.55555555555555558</v>
      </c>
      <c r="R46120">
        <v>-1.1755733298042379</v>
      </c>
      <c r="S46120">
        <v>8.98876404494382E-2</v>
      </c>
      <c r="T46120">
        <v>1.1235955056179781</v>
      </c>
      <c r="U46120">
        <v>0</v>
      </c>
      <c r="V46120">
        <v>4.8550569946064437</v>
      </c>
      <c r="W46120">
        <v>4.8550569946064437</v>
      </c>
      <c r="X46120">
        <v>6.1176095764196372</v>
      </c>
    </row>
    <row r="46121" spans="1:24" x14ac:dyDescent="0.2">
      <c r="A46121" t="s">
        <v>544</v>
      </c>
      <c r="B46121" s="14">
        <v>44108</v>
      </c>
      <c r="C46121">
        <v>0</v>
      </c>
      <c r="D46121">
        <v>0</v>
      </c>
      <c r="E46121">
        <v>0</v>
      </c>
      <c r="F46121">
        <v>1</v>
      </c>
      <c r="G46121">
        <v>7</v>
      </c>
      <c r="H46121">
        <v>2</v>
      </c>
      <c r="I46121">
        <v>1</v>
      </c>
      <c r="J46121">
        <v>1165</v>
      </c>
      <c r="K46121" t="s">
        <v>1281</v>
      </c>
      <c r="L46121">
        <v>735</v>
      </c>
      <c r="M46121" t="s">
        <v>1611</v>
      </c>
      <c r="N46121" t="s">
        <v>2345</v>
      </c>
      <c r="O46121">
        <v>13.605442176870749</v>
      </c>
      <c r="P46121">
        <v>2.6104698727633462</v>
      </c>
      <c r="Q46121">
        <v>1</v>
      </c>
      <c r="R46121">
        <v>0</v>
      </c>
      <c r="S46121">
        <v>0.5</v>
      </c>
      <c r="T46121">
        <v>6.25</v>
      </c>
      <c r="U46121">
        <v>0</v>
      </c>
      <c r="V46121">
        <v>10.86046987276335</v>
      </c>
      <c r="W46121">
        <v>4.4000000000000004</v>
      </c>
      <c r="X46121">
        <v>4.614285714285713</v>
      </c>
    </row>
    <row r="46122" spans="1:24" x14ac:dyDescent="0.2">
      <c r="A46122" t="s">
        <v>718</v>
      </c>
      <c r="B46122" s="14">
        <v>44108</v>
      </c>
      <c r="C46122">
        <v>0</v>
      </c>
      <c r="D46122">
        <v>0</v>
      </c>
      <c r="E46122">
        <v>0</v>
      </c>
      <c r="F46122">
        <v>1</v>
      </c>
      <c r="G46122">
        <v>2</v>
      </c>
      <c r="H46122">
        <v>1</v>
      </c>
      <c r="I46122">
        <v>1</v>
      </c>
      <c r="J46122">
        <v>1160</v>
      </c>
      <c r="K46122" t="s">
        <v>1301</v>
      </c>
      <c r="L46122">
        <v>816</v>
      </c>
      <c r="M46122" t="s">
        <v>1785</v>
      </c>
      <c r="N46122" t="s">
        <v>2345</v>
      </c>
      <c r="O46122">
        <v>12.254901960784309</v>
      </c>
      <c r="P46122">
        <v>2.5059260170120758</v>
      </c>
      <c r="Q46122">
        <v>1</v>
      </c>
      <c r="R46122">
        <v>0</v>
      </c>
      <c r="S46122">
        <v>1</v>
      </c>
      <c r="T46122">
        <v>12.5</v>
      </c>
      <c r="U46122">
        <v>0</v>
      </c>
      <c r="V46122">
        <v>17.005926017012079</v>
      </c>
      <c r="W46122">
        <v>4.4000000000000004</v>
      </c>
      <c r="X46122">
        <v>4.3999999999999986</v>
      </c>
    </row>
    <row r="46123" spans="1:24" x14ac:dyDescent="0.2">
      <c r="A46123" t="s">
        <v>746</v>
      </c>
      <c r="B46123" s="14">
        <v>44108</v>
      </c>
      <c r="C46123">
        <v>0</v>
      </c>
      <c r="D46123">
        <v>0</v>
      </c>
      <c r="E46123">
        <v>0</v>
      </c>
      <c r="F46123">
        <v>0</v>
      </c>
      <c r="G46123">
        <v>6</v>
      </c>
      <c r="H46123">
        <v>0</v>
      </c>
      <c r="I46123">
        <v>0</v>
      </c>
      <c r="J46123">
        <v>873</v>
      </c>
      <c r="K46123" t="s">
        <v>660</v>
      </c>
      <c r="L46123">
        <v>534</v>
      </c>
      <c r="M46123" t="s">
        <v>1813</v>
      </c>
      <c r="N46123" t="s">
        <v>2345</v>
      </c>
      <c r="O46123">
        <v>0</v>
      </c>
      <c r="P46123">
        <v>0</v>
      </c>
      <c r="Q46123">
        <v>1</v>
      </c>
      <c r="R46123">
        <v>0</v>
      </c>
      <c r="S46123">
        <v>0</v>
      </c>
      <c r="T46123">
        <v>0</v>
      </c>
      <c r="U46123">
        <v>0</v>
      </c>
      <c r="V46123">
        <v>2</v>
      </c>
      <c r="W46123">
        <v>2</v>
      </c>
      <c r="X46123">
        <v>4.6999999999999984</v>
      </c>
    </row>
    <row r="46124" spans="1:24" x14ac:dyDescent="0.2">
      <c r="A46124" t="s">
        <v>723</v>
      </c>
      <c r="B46124" s="14">
        <v>44108</v>
      </c>
      <c r="C46124">
        <v>0</v>
      </c>
      <c r="D46124">
        <v>0</v>
      </c>
      <c r="E46124">
        <v>0</v>
      </c>
      <c r="F46124">
        <v>0</v>
      </c>
      <c r="G46124">
        <v>0</v>
      </c>
      <c r="H46124">
        <v>0</v>
      </c>
      <c r="I46124">
        <v>0</v>
      </c>
      <c r="J46124">
        <v>1373</v>
      </c>
      <c r="K46124" t="s">
        <v>1326</v>
      </c>
      <c r="L46124">
        <v>11</v>
      </c>
      <c r="M46124" t="s">
        <v>1790</v>
      </c>
      <c r="N46124" t="s">
        <v>2345</v>
      </c>
      <c r="O46124">
        <v>0</v>
      </c>
      <c r="P46124">
        <v>0</v>
      </c>
      <c r="Q46124">
        <v>1</v>
      </c>
      <c r="R46124">
        <v>0</v>
      </c>
      <c r="S46124">
        <v>0</v>
      </c>
      <c r="T46124">
        <v>0</v>
      </c>
      <c r="U46124">
        <v>0</v>
      </c>
      <c r="V46124">
        <v>2</v>
      </c>
      <c r="W46124">
        <v>2</v>
      </c>
      <c r="X46124">
        <v>2</v>
      </c>
    </row>
    <row r="46125" spans="1:24" x14ac:dyDescent="0.2">
      <c r="A46125" t="s">
        <v>748</v>
      </c>
      <c r="B46125" s="14">
        <v>44108</v>
      </c>
      <c r="C46125">
        <v>0</v>
      </c>
      <c r="D46125">
        <v>0</v>
      </c>
      <c r="E46125">
        <v>0</v>
      </c>
      <c r="F46125">
        <v>1</v>
      </c>
      <c r="G46125">
        <v>3</v>
      </c>
      <c r="H46125">
        <v>3</v>
      </c>
      <c r="I46125">
        <v>1</v>
      </c>
      <c r="J46125">
        <v>439</v>
      </c>
      <c r="K46125" t="s">
        <v>1300</v>
      </c>
      <c r="L46125">
        <v>455</v>
      </c>
      <c r="M46125" t="s">
        <v>1815</v>
      </c>
      <c r="N46125" t="s">
        <v>2345</v>
      </c>
      <c r="O46125">
        <v>21.978021978021982</v>
      </c>
      <c r="P46125">
        <v>3.090042953025232</v>
      </c>
      <c r="Q46125">
        <v>1</v>
      </c>
      <c r="R46125">
        <v>0</v>
      </c>
      <c r="S46125">
        <v>0.33333333333333331</v>
      </c>
      <c r="T46125">
        <v>4.1666666666666661</v>
      </c>
      <c r="U46125">
        <v>0</v>
      </c>
      <c r="V46125">
        <v>9.2567096196918985</v>
      </c>
      <c r="W46125">
        <v>4.4000000000000004</v>
      </c>
      <c r="X46125">
        <v>4.3999999999999986</v>
      </c>
    </row>
    <row r="46126" spans="1:24" x14ac:dyDescent="0.2">
      <c r="A46126" t="s">
        <v>760</v>
      </c>
      <c r="B46126" s="14">
        <v>44108</v>
      </c>
      <c r="C46126">
        <v>0</v>
      </c>
      <c r="D46126">
        <v>0</v>
      </c>
      <c r="E46126">
        <v>0</v>
      </c>
      <c r="F46126">
        <v>0</v>
      </c>
      <c r="G46126">
        <v>0</v>
      </c>
      <c r="H46126">
        <v>0</v>
      </c>
      <c r="I46126">
        <v>0</v>
      </c>
      <c r="J46126">
        <v>1364</v>
      </c>
      <c r="K46126" t="s">
        <v>1312</v>
      </c>
      <c r="L46126">
        <v>366</v>
      </c>
      <c r="M46126" t="s">
        <v>1827</v>
      </c>
      <c r="N46126" t="s">
        <v>2345</v>
      </c>
      <c r="O46126">
        <v>0</v>
      </c>
      <c r="P46126">
        <v>0</v>
      </c>
      <c r="Q46126">
        <v>1</v>
      </c>
      <c r="R46126">
        <v>0</v>
      </c>
      <c r="S46126">
        <v>0</v>
      </c>
      <c r="T46126">
        <v>0</v>
      </c>
      <c r="U46126">
        <v>0</v>
      </c>
      <c r="V46126">
        <v>2</v>
      </c>
      <c r="W46126">
        <v>2</v>
      </c>
      <c r="X46126">
        <v>2</v>
      </c>
    </row>
    <row r="46127" spans="1:24" x14ac:dyDescent="0.2">
      <c r="A46127" t="s">
        <v>775</v>
      </c>
      <c r="B46127" s="14">
        <v>44108</v>
      </c>
      <c r="C46127">
        <v>0</v>
      </c>
      <c r="D46127">
        <v>0</v>
      </c>
      <c r="E46127">
        <v>0</v>
      </c>
      <c r="F46127">
        <v>0</v>
      </c>
      <c r="G46127">
        <v>0</v>
      </c>
      <c r="H46127">
        <v>0</v>
      </c>
      <c r="I46127">
        <v>0</v>
      </c>
      <c r="J46127">
        <v>366</v>
      </c>
      <c r="K46127" t="s">
        <v>1308</v>
      </c>
      <c r="L46127">
        <v>813</v>
      </c>
      <c r="M46127" t="s">
        <v>1842</v>
      </c>
      <c r="N46127" t="s">
        <v>2345</v>
      </c>
      <c r="O46127">
        <v>0</v>
      </c>
      <c r="P46127">
        <v>0</v>
      </c>
      <c r="Q46127">
        <v>1</v>
      </c>
      <c r="R46127">
        <v>0</v>
      </c>
      <c r="S46127">
        <v>0</v>
      </c>
      <c r="T46127">
        <v>0</v>
      </c>
      <c r="U46127">
        <v>0</v>
      </c>
      <c r="V46127">
        <v>2</v>
      </c>
      <c r="W46127">
        <v>2</v>
      </c>
      <c r="X46127">
        <v>2</v>
      </c>
    </row>
    <row r="46128" spans="1:24" x14ac:dyDescent="0.2">
      <c r="A46128" t="s">
        <v>613</v>
      </c>
      <c r="B46128" s="14">
        <v>44108</v>
      </c>
      <c r="C46128">
        <v>0</v>
      </c>
      <c r="D46128">
        <v>0</v>
      </c>
      <c r="E46128">
        <v>0</v>
      </c>
      <c r="F46128">
        <v>1</v>
      </c>
      <c r="G46128">
        <v>5</v>
      </c>
      <c r="H46128">
        <v>5</v>
      </c>
      <c r="I46128">
        <v>1</v>
      </c>
      <c r="J46128">
        <v>3784</v>
      </c>
      <c r="K46128" t="s">
        <v>1317</v>
      </c>
      <c r="L46128">
        <v>764</v>
      </c>
      <c r="M46128" t="s">
        <v>1680</v>
      </c>
      <c r="N46128" t="s">
        <v>2345</v>
      </c>
      <c r="O46128">
        <v>13.089005235602089</v>
      </c>
      <c r="P46128">
        <v>2.571772582809662</v>
      </c>
      <c r="Q46128">
        <v>1</v>
      </c>
      <c r="R46128">
        <v>0</v>
      </c>
      <c r="S46128">
        <v>0.2</v>
      </c>
      <c r="T46128">
        <v>2.5</v>
      </c>
      <c r="U46128">
        <v>0</v>
      </c>
      <c r="V46128">
        <v>7.0717725828096629</v>
      </c>
      <c r="W46128">
        <v>4.4000000000000004</v>
      </c>
      <c r="X46128">
        <v>4.3999999999999986</v>
      </c>
    </row>
    <row r="46129" spans="1:24" x14ac:dyDescent="0.2">
      <c r="A46129" t="s">
        <v>383</v>
      </c>
      <c r="B46129" s="14">
        <v>44108</v>
      </c>
      <c r="C46129">
        <v>0</v>
      </c>
      <c r="D46129">
        <v>0</v>
      </c>
      <c r="E46129">
        <v>0</v>
      </c>
      <c r="F46129">
        <v>0</v>
      </c>
      <c r="G46129">
        <v>2</v>
      </c>
      <c r="H46129">
        <v>0</v>
      </c>
      <c r="I46129">
        <v>0</v>
      </c>
      <c r="J46129">
        <v>432</v>
      </c>
      <c r="K46129" t="s">
        <v>1293</v>
      </c>
      <c r="L46129">
        <v>543</v>
      </c>
      <c r="M46129" t="s">
        <v>1450</v>
      </c>
      <c r="N46129" t="s">
        <v>2345</v>
      </c>
      <c r="O46129">
        <v>0</v>
      </c>
      <c r="P46129">
        <v>0</v>
      </c>
      <c r="Q46129">
        <v>1</v>
      </c>
      <c r="R46129">
        <v>0</v>
      </c>
      <c r="S46129">
        <v>0</v>
      </c>
      <c r="T46129">
        <v>0</v>
      </c>
      <c r="U46129">
        <v>0</v>
      </c>
      <c r="V46129">
        <v>2</v>
      </c>
      <c r="W46129">
        <v>2</v>
      </c>
      <c r="X46129">
        <v>3.7142857142857131</v>
      </c>
    </row>
    <row r="46130" spans="1:24" x14ac:dyDescent="0.2">
      <c r="A46130" t="s">
        <v>385</v>
      </c>
      <c r="B46130" s="14">
        <v>44108</v>
      </c>
      <c r="C46130">
        <v>0</v>
      </c>
      <c r="D46130">
        <v>0</v>
      </c>
      <c r="E46130">
        <v>0</v>
      </c>
      <c r="F46130">
        <v>2</v>
      </c>
      <c r="G46130">
        <v>10</v>
      </c>
      <c r="H46130">
        <v>17</v>
      </c>
      <c r="I46130">
        <v>2</v>
      </c>
      <c r="J46130">
        <v>1337</v>
      </c>
      <c r="K46130" t="s">
        <v>1296</v>
      </c>
      <c r="L46130">
        <v>2310</v>
      </c>
      <c r="M46130" t="s">
        <v>1452</v>
      </c>
      <c r="N46130" t="s">
        <v>2345</v>
      </c>
      <c r="O46130">
        <v>8.6580086580086579</v>
      </c>
      <c r="P46130">
        <v>2.158484749020289</v>
      </c>
      <c r="Q46130">
        <v>1</v>
      </c>
      <c r="R46130">
        <v>0</v>
      </c>
      <c r="S46130">
        <v>0.1176470588235294</v>
      </c>
      <c r="T46130">
        <v>1.470588235294118</v>
      </c>
      <c r="U46130">
        <v>0</v>
      </c>
      <c r="V46130">
        <v>5.6290729843144067</v>
      </c>
      <c r="W46130">
        <v>4.4000000000000004</v>
      </c>
      <c r="X46130">
        <v>5.2571428571428571</v>
      </c>
    </row>
    <row r="46131" spans="1:24" x14ac:dyDescent="0.2">
      <c r="A46131" t="s">
        <v>779</v>
      </c>
      <c r="B46131" s="14">
        <v>44108</v>
      </c>
      <c r="C46131">
        <v>0</v>
      </c>
      <c r="D46131">
        <v>0</v>
      </c>
      <c r="E46131">
        <v>0</v>
      </c>
      <c r="F46131">
        <v>1</v>
      </c>
      <c r="G46131">
        <v>0</v>
      </c>
      <c r="H46131">
        <v>4</v>
      </c>
      <c r="I46131">
        <v>1</v>
      </c>
      <c r="J46131">
        <v>1132</v>
      </c>
      <c r="K46131" t="s">
        <v>1308</v>
      </c>
      <c r="L46131">
        <v>566</v>
      </c>
      <c r="M46131" t="s">
        <v>1846</v>
      </c>
      <c r="N46131" t="s">
        <v>2345</v>
      </c>
      <c r="O46131">
        <v>17.667844522968199</v>
      </c>
      <c r="P46131">
        <v>2.8717462937730001</v>
      </c>
      <c r="Q46131">
        <v>1</v>
      </c>
      <c r="R46131">
        <v>0</v>
      </c>
      <c r="S46131">
        <v>0.25</v>
      </c>
      <c r="T46131">
        <v>3.125</v>
      </c>
      <c r="U46131">
        <v>0</v>
      </c>
      <c r="V46131">
        <v>7.9967462937730014</v>
      </c>
      <c r="W46131">
        <v>4.4000000000000004</v>
      </c>
      <c r="X46131">
        <v>4.3999999999999986</v>
      </c>
    </row>
    <row r="46132" spans="1:24" x14ac:dyDescent="0.2">
      <c r="A46132" t="s">
        <v>783</v>
      </c>
      <c r="B46132" s="14">
        <v>44108</v>
      </c>
      <c r="C46132">
        <v>0</v>
      </c>
      <c r="D46132">
        <v>0</v>
      </c>
      <c r="E46132">
        <v>0</v>
      </c>
      <c r="F46132">
        <v>0</v>
      </c>
      <c r="G46132">
        <v>0</v>
      </c>
      <c r="H46132">
        <v>0</v>
      </c>
      <c r="I46132">
        <v>0</v>
      </c>
      <c r="J46132">
        <v>4009</v>
      </c>
      <c r="K46132" t="s">
        <v>1310</v>
      </c>
      <c r="L46132">
        <v>321</v>
      </c>
      <c r="M46132" t="s">
        <v>1850</v>
      </c>
      <c r="N46132" t="s">
        <v>2345</v>
      </c>
      <c r="O46132">
        <v>0</v>
      </c>
      <c r="P46132">
        <v>0</v>
      </c>
      <c r="Q46132">
        <v>1</v>
      </c>
      <c r="R46132">
        <v>0</v>
      </c>
      <c r="S46132">
        <v>0</v>
      </c>
      <c r="T46132">
        <v>0</v>
      </c>
      <c r="U46132">
        <v>0</v>
      </c>
      <c r="V46132">
        <v>2</v>
      </c>
      <c r="W46132">
        <v>2</v>
      </c>
      <c r="X46132">
        <v>2</v>
      </c>
    </row>
    <row r="46133" spans="1:24" x14ac:dyDescent="0.2">
      <c r="A46133" t="s">
        <v>464</v>
      </c>
      <c r="B46133" s="14">
        <v>44108</v>
      </c>
      <c r="C46133">
        <v>1</v>
      </c>
      <c r="D46133">
        <v>2</v>
      </c>
      <c r="E46133">
        <v>1</v>
      </c>
      <c r="F46133">
        <v>6</v>
      </c>
      <c r="G46133">
        <v>19</v>
      </c>
      <c r="H46133">
        <v>20</v>
      </c>
      <c r="I46133">
        <v>6</v>
      </c>
      <c r="J46133">
        <v>856</v>
      </c>
      <c r="K46133" t="s">
        <v>915</v>
      </c>
      <c r="L46133">
        <v>1508</v>
      </c>
      <c r="M46133" t="s">
        <v>1531</v>
      </c>
      <c r="N46133" t="s">
        <v>2345</v>
      </c>
      <c r="O46133">
        <v>39.787798408488072</v>
      </c>
      <c r="P46133">
        <v>3.683560292636336</v>
      </c>
      <c r="Q46133">
        <v>0.52631578947368418</v>
      </c>
      <c r="R46133">
        <v>-1.2837077723447901</v>
      </c>
      <c r="S46133">
        <v>0.3</v>
      </c>
      <c r="T46133">
        <v>3.75</v>
      </c>
      <c r="U46133">
        <v>0</v>
      </c>
      <c r="V46133">
        <v>8.1498525202915459</v>
      </c>
      <c r="W46133">
        <v>5.9</v>
      </c>
      <c r="X46133">
        <v>8.6714285714285655</v>
      </c>
    </row>
    <row r="46134" spans="1:24" x14ac:dyDescent="0.2">
      <c r="A46134" t="s">
        <v>384</v>
      </c>
      <c r="B46134" s="14">
        <v>44108</v>
      </c>
      <c r="C46134">
        <v>0</v>
      </c>
      <c r="D46134">
        <v>0</v>
      </c>
      <c r="E46134">
        <v>0</v>
      </c>
      <c r="F46134">
        <v>3</v>
      </c>
      <c r="G46134">
        <v>1</v>
      </c>
      <c r="H46134">
        <v>10</v>
      </c>
      <c r="I46134">
        <v>3</v>
      </c>
      <c r="J46134">
        <v>661</v>
      </c>
      <c r="K46134" t="s">
        <v>1278</v>
      </c>
      <c r="L46134">
        <v>1801</v>
      </c>
      <c r="M46134" t="s">
        <v>1451</v>
      </c>
      <c r="N46134" t="s">
        <v>2345</v>
      </c>
      <c r="O46134">
        <v>16.657412548584119</v>
      </c>
      <c r="P46134">
        <v>2.8128553154683358</v>
      </c>
      <c r="Q46134">
        <v>1</v>
      </c>
      <c r="R46134">
        <v>0</v>
      </c>
      <c r="S46134">
        <v>0.3</v>
      </c>
      <c r="T46134">
        <v>3.75</v>
      </c>
      <c r="U46134">
        <v>0</v>
      </c>
      <c r="V46134">
        <v>8.5628553154683367</v>
      </c>
      <c r="W46134">
        <v>4.4000000000000004</v>
      </c>
      <c r="X46134">
        <v>4.3999999999999986</v>
      </c>
    </row>
    <row r="46135" spans="1:24" x14ac:dyDescent="0.2">
      <c r="A46135" t="s">
        <v>784</v>
      </c>
      <c r="B46135" s="14">
        <v>44108</v>
      </c>
      <c r="C46135">
        <v>0</v>
      </c>
      <c r="D46135">
        <v>0</v>
      </c>
      <c r="E46135">
        <v>0</v>
      </c>
      <c r="F46135">
        <v>1</v>
      </c>
      <c r="G46135">
        <v>0</v>
      </c>
      <c r="H46135">
        <v>2</v>
      </c>
      <c r="I46135">
        <v>1</v>
      </c>
      <c r="J46135">
        <v>264</v>
      </c>
      <c r="K46135" t="s">
        <v>1306</v>
      </c>
      <c r="L46135">
        <v>564</v>
      </c>
      <c r="M46135" t="s">
        <v>1851</v>
      </c>
      <c r="N46135" t="s">
        <v>2345</v>
      </c>
      <c r="O46135">
        <v>17.730496453900709</v>
      </c>
      <c r="P46135">
        <v>2.8752861204781239</v>
      </c>
      <c r="Q46135">
        <v>1</v>
      </c>
      <c r="R46135">
        <v>0</v>
      </c>
      <c r="S46135">
        <v>0.5</v>
      </c>
      <c r="T46135">
        <v>6.25</v>
      </c>
      <c r="U46135">
        <v>0</v>
      </c>
      <c r="V46135">
        <v>11.125286120478121</v>
      </c>
      <c r="W46135">
        <v>4.4000000000000004</v>
      </c>
      <c r="X46135">
        <v>3.028571428571428</v>
      </c>
    </row>
    <row r="46136" spans="1:24" x14ac:dyDescent="0.2">
      <c r="A46136" t="s">
        <v>785</v>
      </c>
      <c r="B46136" s="14">
        <v>44108</v>
      </c>
      <c r="C46136">
        <v>0</v>
      </c>
      <c r="D46136">
        <v>0</v>
      </c>
      <c r="E46136">
        <v>0</v>
      </c>
      <c r="F46136">
        <v>0</v>
      </c>
      <c r="G46136">
        <v>1</v>
      </c>
      <c r="H46136">
        <v>0</v>
      </c>
      <c r="I46136">
        <v>0</v>
      </c>
      <c r="J46136">
        <v>237</v>
      </c>
      <c r="K46136" t="s">
        <v>1318</v>
      </c>
      <c r="L46136">
        <v>682</v>
      </c>
      <c r="M46136" t="s">
        <v>1852</v>
      </c>
      <c r="N46136" t="s">
        <v>2345</v>
      </c>
      <c r="O46136">
        <v>0</v>
      </c>
      <c r="P46136">
        <v>0</v>
      </c>
      <c r="Q46136">
        <v>1</v>
      </c>
      <c r="R46136">
        <v>0</v>
      </c>
      <c r="S46136">
        <v>0</v>
      </c>
      <c r="T46136">
        <v>0</v>
      </c>
      <c r="U46136">
        <v>0</v>
      </c>
      <c r="V46136">
        <v>2</v>
      </c>
      <c r="W46136">
        <v>2</v>
      </c>
      <c r="X46136">
        <v>3.7142857142857131</v>
      </c>
    </row>
    <row r="46137" spans="1:24" x14ac:dyDescent="0.2">
      <c r="A46137" t="s">
        <v>786</v>
      </c>
      <c r="B46137" s="14">
        <v>44108</v>
      </c>
      <c r="C46137">
        <v>0</v>
      </c>
      <c r="D46137">
        <v>0</v>
      </c>
      <c r="E46137">
        <v>0</v>
      </c>
      <c r="F46137">
        <v>1</v>
      </c>
      <c r="G46137">
        <v>2</v>
      </c>
      <c r="H46137">
        <v>36</v>
      </c>
      <c r="I46137">
        <v>1</v>
      </c>
      <c r="J46137">
        <v>921</v>
      </c>
      <c r="K46137" t="s">
        <v>1292</v>
      </c>
      <c r="L46137">
        <v>111</v>
      </c>
      <c r="M46137" t="s">
        <v>1853</v>
      </c>
      <c r="N46137" t="s">
        <v>2345</v>
      </c>
      <c r="O46137">
        <v>90.090090090090087</v>
      </c>
      <c r="P46137">
        <v>4.5008101706638488</v>
      </c>
      <c r="Q46137">
        <v>1</v>
      </c>
      <c r="R46137">
        <v>0</v>
      </c>
      <c r="S46137">
        <v>2.777777777777778E-2</v>
      </c>
      <c r="T46137">
        <v>0.34722222222222221</v>
      </c>
      <c r="U46137">
        <v>0</v>
      </c>
      <c r="V46137">
        <v>6.8480323928860711</v>
      </c>
      <c r="W46137">
        <v>4.4000000000000004</v>
      </c>
      <c r="X46137">
        <v>4.3999999999999986</v>
      </c>
    </row>
    <row r="46138" spans="1:24" x14ac:dyDescent="0.2">
      <c r="A46138" t="s">
        <v>398</v>
      </c>
      <c r="B46138" s="14">
        <v>44108</v>
      </c>
      <c r="C46138">
        <v>1</v>
      </c>
      <c r="D46138">
        <v>17</v>
      </c>
      <c r="E46138">
        <v>1</v>
      </c>
      <c r="F46138">
        <v>21</v>
      </c>
      <c r="G46138">
        <v>10</v>
      </c>
      <c r="H46138">
        <v>134</v>
      </c>
      <c r="I46138">
        <v>21</v>
      </c>
      <c r="J46138">
        <v>3720</v>
      </c>
      <c r="K46138" t="s">
        <v>1286</v>
      </c>
      <c r="L46138">
        <v>5613</v>
      </c>
      <c r="M46138" t="s">
        <v>1465</v>
      </c>
      <c r="N46138" t="s">
        <v>2345</v>
      </c>
      <c r="O46138">
        <v>37.413148049171568</v>
      </c>
      <c r="P46138">
        <v>3.6220221947574061</v>
      </c>
      <c r="Q46138">
        <v>2.1</v>
      </c>
      <c r="R46138">
        <v>1.4838746894587549</v>
      </c>
      <c r="S46138">
        <v>0.1567164179104478</v>
      </c>
      <c r="T46138">
        <v>1.958955223880597</v>
      </c>
      <c r="U46138">
        <v>0</v>
      </c>
      <c r="V46138">
        <v>9.0648521080967583</v>
      </c>
      <c r="W46138">
        <v>9.0648521080967583</v>
      </c>
      <c r="X46138">
        <v>7.7023726282856888</v>
      </c>
    </row>
    <row r="46139" spans="1:24" x14ac:dyDescent="0.2">
      <c r="A46139" t="s">
        <v>461</v>
      </c>
      <c r="B46139" s="14">
        <v>44108</v>
      </c>
      <c r="C46139">
        <v>0</v>
      </c>
      <c r="D46139">
        <v>0</v>
      </c>
      <c r="E46139">
        <v>0</v>
      </c>
      <c r="F46139">
        <v>0</v>
      </c>
      <c r="G46139">
        <v>3</v>
      </c>
      <c r="H46139">
        <v>0</v>
      </c>
      <c r="I46139">
        <v>0</v>
      </c>
      <c r="J46139">
        <v>232</v>
      </c>
      <c r="K46139" t="s">
        <v>1302</v>
      </c>
      <c r="L46139">
        <v>1263</v>
      </c>
      <c r="M46139" t="s">
        <v>1528</v>
      </c>
      <c r="N46139" t="s">
        <v>2345</v>
      </c>
      <c r="O46139">
        <v>0</v>
      </c>
      <c r="P46139">
        <v>0</v>
      </c>
      <c r="Q46139">
        <v>1</v>
      </c>
      <c r="R46139">
        <v>0</v>
      </c>
      <c r="S46139">
        <v>0</v>
      </c>
      <c r="T46139">
        <v>0</v>
      </c>
      <c r="U46139">
        <v>0</v>
      </c>
      <c r="V46139">
        <v>2</v>
      </c>
      <c r="W46139">
        <v>2</v>
      </c>
      <c r="X46139">
        <v>3.371428571428571</v>
      </c>
    </row>
    <row r="46140" spans="1:24" x14ac:dyDescent="0.2">
      <c r="A46140" t="s">
        <v>660</v>
      </c>
      <c r="B46140" s="14">
        <v>44108</v>
      </c>
      <c r="C46140">
        <v>1</v>
      </c>
      <c r="D46140">
        <v>2</v>
      </c>
      <c r="E46140">
        <v>1</v>
      </c>
      <c r="F46140">
        <v>3</v>
      </c>
      <c r="G46140">
        <v>6</v>
      </c>
      <c r="H46140">
        <v>9</v>
      </c>
      <c r="I46140">
        <v>3</v>
      </c>
      <c r="J46140">
        <v>692</v>
      </c>
      <c r="K46140" t="s">
        <v>660</v>
      </c>
      <c r="L46140">
        <v>903</v>
      </c>
      <c r="M46140" t="s">
        <v>1727</v>
      </c>
      <c r="N46140" t="s">
        <v>2345</v>
      </c>
      <c r="O46140">
        <v>33.222591362126238</v>
      </c>
      <c r="P46140">
        <v>3.5032301072273069</v>
      </c>
      <c r="Q46140">
        <v>1</v>
      </c>
      <c r="R46140">
        <v>0</v>
      </c>
      <c r="S46140">
        <v>0.33333333333333331</v>
      </c>
      <c r="T46140">
        <v>4.1666666666666661</v>
      </c>
      <c r="U46140">
        <v>0</v>
      </c>
      <c r="V46140">
        <v>9.6698967738939725</v>
      </c>
      <c r="W46140">
        <v>4.4000000000000004</v>
      </c>
      <c r="X46140">
        <v>5.2571428571428553</v>
      </c>
    </row>
    <row r="46141" spans="1:24" x14ac:dyDescent="0.2">
      <c r="A46141" t="s">
        <v>792</v>
      </c>
      <c r="B46141" s="14">
        <v>44108</v>
      </c>
      <c r="C46141">
        <v>0</v>
      </c>
      <c r="D46141">
        <v>0</v>
      </c>
      <c r="E46141">
        <v>0</v>
      </c>
      <c r="F46141">
        <v>0</v>
      </c>
      <c r="G46141">
        <v>1</v>
      </c>
      <c r="H46141">
        <v>0</v>
      </c>
      <c r="I46141">
        <v>0</v>
      </c>
      <c r="J46141">
        <v>846</v>
      </c>
      <c r="K46141" t="s">
        <v>1316</v>
      </c>
      <c r="L46141">
        <v>447</v>
      </c>
      <c r="M46141" t="s">
        <v>1859</v>
      </c>
      <c r="N46141" t="s">
        <v>2345</v>
      </c>
      <c r="O46141">
        <v>0</v>
      </c>
      <c r="P46141">
        <v>0</v>
      </c>
      <c r="Q46141">
        <v>1</v>
      </c>
      <c r="R46141">
        <v>0</v>
      </c>
      <c r="S46141">
        <v>0</v>
      </c>
      <c r="T46141">
        <v>0</v>
      </c>
      <c r="U46141">
        <v>0</v>
      </c>
      <c r="V46141">
        <v>2</v>
      </c>
      <c r="W46141">
        <v>2</v>
      </c>
      <c r="X46141">
        <v>2.6857142857142851</v>
      </c>
    </row>
    <row r="46142" spans="1:24" x14ac:dyDescent="0.2">
      <c r="A46142" t="s">
        <v>772</v>
      </c>
      <c r="B46142" s="14">
        <v>44108</v>
      </c>
      <c r="C46142">
        <v>0</v>
      </c>
      <c r="D46142">
        <v>0</v>
      </c>
      <c r="E46142">
        <v>0</v>
      </c>
      <c r="F46142">
        <v>2</v>
      </c>
      <c r="G46142">
        <v>6</v>
      </c>
      <c r="H46142">
        <v>18</v>
      </c>
      <c r="I46142">
        <v>2</v>
      </c>
      <c r="J46142">
        <v>3649</v>
      </c>
      <c r="K46142" t="s">
        <v>1286</v>
      </c>
      <c r="L46142">
        <v>894</v>
      </c>
      <c r="M46142" t="s">
        <v>1839</v>
      </c>
      <c r="N46142" t="s">
        <v>2345</v>
      </c>
      <c r="O46142">
        <v>22.371364653243852</v>
      </c>
      <c r="P46142">
        <v>3.107781777362614</v>
      </c>
      <c r="Q46142">
        <v>1</v>
      </c>
      <c r="R46142">
        <v>0</v>
      </c>
      <c r="S46142">
        <v>0.1111111111111111</v>
      </c>
      <c r="T46142">
        <v>1.3888888888888891</v>
      </c>
      <c r="U46142">
        <v>0</v>
      </c>
      <c r="V46142">
        <v>6.4966706662515028</v>
      </c>
      <c r="W46142">
        <v>4.4000000000000004</v>
      </c>
      <c r="X46142">
        <v>4.8285714285714274</v>
      </c>
    </row>
    <row r="46143" spans="1:24" x14ac:dyDescent="0.2">
      <c r="A46143" t="s">
        <v>490</v>
      </c>
      <c r="B46143" s="14">
        <v>44108</v>
      </c>
      <c r="C46143">
        <v>0</v>
      </c>
      <c r="D46143">
        <v>0</v>
      </c>
      <c r="E46143">
        <v>0</v>
      </c>
      <c r="F46143">
        <v>0</v>
      </c>
      <c r="G46143">
        <v>0</v>
      </c>
      <c r="H46143">
        <v>0</v>
      </c>
      <c r="I46143">
        <v>0</v>
      </c>
      <c r="J46143">
        <v>1233</v>
      </c>
      <c r="K46143" t="s">
        <v>1131</v>
      </c>
      <c r="L46143">
        <v>440</v>
      </c>
      <c r="M46143" t="s">
        <v>1557</v>
      </c>
      <c r="N46143" t="s">
        <v>2345</v>
      </c>
      <c r="O46143">
        <v>0</v>
      </c>
      <c r="P46143">
        <v>0</v>
      </c>
      <c r="Q46143">
        <v>1</v>
      </c>
      <c r="R46143">
        <v>0</v>
      </c>
      <c r="S46143">
        <v>0</v>
      </c>
      <c r="T46143">
        <v>0</v>
      </c>
      <c r="U46143">
        <v>0</v>
      </c>
      <c r="V46143">
        <v>2</v>
      </c>
      <c r="W46143">
        <v>2</v>
      </c>
      <c r="X46143">
        <v>2</v>
      </c>
    </row>
    <row r="46144" spans="1:24" x14ac:dyDescent="0.2">
      <c r="A46144" t="s">
        <v>770</v>
      </c>
      <c r="B46144" s="14">
        <v>44108</v>
      </c>
      <c r="C46144">
        <v>0</v>
      </c>
      <c r="D46144">
        <v>0</v>
      </c>
      <c r="E46144">
        <v>0</v>
      </c>
      <c r="F46144">
        <v>1</v>
      </c>
      <c r="G46144">
        <v>1</v>
      </c>
      <c r="H46144">
        <v>3</v>
      </c>
      <c r="I46144">
        <v>1</v>
      </c>
      <c r="J46144">
        <v>292</v>
      </c>
      <c r="K46144" t="s">
        <v>1290</v>
      </c>
      <c r="L46144">
        <v>621</v>
      </c>
      <c r="M46144" t="s">
        <v>1837</v>
      </c>
      <c r="N46144" t="s">
        <v>2345</v>
      </c>
      <c r="O46144">
        <v>16.103059581320451</v>
      </c>
      <c r="P46144">
        <v>2.7790092900427039</v>
      </c>
      <c r="Q46144">
        <v>1</v>
      </c>
      <c r="R46144">
        <v>0</v>
      </c>
      <c r="S46144">
        <v>0.33333333333333331</v>
      </c>
      <c r="T46144">
        <v>4.1666666666666661</v>
      </c>
      <c r="U46144">
        <v>0</v>
      </c>
      <c r="V46144">
        <v>8.9456759567093691</v>
      </c>
      <c r="W46144">
        <v>4.4000000000000004</v>
      </c>
      <c r="X46144">
        <v>4.3999999999999986</v>
      </c>
    </row>
    <row r="46145" spans="1:24" x14ac:dyDescent="0.2">
      <c r="A46145" t="s">
        <v>443</v>
      </c>
      <c r="B46145" s="14">
        <v>44108</v>
      </c>
      <c r="C46145">
        <v>0</v>
      </c>
      <c r="D46145">
        <v>0</v>
      </c>
      <c r="E46145">
        <v>0</v>
      </c>
      <c r="F46145">
        <v>1</v>
      </c>
      <c r="G46145">
        <v>1</v>
      </c>
      <c r="H46145">
        <v>7</v>
      </c>
      <c r="I46145">
        <v>1</v>
      </c>
      <c r="J46145">
        <v>1114</v>
      </c>
      <c r="K46145" t="s">
        <v>1287</v>
      </c>
      <c r="L46145">
        <v>976</v>
      </c>
      <c r="M46145" t="s">
        <v>1510</v>
      </c>
      <c r="N46145" t="s">
        <v>2345</v>
      </c>
      <c r="O46145">
        <v>10.245901639344259</v>
      </c>
      <c r="P46145">
        <v>2.3268777855630902</v>
      </c>
      <c r="Q46145">
        <v>1</v>
      </c>
      <c r="R46145">
        <v>0</v>
      </c>
      <c r="S46145">
        <v>0.14285714285714279</v>
      </c>
      <c r="T46145">
        <v>1.785714285714286</v>
      </c>
      <c r="U46145">
        <v>0</v>
      </c>
      <c r="V46145">
        <v>6.1125920712773762</v>
      </c>
      <c r="W46145">
        <v>4.4000000000000004</v>
      </c>
      <c r="X46145">
        <v>4.3999999999999986</v>
      </c>
    </row>
    <row r="46146" spans="1:24" x14ac:dyDescent="0.2">
      <c r="A46146" t="s">
        <v>750</v>
      </c>
      <c r="B46146" s="14">
        <v>44108</v>
      </c>
      <c r="C46146">
        <v>0</v>
      </c>
      <c r="D46146">
        <v>0</v>
      </c>
      <c r="E46146">
        <v>0</v>
      </c>
      <c r="F46146">
        <v>0</v>
      </c>
      <c r="G46146">
        <v>2</v>
      </c>
      <c r="H46146">
        <v>0</v>
      </c>
      <c r="I46146">
        <v>0</v>
      </c>
      <c r="J46146">
        <v>126</v>
      </c>
      <c r="K46146" t="s">
        <v>1296</v>
      </c>
      <c r="L46146">
        <v>943</v>
      </c>
      <c r="M46146" t="s">
        <v>1817</v>
      </c>
      <c r="N46146" t="s">
        <v>2345</v>
      </c>
      <c r="O46146">
        <v>0</v>
      </c>
      <c r="P46146">
        <v>0</v>
      </c>
      <c r="Q46146">
        <v>1</v>
      </c>
      <c r="R46146">
        <v>0</v>
      </c>
      <c r="S46146">
        <v>0</v>
      </c>
      <c r="T46146">
        <v>0</v>
      </c>
      <c r="U46146">
        <v>0</v>
      </c>
      <c r="V46146">
        <v>2</v>
      </c>
      <c r="W46146">
        <v>2</v>
      </c>
      <c r="X46146">
        <v>4.0571428571428561</v>
      </c>
    </row>
    <row r="46147" spans="1:24" x14ac:dyDescent="0.2">
      <c r="A46147" t="s">
        <v>751</v>
      </c>
      <c r="B46147" s="14">
        <v>44108</v>
      </c>
      <c r="C46147">
        <v>0</v>
      </c>
      <c r="D46147">
        <v>0</v>
      </c>
      <c r="E46147">
        <v>0</v>
      </c>
      <c r="F46147">
        <v>4</v>
      </c>
      <c r="G46147">
        <v>4</v>
      </c>
      <c r="H46147">
        <v>5</v>
      </c>
      <c r="I46147">
        <v>4</v>
      </c>
      <c r="J46147">
        <v>398</v>
      </c>
      <c r="K46147" t="s">
        <v>1291</v>
      </c>
      <c r="L46147">
        <v>377</v>
      </c>
      <c r="M46147" t="s">
        <v>1818</v>
      </c>
      <c r="N46147" t="s">
        <v>2345</v>
      </c>
      <c r="O46147">
        <v>106.10079575596821</v>
      </c>
      <c r="P46147">
        <v>4.6643895456480626</v>
      </c>
      <c r="Q46147">
        <v>1</v>
      </c>
      <c r="R46147">
        <v>0</v>
      </c>
      <c r="S46147">
        <v>0.8</v>
      </c>
      <c r="T46147">
        <v>10</v>
      </c>
      <c r="U46147">
        <v>0</v>
      </c>
      <c r="V46147">
        <v>16.66438954564806</v>
      </c>
      <c r="W46147">
        <v>4.4000000000000004</v>
      </c>
      <c r="X46147">
        <v>5.0428571428571418</v>
      </c>
    </row>
    <row r="46148" spans="1:24" x14ac:dyDescent="0.2">
      <c r="A46148" t="s">
        <v>754</v>
      </c>
      <c r="B46148" s="14">
        <v>44108</v>
      </c>
      <c r="C46148">
        <v>0</v>
      </c>
      <c r="D46148">
        <v>0</v>
      </c>
      <c r="E46148">
        <v>0</v>
      </c>
      <c r="F46148">
        <v>0</v>
      </c>
      <c r="G46148">
        <v>0</v>
      </c>
      <c r="H46148">
        <v>0</v>
      </c>
      <c r="I46148">
        <v>0</v>
      </c>
      <c r="J46148">
        <v>1045</v>
      </c>
      <c r="K46148" t="s">
        <v>1307</v>
      </c>
      <c r="L46148">
        <v>321</v>
      </c>
      <c r="M46148" t="s">
        <v>1821</v>
      </c>
      <c r="N46148" t="s">
        <v>2345</v>
      </c>
      <c r="O46148">
        <v>0</v>
      </c>
      <c r="P46148">
        <v>0</v>
      </c>
      <c r="Q46148">
        <v>1</v>
      </c>
      <c r="R46148">
        <v>0</v>
      </c>
      <c r="S46148">
        <v>0</v>
      </c>
      <c r="T46148">
        <v>0</v>
      </c>
      <c r="U46148">
        <v>0</v>
      </c>
      <c r="V46148">
        <v>2</v>
      </c>
      <c r="W46148">
        <v>2</v>
      </c>
      <c r="X46148">
        <v>2</v>
      </c>
    </row>
    <row r="46149" spans="1:24" x14ac:dyDescent="0.2">
      <c r="A46149" t="s">
        <v>275</v>
      </c>
      <c r="B46149" s="14">
        <v>44108</v>
      </c>
      <c r="C46149">
        <v>0</v>
      </c>
      <c r="D46149">
        <v>0</v>
      </c>
      <c r="E46149">
        <v>0</v>
      </c>
      <c r="F46149">
        <v>14</v>
      </c>
      <c r="G46149">
        <v>41</v>
      </c>
      <c r="H46149">
        <v>71</v>
      </c>
      <c r="I46149">
        <v>14</v>
      </c>
      <c r="J46149">
        <v>763</v>
      </c>
      <c r="K46149" t="s">
        <v>444</v>
      </c>
      <c r="L46149">
        <v>1877</v>
      </c>
      <c r="M46149" t="s">
        <v>1342</v>
      </c>
      <c r="N46149" t="s">
        <v>2345</v>
      </c>
      <c r="O46149">
        <v>74.587107085775173</v>
      </c>
      <c r="P46149">
        <v>4.3119676650049321</v>
      </c>
      <c r="Q46149">
        <v>0.34146341463414642</v>
      </c>
      <c r="R46149">
        <v>-2.1490294741780982</v>
      </c>
      <c r="S46149">
        <v>0.19718309859154931</v>
      </c>
      <c r="T46149">
        <v>2.464788732394366</v>
      </c>
      <c r="U46149">
        <v>0</v>
      </c>
      <c r="V46149">
        <v>6.6277269232211999</v>
      </c>
      <c r="W46149">
        <v>6.6277269232211999</v>
      </c>
      <c r="X46149">
        <v>8.8817447503779476</v>
      </c>
    </row>
    <row r="46150" spans="1:24" x14ac:dyDescent="0.2">
      <c r="A46150" t="s">
        <v>420</v>
      </c>
      <c r="B46150" s="14">
        <v>44108</v>
      </c>
      <c r="C46150">
        <v>0</v>
      </c>
      <c r="D46150">
        <v>0</v>
      </c>
      <c r="E46150">
        <v>0</v>
      </c>
      <c r="F46150">
        <v>0</v>
      </c>
      <c r="G46150">
        <v>1</v>
      </c>
      <c r="H46150">
        <v>0</v>
      </c>
      <c r="I46150">
        <v>0</v>
      </c>
      <c r="J46150">
        <v>2062</v>
      </c>
      <c r="K46150" t="s">
        <v>1315</v>
      </c>
      <c r="L46150">
        <v>377</v>
      </c>
      <c r="M46150" t="s">
        <v>1487</v>
      </c>
      <c r="N46150" t="s">
        <v>2345</v>
      </c>
      <c r="O46150">
        <v>0</v>
      </c>
      <c r="P46150">
        <v>0</v>
      </c>
      <c r="Q46150">
        <v>1</v>
      </c>
      <c r="R46150">
        <v>0</v>
      </c>
      <c r="S46150">
        <v>0</v>
      </c>
      <c r="T46150">
        <v>0</v>
      </c>
      <c r="U46150">
        <v>0</v>
      </c>
      <c r="V46150">
        <v>2</v>
      </c>
      <c r="W46150">
        <v>2</v>
      </c>
      <c r="X46150">
        <v>3.028571428571428</v>
      </c>
    </row>
    <row r="46151" spans="1:24" x14ac:dyDescent="0.2">
      <c r="A46151" t="s">
        <v>425</v>
      </c>
      <c r="B46151" s="14">
        <v>44108</v>
      </c>
      <c r="C46151">
        <v>0</v>
      </c>
      <c r="D46151">
        <v>0</v>
      </c>
      <c r="E46151">
        <v>0</v>
      </c>
      <c r="F46151">
        <v>2</v>
      </c>
      <c r="G46151">
        <v>1</v>
      </c>
      <c r="H46151">
        <v>5</v>
      </c>
      <c r="I46151">
        <v>2</v>
      </c>
      <c r="J46151">
        <v>2061</v>
      </c>
      <c r="K46151" t="s">
        <v>1315</v>
      </c>
      <c r="L46151">
        <v>624</v>
      </c>
      <c r="M46151" t="s">
        <v>1492</v>
      </c>
      <c r="N46151" t="s">
        <v>2345</v>
      </c>
      <c r="O46151">
        <v>32.051282051282051</v>
      </c>
      <c r="P46151">
        <v>3.4673371841666998</v>
      </c>
      <c r="Q46151">
        <v>1</v>
      </c>
      <c r="R46151">
        <v>0</v>
      </c>
      <c r="S46151">
        <v>0.4</v>
      </c>
      <c r="T46151">
        <v>5</v>
      </c>
      <c r="U46151">
        <v>0</v>
      </c>
      <c r="V46151">
        <v>10.4673371841667</v>
      </c>
      <c r="W46151">
        <v>4.4000000000000004</v>
      </c>
      <c r="X46151">
        <v>4.3999999999999986</v>
      </c>
    </row>
    <row r="46152" spans="1:24" x14ac:dyDescent="0.2">
      <c r="A46152" t="s">
        <v>757</v>
      </c>
      <c r="B46152" s="14">
        <v>44108</v>
      </c>
      <c r="C46152">
        <v>0</v>
      </c>
      <c r="D46152">
        <v>0</v>
      </c>
      <c r="E46152">
        <v>0</v>
      </c>
      <c r="F46152">
        <v>0</v>
      </c>
      <c r="G46152">
        <v>0</v>
      </c>
      <c r="H46152">
        <v>0</v>
      </c>
      <c r="I46152">
        <v>0</v>
      </c>
      <c r="J46152">
        <v>1172</v>
      </c>
      <c r="K46152" t="s">
        <v>1301</v>
      </c>
      <c r="L46152">
        <v>315</v>
      </c>
      <c r="M46152" t="s">
        <v>1824</v>
      </c>
      <c r="N46152" t="s">
        <v>2345</v>
      </c>
      <c r="O46152">
        <v>0</v>
      </c>
      <c r="P46152">
        <v>0</v>
      </c>
      <c r="Q46152">
        <v>1</v>
      </c>
      <c r="R46152">
        <v>0</v>
      </c>
      <c r="S46152">
        <v>0</v>
      </c>
      <c r="T46152">
        <v>0</v>
      </c>
      <c r="U46152">
        <v>0</v>
      </c>
      <c r="V46152">
        <v>2</v>
      </c>
      <c r="W46152">
        <v>2</v>
      </c>
      <c r="X46152">
        <v>2</v>
      </c>
    </row>
    <row r="46153" spans="1:24" x14ac:dyDescent="0.2">
      <c r="A46153" t="s">
        <v>685</v>
      </c>
      <c r="B46153" s="14">
        <v>44108</v>
      </c>
      <c r="C46153">
        <v>0</v>
      </c>
      <c r="D46153">
        <v>0</v>
      </c>
      <c r="E46153">
        <v>0</v>
      </c>
      <c r="F46153">
        <v>0</v>
      </c>
      <c r="G46153">
        <v>1</v>
      </c>
      <c r="H46153">
        <v>0</v>
      </c>
      <c r="I46153">
        <v>0</v>
      </c>
      <c r="J46153">
        <v>3558</v>
      </c>
      <c r="K46153" t="s">
        <v>1319</v>
      </c>
      <c r="L46153">
        <v>335</v>
      </c>
      <c r="M46153" t="s">
        <v>1752</v>
      </c>
      <c r="N46153" t="s">
        <v>2345</v>
      </c>
      <c r="O46153">
        <v>0</v>
      </c>
      <c r="P46153">
        <v>0</v>
      </c>
      <c r="Q46153">
        <v>1</v>
      </c>
      <c r="R46153">
        <v>0</v>
      </c>
      <c r="S46153">
        <v>0</v>
      </c>
      <c r="T46153">
        <v>0</v>
      </c>
      <c r="U46153">
        <v>0</v>
      </c>
      <c r="V46153">
        <v>2</v>
      </c>
      <c r="W46153">
        <v>2</v>
      </c>
      <c r="X46153">
        <v>2.3428571428571439</v>
      </c>
    </row>
    <row r="46154" spans="1:24" x14ac:dyDescent="0.2">
      <c r="A46154" t="s">
        <v>664</v>
      </c>
      <c r="B46154" s="14">
        <v>44108</v>
      </c>
      <c r="C46154">
        <v>0</v>
      </c>
      <c r="D46154">
        <v>0</v>
      </c>
      <c r="E46154">
        <v>0</v>
      </c>
      <c r="F46154">
        <v>0</v>
      </c>
      <c r="G46154">
        <v>0</v>
      </c>
      <c r="H46154">
        <v>0</v>
      </c>
      <c r="I46154">
        <v>0</v>
      </c>
      <c r="J46154">
        <v>1083</v>
      </c>
      <c r="K46154" t="s">
        <v>1291</v>
      </c>
      <c r="L46154">
        <v>526</v>
      </c>
      <c r="M46154" t="s">
        <v>1731</v>
      </c>
      <c r="N46154" t="s">
        <v>2345</v>
      </c>
      <c r="O46154">
        <v>0</v>
      </c>
      <c r="P46154">
        <v>0</v>
      </c>
      <c r="Q46154">
        <v>1</v>
      </c>
      <c r="R46154">
        <v>0</v>
      </c>
      <c r="S46154">
        <v>0</v>
      </c>
      <c r="T46154">
        <v>0</v>
      </c>
      <c r="U46154">
        <v>0</v>
      </c>
      <c r="V46154">
        <v>2</v>
      </c>
      <c r="W46154">
        <v>2</v>
      </c>
      <c r="X46154">
        <v>2</v>
      </c>
    </row>
    <row r="46155" spans="1:24" x14ac:dyDescent="0.2">
      <c r="A46155" t="s">
        <v>766</v>
      </c>
      <c r="B46155" s="14">
        <v>44108</v>
      </c>
      <c r="C46155">
        <v>0</v>
      </c>
      <c r="D46155">
        <v>0</v>
      </c>
      <c r="E46155">
        <v>0</v>
      </c>
      <c r="F46155">
        <v>0</v>
      </c>
      <c r="G46155">
        <v>0</v>
      </c>
      <c r="H46155">
        <v>0</v>
      </c>
      <c r="I46155">
        <v>0</v>
      </c>
      <c r="J46155">
        <v>163</v>
      </c>
      <c r="K46155" t="s">
        <v>444</v>
      </c>
      <c r="L46155">
        <v>735</v>
      </c>
      <c r="M46155" t="s">
        <v>1833</v>
      </c>
      <c r="N46155" t="s">
        <v>2345</v>
      </c>
      <c r="O46155">
        <v>0</v>
      </c>
      <c r="P46155">
        <v>0</v>
      </c>
      <c r="Q46155">
        <v>1</v>
      </c>
      <c r="R46155">
        <v>0</v>
      </c>
      <c r="S46155">
        <v>0</v>
      </c>
      <c r="T46155">
        <v>0</v>
      </c>
      <c r="U46155">
        <v>0</v>
      </c>
      <c r="V46155">
        <v>2</v>
      </c>
      <c r="W46155">
        <v>2</v>
      </c>
      <c r="X46155">
        <v>2</v>
      </c>
    </row>
    <row r="46156" spans="1:24" x14ac:dyDescent="0.2">
      <c r="A46156" t="s">
        <v>369</v>
      </c>
      <c r="B46156" s="14">
        <v>44108</v>
      </c>
      <c r="C46156">
        <v>0</v>
      </c>
      <c r="D46156">
        <v>0</v>
      </c>
      <c r="E46156">
        <v>0</v>
      </c>
      <c r="F46156">
        <v>0</v>
      </c>
      <c r="G46156">
        <v>1</v>
      </c>
      <c r="H46156">
        <v>0</v>
      </c>
      <c r="I46156">
        <v>0</v>
      </c>
      <c r="J46156">
        <v>10</v>
      </c>
      <c r="K46156" t="s">
        <v>1287</v>
      </c>
      <c r="L46156">
        <v>418</v>
      </c>
      <c r="M46156" t="s">
        <v>1436</v>
      </c>
      <c r="N46156" t="s">
        <v>2345</v>
      </c>
      <c r="O46156">
        <v>0</v>
      </c>
      <c r="P46156">
        <v>0</v>
      </c>
      <c r="Q46156">
        <v>1</v>
      </c>
      <c r="R46156">
        <v>0</v>
      </c>
      <c r="S46156">
        <v>0</v>
      </c>
      <c r="T46156">
        <v>0</v>
      </c>
      <c r="U46156">
        <v>0</v>
      </c>
      <c r="V46156">
        <v>2</v>
      </c>
      <c r="W46156">
        <v>2</v>
      </c>
      <c r="X46156">
        <v>3.7142857142857131</v>
      </c>
    </row>
    <row r="46157" spans="1:24" x14ac:dyDescent="0.2">
      <c r="A46157" t="s">
        <v>710</v>
      </c>
      <c r="B46157" s="14">
        <v>44108</v>
      </c>
      <c r="C46157">
        <v>0</v>
      </c>
      <c r="D46157">
        <v>0</v>
      </c>
      <c r="E46157">
        <v>0</v>
      </c>
      <c r="F46157">
        <v>0</v>
      </c>
      <c r="G46157">
        <v>2</v>
      </c>
      <c r="H46157">
        <v>0</v>
      </c>
      <c r="I46157">
        <v>0</v>
      </c>
      <c r="J46157">
        <v>84</v>
      </c>
      <c r="K46157" t="s">
        <v>1284</v>
      </c>
      <c r="L46157">
        <v>506</v>
      </c>
      <c r="M46157" t="s">
        <v>1777</v>
      </c>
      <c r="N46157" t="s">
        <v>2345</v>
      </c>
      <c r="O46157">
        <v>0</v>
      </c>
      <c r="P46157">
        <v>0</v>
      </c>
      <c r="Q46157">
        <v>1</v>
      </c>
      <c r="R46157">
        <v>0</v>
      </c>
      <c r="S46157">
        <v>0</v>
      </c>
      <c r="T46157">
        <v>0</v>
      </c>
      <c r="U46157">
        <v>0</v>
      </c>
      <c r="V46157">
        <v>2</v>
      </c>
      <c r="W46157">
        <v>2</v>
      </c>
      <c r="X46157">
        <v>3.028571428571428</v>
      </c>
    </row>
    <row r="46158" spans="1:24" x14ac:dyDescent="0.2">
      <c r="A46158" t="s">
        <v>764</v>
      </c>
      <c r="B46158" s="14">
        <v>44108</v>
      </c>
      <c r="C46158">
        <v>0</v>
      </c>
      <c r="D46158">
        <v>0</v>
      </c>
      <c r="E46158">
        <v>0</v>
      </c>
      <c r="F46158">
        <v>0</v>
      </c>
      <c r="G46158">
        <v>0</v>
      </c>
      <c r="H46158">
        <v>0</v>
      </c>
      <c r="I46158">
        <v>0</v>
      </c>
      <c r="J46158">
        <v>287</v>
      </c>
      <c r="K46158" t="s">
        <v>1302</v>
      </c>
      <c r="L46158">
        <v>744</v>
      </c>
      <c r="M46158" t="s">
        <v>1831</v>
      </c>
      <c r="N46158" t="s">
        <v>2345</v>
      </c>
      <c r="O46158">
        <v>0</v>
      </c>
      <c r="P46158">
        <v>0</v>
      </c>
      <c r="Q46158">
        <v>1</v>
      </c>
      <c r="R46158">
        <v>0</v>
      </c>
      <c r="S46158">
        <v>0</v>
      </c>
      <c r="T46158">
        <v>0</v>
      </c>
      <c r="U46158">
        <v>0</v>
      </c>
      <c r="V46158">
        <v>2</v>
      </c>
      <c r="W46158">
        <v>2</v>
      </c>
      <c r="X46158">
        <v>2</v>
      </c>
    </row>
    <row r="46159" spans="1:24" x14ac:dyDescent="0.2">
      <c r="A46159" t="s">
        <v>763</v>
      </c>
      <c r="B46159" s="14">
        <v>44108</v>
      </c>
      <c r="C46159">
        <v>0</v>
      </c>
      <c r="D46159">
        <v>0</v>
      </c>
      <c r="E46159">
        <v>0</v>
      </c>
      <c r="F46159">
        <v>0</v>
      </c>
      <c r="G46159">
        <v>3</v>
      </c>
      <c r="H46159">
        <v>0</v>
      </c>
      <c r="I46159">
        <v>0</v>
      </c>
      <c r="J46159">
        <v>103</v>
      </c>
      <c r="K46159" t="s">
        <v>1296</v>
      </c>
      <c r="L46159">
        <v>1248</v>
      </c>
      <c r="M46159" t="s">
        <v>1830</v>
      </c>
      <c r="N46159" t="s">
        <v>2345</v>
      </c>
      <c r="O46159">
        <v>0</v>
      </c>
      <c r="P46159">
        <v>0</v>
      </c>
      <c r="Q46159">
        <v>1</v>
      </c>
      <c r="R46159">
        <v>0</v>
      </c>
      <c r="S46159">
        <v>0</v>
      </c>
      <c r="T46159">
        <v>0</v>
      </c>
      <c r="U46159">
        <v>0</v>
      </c>
      <c r="V46159">
        <v>2</v>
      </c>
      <c r="W46159">
        <v>2</v>
      </c>
      <c r="X46159">
        <v>3.028571428571428</v>
      </c>
    </row>
    <row r="46160" spans="1:24" x14ac:dyDescent="0.2">
      <c r="A46160" t="s">
        <v>761</v>
      </c>
      <c r="B46160" s="14">
        <v>44108</v>
      </c>
      <c r="C46160">
        <v>0</v>
      </c>
      <c r="D46160">
        <v>0</v>
      </c>
      <c r="E46160">
        <v>0</v>
      </c>
      <c r="F46160">
        <v>1</v>
      </c>
      <c r="G46160">
        <v>0</v>
      </c>
      <c r="H46160">
        <v>3</v>
      </c>
      <c r="I46160">
        <v>1</v>
      </c>
      <c r="J46160">
        <v>719</v>
      </c>
      <c r="K46160" t="s">
        <v>1306</v>
      </c>
      <c r="L46160">
        <v>390</v>
      </c>
      <c r="M46160" t="s">
        <v>1828</v>
      </c>
      <c r="N46160" t="s">
        <v>2345</v>
      </c>
      <c r="O46160">
        <v>25.641025641025639</v>
      </c>
      <c r="P46160">
        <v>3.244193632852491</v>
      </c>
      <c r="Q46160">
        <v>1</v>
      </c>
      <c r="R46160">
        <v>0</v>
      </c>
      <c r="S46160">
        <v>0.33333333333333331</v>
      </c>
      <c r="T46160">
        <v>4.1666666666666661</v>
      </c>
      <c r="U46160">
        <v>0</v>
      </c>
      <c r="V46160">
        <v>9.4108602995191575</v>
      </c>
      <c r="W46160">
        <v>4.4000000000000004</v>
      </c>
      <c r="X46160">
        <v>3.7142857142857131</v>
      </c>
    </row>
    <row r="46161" spans="1:24" x14ac:dyDescent="0.2">
      <c r="A46161" t="s">
        <v>386</v>
      </c>
      <c r="B46161" s="14">
        <v>44108</v>
      </c>
      <c r="C46161">
        <v>0</v>
      </c>
      <c r="D46161">
        <v>0</v>
      </c>
      <c r="E46161">
        <v>0</v>
      </c>
      <c r="F46161">
        <v>2</v>
      </c>
      <c r="G46161">
        <v>5</v>
      </c>
      <c r="H46161">
        <v>6</v>
      </c>
      <c r="I46161">
        <v>2</v>
      </c>
      <c r="J46161">
        <v>1283</v>
      </c>
      <c r="K46161" t="s">
        <v>1300</v>
      </c>
      <c r="L46161">
        <v>501</v>
      </c>
      <c r="M46161" t="s">
        <v>1453</v>
      </c>
      <c r="N46161" t="s">
        <v>2345</v>
      </c>
      <c r="O46161">
        <v>39.920159680638733</v>
      </c>
      <c r="P46161">
        <v>3.6868814514512631</v>
      </c>
      <c r="Q46161">
        <v>1</v>
      </c>
      <c r="R46161">
        <v>0</v>
      </c>
      <c r="S46161">
        <v>0.33333333333333331</v>
      </c>
      <c r="T46161">
        <v>4.1666666666666661</v>
      </c>
      <c r="U46161">
        <v>0</v>
      </c>
      <c r="V46161">
        <v>9.8535481181179296</v>
      </c>
      <c r="W46161">
        <v>4.4000000000000004</v>
      </c>
      <c r="X46161">
        <v>4.3999999999999986</v>
      </c>
    </row>
    <row r="46162" spans="1:24" x14ac:dyDescent="0.2">
      <c r="A46162" t="s">
        <v>596</v>
      </c>
      <c r="B46162" s="14">
        <v>44108</v>
      </c>
      <c r="C46162">
        <v>1</v>
      </c>
      <c r="D46162">
        <v>2</v>
      </c>
      <c r="E46162">
        <v>1</v>
      </c>
      <c r="F46162">
        <v>18</v>
      </c>
      <c r="G46162">
        <v>13</v>
      </c>
      <c r="H46162">
        <v>58</v>
      </c>
      <c r="I46162">
        <v>18</v>
      </c>
      <c r="J46162">
        <v>3719</v>
      </c>
      <c r="K46162" t="s">
        <v>1317</v>
      </c>
      <c r="L46162">
        <v>453</v>
      </c>
      <c r="M46162" t="s">
        <v>1663</v>
      </c>
      <c r="N46162" t="s">
        <v>2345</v>
      </c>
      <c r="O46162">
        <v>397.35099337748352</v>
      </c>
      <c r="P46162">
        <v>5.9848200043893138</v>
      </c>
      <c r="Q46162">
        <v>1.384615384615385</v>
      </c>
      <c r="R46162">
        <v>0.65084480086925589</v>
      </c>
      <c r="S46162">
        <v>0.31034482758620691</v>
      </c>
      <c r="T46162">
        <v>3.8793103448275859</v>
      </c>
      <c r="U46162">
        <v>0</v>
      </c>
      <c r="V46162">
        <v>12.514975150086149</v>
      </c>
      <c r="W46162">
        <v>10</v>
      </c>
      <c r="X46162">
        <v>9.2571428571428545</v>
      </c>
    </row>
    <row r="46163" spans="1:24" x14ac:dyDescent="0.2">
      <c r="A46163" t="s">
        <v>606</v>
      </c>
      <c r="B46163" s="14">
        <v>44108</v>
      </c>
      <c r="C46163">
        <v>0</v>
      </c>
      <c r="D46163">
        <v>0</v>
      </c>
      <c r="E46163">
        <v>0</v>
      </c>
      <c r="F46163">
        <v>0</v>
      </c>
      <c r="G46163">
        <v>1</v>
      </c>
      <c r="H46163">
        <v>0</v>
      </c>
      <c r="I46163">
        <v>0</v>
      </c>
      <c r="J46163">
        <v>1051</v>
      </c>
      <c r="K46163" t="s">
        <v>1312</v>
      </c>
      <c r="L46163">
        <v>252</v>
      </c>
      <c r="M46163" t="s">
        <v>1673</v>
      </c>
      <c r="N46163" t="s">
        <v>2345</v>
      </c>
      <c r="O46163">
        <v>0</v>
      </c>
      <c r="P46163">
        <v>0</v>
      </c>
      <c r="Q46163">
        <v>1</v>
      </c>
      <c r="R46163">
        <v>0</v>
      </c>
      <c r="S46163">
        <v>0</v>
      </c>
      <c r="T46163">
        <v>0</v>
      </c>
      <c r="U46163">
        <v>0</v>
      </c>
      <c r="V46163">
        <v>2</v>
      </c>
      <c r="W46163">
        <v>2</v>
      </c>
      <c r="X46163">
        <v>2.6857142857142851</v>
      </c>
    </row>
    <row r="46164" spans="1:24" x14ac:dyDescent="0.2">
      <c r="A46164" t="s">
        <v>749</v>
      </c>
      <c r="B46164" s="14">
        <v>44108</v>
      </c>
      <c r="C46164">
        <v>0</v>
      </c>
      <c r="D46164">
        <v>0</v>
      </c>
      <c r="E46164">
        <v>0</v>
      </c>
      <c r="F46164">
        <v>1</v>
      </c>
      <c r="G46164">
        <v>1</v>
      </c>
      <c r="H46164">
        <v>7</v>
      </c>
      <c r="I46164">
        <v>1</v>
      </c>
      <c r="J46164">
        <v>2003</v>
      </c>
      <c r="K46164" t="s">
        <v>1292</v>
      </c>
      <c r="L46164">
        <v>920</v>
      </c>
      <c r="M46164" t="s">
        <v>1816</v>
      </c>
      <c r="N46164" t="s">
        <v>2345</v>
      </c>
      <c r="O46164">
        <v>10.869565217391299</v>
      </c>
      <c r="P46164">
        <v>2.3859667019330968</v>
      </c>
      <c r="Q46164">
        <v>1</v>
      </c>
      <c r="R46164">
        <v>0</v>
      </c>
      <c r="S46164">
        <v>0.14285714285714279</v>
      </c>
      <c r="T46164">
        <v>1.785714285714286</v>
      </c>
      <c r="U46164">
        <v>0</v>
      </c>
      <c r="V46164">
        <v>6.1716809876473828</v>
      </c>
      <c r="W46164">
        <v>4.4000000000000004</v>
      </c>
      <c r="X46164">
        <v>4.3999999999999986</v>
      </c>
    </row>
    <row r="46165" spans="1:24" x14ac:dyDescent="0.2">
      <c r="A46165" t="s">
        <v>753</v>
      </c>
      <c r="B46165" s="14">
        <v>44108</v>
      </c>
      <c r="C46165">
        <v>0</v>
      </c>
      <c r="D46165">
        <v>0</v>
      </c>
      <c r="E46165">
        <v>0</v>
      </c>
      <c r="F46165">
        <v>3</v>
      </c>
      <c r="G46165">
        <v>2</v>
      </c>
      <c r="H46165">
        <v>10</v>
      </c>
      <c r="I46165">
        <v>3</v>
      </c>
      <c r="J46165">
        <v>2050</v>
      </c>
      <c r="K46165" t="s">
        <v>1305</v>
      </c>
      <c r="L46165">
        <v>494</v>
      </c>
      <c r="M46165" t="s">
        <v>1820</v>
      </c>
      <c r="N46165" t="s">
        <v>2345</v>
      </c>
      <c r="O46165">
        <v>60.728744939271252</v>
      </c>
      <c r="P46165">
        <v>4.1064171434563699</v>
      </c>
      <c r="Q46165">
        <v>1</v>
      </c>
      <c r="R46165">
        <v>0</v>
      </c>
      <c r="S46165">
        <v>0.3</v>
      </c>
      <c r="T46165">
        <v>3.75</v>
      </c>
      <c r="U46165">
        <v>0</v>
      </c>
      <c r="V46165">
        <v>9.856417143456369</v>
      </c>
      <c r="W46165">
        <v>4.4000000000000004</v>
      </c>
      <c r="X46165">
        <v>4.3999999999999986</v>
      </c>
    </row>
    <row r="46166" spans="1:24" x14ac:dyDescent="0.2">
      <c r="A46166" t="s">
        <v>752</v>
      </c>
      <c r="B46166" s="14">
        <v>44108</v>
      </c>
      <c r="C46166">
        <v>0</v>
      </c>
      <c r="D46166">
        <v>0</v>
      </c>
      <c r="E46166">
        <v>0</v>
      </c>
      <c r="F46166">
        <v>0</v>
      </c>
      <c r="G46166">
        <v>1</v>
      </c>
      <c r="H46166">
        <v>0</v>
      </c>
      <c r="I46166">
        <v>0</v>
      </c>
      <c r="J46166">
        <v>1237</v>
      </c>
      <c r="K46166" t="s">
        <v>1312</v>
      </c>
      <c r="L46166">
        <v>311</v>
      </c>
      <c r="M46166" t="s">
        <v>1819</v>
      </c>
      <c r="N46166" t="s">
        <v>2345</v>
      </c>
      <c r="O46166">
        <v>0</v>
      </c>
      <c r="P46166">
        <v>0</v>
      </c>
      <c r="Q46166">
        <v>1</v>
      </c>
      <c r="R46166">
        <v>0</v>
      </c>
      <c r="S46166">
        <v>0</v>
      </c>
      <c r="T46166">
        <v>0</v>
      </c>
      <c r="U46166">
        <v>0</v>
      </c>
      <c r="V46166">
        <v>2</v>
      </c>
      <c r="W46166">
        <v>2</v>
      </c>
      <c r="X46166">
        <v>3.028571428571428</v>
      </c>
    </row>
    <row r="46167" spans="1:24" x14ac:dyDescent="0.2">
      <c r="A46167" t="s">
        <v>782</v>
      </c>
      <c r="B46167" s="14">
        <v>44108</v>
      </c>
      <c r="C46167">
        <v>0</v>
      </c>
      <c r="D46167">
        <v>0</v>
      </c>
      <c r="E46167">
        <v>0</v>
      </c>
      <c r="F46167">
        <v>6</v>
      </c>
      <c r="G46167">
        <v>12</v>
      </c>
      <c r="H46167">
        <v>10</v>
      </c>
      <c r="I46167">
        <v>6</v>
      </c>
      <c r="J46167">
        <v>727</v>
      </c>
      <c r="K46167" t="s">
        <v>444</v>
      </c>
      <c r="L46167">
        <v>814</v>
      </c>
      <c r="M46167" t="s">
        <v>1849</v>
      </c>
      <c r="N46167" t="s">
        <v>2345</v>
      </c>
      <c r="O46167">
        <v>73.710073710073715</v>
      </c>
      <c r="P46167">
        <v>4.3001394752016973</v>
      </c>
      <c r="Q46167">
        <v>0.83333333333333337</v>
      </c>
      <c r="R46167">
        <v>-0.36464311358790918</v>
      </c>
      <c r="S46167">
        <v>0.6</v>
      </c>
      <c r="T46167">
        <v>7.5</v>
      </c>
      <c r="U46167">
        <v>0</v>
      </c>
      <c r="V46167">
        <v>13.43549636161379</v>
      </c>
      <c r="W46167">
        <v>5.9</v>
      </c>
      <c r="X46167">
        <v>5.8999999999999986</v>
      </c>
    </row>
    <row r="46168" spans="1:24" x14ac:dyDescent="0.2">
      <c r="A46168" t="s">
        <v>781</v>
      </c>
      <c r="B46168" s="14">
        <v>44108</v>
      </c>
      <c r="C46168">
        <v>0</v>
      </c>
      <c r="D46168">
        <v>0</v>
      </c>
      <c r="E46168">
        <v>0</v>
      </c>
      <c r="F46168">
        <v>2</v>
      </c>
      <c r="G46168">
        <v>1</v>
      </c>
      <c r="H46168">
        <v>12</v>
      </c>
      <c r="I46168">
        <v>2</v>
      </c>
      <c r="J46168">
        <v>744</v>
      </c>
      <c r="K46168" t="s">
        <v>1294</v>
      </c>
      <c r="L46168">
        <v>628</v>
      </c>
      <c r="M46168" t="s">
        <v>1848</v>
      </c>
      <c r="N46168" t="s">
        <v>2345</v>
      </c>
      <c r="O46168">
        <v>31.847133757961782</v>
      </c>
      <c r="P46168">
        <v>3.4609473860679292</v>
      </c>
      <c r="Q46168">
        <v>1</v>
      </c>
      <c r="R46168">
        <v>0</v>
      </c>
      <c r="S46168">
        <v>0.16666666666666671</v>
      </c>
      <c r="T46168">
        <v>2.083333333333333</v>
      </c>
      <c r="U46168">
        <v>0</v>
      </c>
      <c r="V46168">
        <v>7.5442807194012627</v>
      </c>
      <c r="W46168">
        <v>4.4000000000000004</v>
      </c>
      <c r="X46168">
        <v>4.3999999999999986</v>
      </c>
    </row>
    <row r="46169" spans="1:24" x14ac:dyDescent="0.2">
      <c r="A46169" t="s">
        <v>716</v>
      </c>
      <c r="B46169" s="14">
        <v>44108</v>
      </c>
      <c r="C46169">
        <v>0</v>
      </c>
      <c r="D46169">
        <v>0</v>
      </c>
      <c r="E46169">
        <v>0</v>
      </c>
      <c r="F46169">
        <v>1</v>
      </c>
      <c r="G46169">
        <v>7</v>
      </c>
      <c r="H46169">
        <v>1</v>
      </c>
      <c r="I46169">
        <v>1</v>
      </c>
      <c r="J46169">
        <v>814</v>
      </c>
      <c r="K46169" t="s">
        <v>1131</v>
      </c>
      <c r="L46169">
        <v>868</v>
      </c>
      <c r="M46169" t="s">
        <v>1783</v>
      </c>
      <c r="N46169" t="s">
        <v>2345</v>
      </c>
      <c r="O46169">
        <v>11.52073732718894</v>
      </c>
      <c r="P46169">
        <v>2.4441486573158331</v>
      </c>
      <c r="Q46169">
        <v>1</v>
      </c>
      <c r="R46169">
        <v>0</v>
      </c>
      <c r="S46169">
        <v>1</v>
      </c>
      <c r="T46169">
        <v>12.5</v>
      </c>
      <c r="U46169">
        <v>0</v>
      </c>
      <c r="V46169">
        <v>16.944148657315829</v>
      </c>
      <c r="W46169">
        <v>4.4000000000000004</v>
      </c>
      <c r="X46169">
        <v>4.8285714285714274</v>
      </c>
    </row>
    <row r="46170" spans="1:24" x14ac:dyDescent="0.2">
      <c r="A46170" t="s">
        <v>706</v>
      </c>
      <c r="B46170" s="14">
        <v>44108</v>
      </c>
      <c r="C46170">
        <v>0</v>
      </c>
      <c r="D46170">
        <v>0</v>
      </c>
      <c r="E46170">
        <v>0</v>
      </c>
      <c r="F46170">
        <v>2</v>
      </c>
      <c r="G46170">
        <v>3</v>
      </c>
      <c r="H46170">
        <v>3</v>
      </c>
      <c r="I46170">
        <v>2</v>
      </c>
      <c r="J46170">
        <v>1244</v>
      </c>
      <c r="K46170" t="s">
        <v>1296</v>
      </c>
      <c r="L46170">
        <v>1372</v>
      </c>
      <c r="M46170" t="s">
        <v>1773</v>
      </c>
      <c r="N46170" t="s">
        <v>2345</v>
      </c>
      <c r="O46170">
        <v>14.577259475218661</v>
      </c>
      <c r="P46170">
        <v>2.679462744250297</v>
      </c>
      <c r="Q46170">
        <v>1</v>
      </c>
      <c r="R46170">
        <v>0</v>
      </c>
      <c r="S46170">
        <v>0.66666666666666663</v>
      </c>
      <c r="T46170">
        <v>8.3333333333333321</v>
      </c>
      <c r="U46170">
        <v>0</v>
      </c>
      <c r="V46170">
        <v>13.01279607758363</v>
      </c>
      <c r="W46170">
        <v>4.4000000000000004</v>
      </c>
      <c r="X46170">
        <v>4.3999999999999986</v>
      </c>
    </row>
    <row r="46171" spans="1:24" x14ac:dyDescent="0.2">
      <c r="A46171" t="s">
        <v>611</v>
      </c>
      <c r="B46171" s="14">
        <v>44108</v>
      </c>
      <c r="C46171">
        <v>0</v>
      </c>
      <c r="D46171">
        <v>0</v>
      </c>
      <c r="E46171">
        <v>0</v>
      </c>
      <c r="F46171">
        <v>0</v>
      </c>
      <c r="G46171">
        <v>1</v>
      </c>
      <c r="H46171">
        <v>0</v>
      </c>
      <c r="I46171">
        <v>0</v>
      </c>
      <c r="J46171">
        <v>2002</v>
      </c>
      <c r="K46171" t="s">
        <v>1278</v>
      </c>
      <c r="L46171">
        <v>798</v>
      </c>
      <c r="M46171" t="s">
        <v>1678</v>
      </c>
      <c r="N46171" t="s">
        <v>2345</v>
      </c>
      <c r="O46171">
        <v>0</v>
      </c>
      <c r="P46171">
        <v>0</v>
      </c>
      <c r="Q46171">
        <v>1</v>
      </c>
      <c r="R46171">
        <v>0</v>
      </c>
      <c r="S46171">
        <v>0</v>
      </c>
      <c r="T46171">
        <v>0</v>
      </c>
      <c r="U46171">
        <v>0</v>
      </c>
      <c r="V46171">
        <v>2</v>
      </c>
      <c r="W46171">
        <v>2</v>
      </c>
      <c r="X46171">
        <v>2.6857142857142851</v>
      </c>
    </row>
    <row r="46172" spans="1:24" x14ac:dyDescent="0.2">
      <c r="A46172" t="s">
        <v>745</v>
      </c>
      <c r="B46172" s="14">
        <v>44108</v>
      </c>
      <c r="C46172">
        <v>0</v>
      </c>
      <c r="D46172">
        <v>0</v>
      </c>
      <c r="E46172">
        <v>0</v>
      </c>
      <c r="F46172">
        <v>1</v>
      </c>
      <c r="G46172">
        <v>2</v>
      </c>
      <c r="H46172">
        <v>4</v>
      </c>
      <c r="I46172">
        <v>1</v>
      </c>
      <c r="J46172">
        <v>752</v>
      </c>
      <c r="K46172" t="s">
        <v>1287</v>
      </c>
      <c r="L46172">
        <v>612</v>
      </c>
      <c r="M46172" t="s">
        <v>1812</v>
      </c>
      <c r="N46172" t="s">
        <v>2345</v>
      </c>
      <c r="O46172">
        <v>16.33986928104575</v>
      </c>
      <c r="P46172">
        <v>2.7936080894638571</v>
      </c>
      <c r="Q46172">
        <v>1</v>
      </c>
      <c r="R46172">
        <v>0</v>
      </c>
      <c r="S46172">
        <v>0.25</v>
      </c>
      <c r="T46172">
        <v>3.125</v>
      </c>
      <c r="U46172">
        <v>0</v>
      </c>
      <c r="V46172">
        <v>7.9186080894638566</v>
      </c>
      <c r="W46172">
        <v>4.4000000000000004</v>
      </c>
      <c r="X46172">
        <v>4.3999999999999986</v>
      </c>
    </row>
    <row r="46173" spans="1:24" x14ac:dyDescent="0.2">
      <c r="A46173" t="s">
        <v>393</v>
      </c>
      <c r="B46173" s="14">
        <v>44108</v>
      </c>
      <c r="C46173">
        <v>3</v>
      </c>
      <c r="D46173">
        <v>6</v>
      </c>
      <c r="E46173">
        <v>3</v>
      </c>
      <c r="F46173">
        <v>73</v>
      </c>
      <c r="G46173">
        <v>51</v>
      </c>
      <c r="H46173">
        <v>177</v>
      </c>
      <c r="I46173">
        <v>73</v>
      </c>
      <c r="J46173">
        <v>709</v>
      </c>
      <c r="K46173" t="s">
        <v>1305</v>
      </c>
      <c r="L46173">
        <v>2172</v>
      </c>
      <c r="M46173" t="s">
        <v>1460</v>
      </c>
      <c r="N46173" t="s">
        <v>2345</v>
      </c>
      <c r="O46173">
        <v>336.09576427255979</v>
      </c>
      <c r="P46173">
        <v>5.8173961320707477</v>
      </c>
      <c r="Q46173">
        <v>1.4313725490196081</v>
      </c>
      <c r="R46173">
        <v>0.71726761684813078</v>
      </c>
      <c r="S46173">
        <v>0.41242937853107342</v>
      </c>
      <c r="T46173">
        <v>5.1553672316384178</v>
      </c>
      <c r="U46173">
        <v>0</v>
      </c>
      <c r="V46173">
        <v>13.6900309805573</v>
      </c>
      <c r="W46173">
        <v>10</v>
      </c>
      <c r="X46173">
        <v>9.9999999999999982</v>
      </c>
    </row>
    <row r="46174" spans="1:24" x14ac:dyDescent="0.2">
      <c r="A46174" t="s">
        <v>738</v>
      </c>
      <c r="B46174" s="14">
        <v>44108</v>
      </c>
      <c r="C46174">
        <v>0</v>
      </c>
      <c r="D46174">
        <v>0</v>
      </c>
      <c r="E46174">
        <v>0</v>
      </c>
      <c r="F46174">
        <v>0</v>
      </c>
      <c r="G46174">
        <v>1</v>
      </c>
      <c r="H46174">
        <v>0</v>
      </c>
      <c r="I46174">
        <v>0</v>
      </c>
      <c r="J46174">
        <v>665</v>
      </c>
      <c r="K46174" t="s">
        <v>1291</v>
      </c>
      <c r="L46174">
        <v>792</v>
      </c>
      <c r="M46174" t="s">
        <v>1805</v>
      </c>
      <c r="N46174" t="s">
        <v>2345</v>
      </c>
      <c r="O46174">
        <v>0</v>
      </c>
      <c r="P46174">
        <v>0</v>
      </c>
      <c r="Q46174">
        <v>1</v>
      </c>
      <c r="R46174">
        <v>0</v>
      </c>
      <c r="S46174">
        <v>0</v>
      </c>
      <c r="T46174">
        <v>0</v>
      </c>
      <c r="U46174">
        <v>0</v>
      </c>
      <c r="V46174">
        <v>2</v>
      </c>
      <c r="W46174">
        <v>2</v>
      </c>
      <c r="X46174">
        <v>3.371428571428571</v>
      </c>
    </row>
    <row r="46175" spans="1:24" x14ac:dyDescent="0.2">
      <c r="A46175" t="s">
        <v>295</v>
      </c>
      <c r="B46175" s="14">
        <v>44108</v>
      </c>
      <c r="C46175">
        <v>0</v>
      </c>
      <c r="D46175">
        <v>0</v>
      </c>
      <c r="E46175">
        <v>0</v>
      </c>
      <c r="F46175">
        <v>4</v>
      </c>
      <c r="G46175">
        <v>13</v>
      </c>
      <c r="H46175">
        <v>53</v>
      </c>
      <c r="I46175">
        <v>4</v>
      </c>
      <c r="J46175">
        <v>3563</v>
      </c>
      <c r="K46175" t="s">
        <v>1285</v>
      </c>
      <c r="L46175">
        <v>4143</v>
      </c>
      <c r="M46175" t="s">
        <v>1362</v>
      </c>
      <c r="N46175" t="s">
        <v>2345</v>
      </c>
      <c r="O46175">
        <v>9.6548394882935078</v>
      </c>
      <c r="P46175">
        <v>2.2674592910186711</v>
      </c>
      <c r="Q46175">
        <v>0.76923076923076927</v>
      </c>
      <c r="R46175">
        <v>-0.52472852893498201</v>
      </c>
      <c r="S46175">
        <v>7.5471698113207544E-2</v>
      </c>
      <c r="T46175">
        <v>0.94339622641509435</v>
      </c>
      <c r="U46175">
        <v>0</v>
      </c>
      <c r="V46175">
        <v>4.686126988498784</v>
      </c>
      <c r="W46175">
        <v>4.4000000000000004</v>
      </c>
      <c r="X46175">
        <v>6.1142857142857174</v>
      </c>
    </row>
    <row r="46176" spans="1:24" x14ac:dyDescent="0.2">
      <c r="A46176" t="s">
        <v>728</v>
      </c>
      <c r="B46176" s="14">
        <v>44108</v>
      </c>
      <c r="C46176">
        <v>0</v>
      </c>
      <c r="D46176">
        <v>0</v>
      </c>
      <c r="E46176">
        <v>0</v>
      </c>
      <c r="F46176">
        <v>0</v>
      </c>
      <c r="G46176">
        <v>0</v>
      </c>
      <c r="H46176">
        <v>0</v>
      </c>
      <c r="I46176">
        <v>0</v>
      </c>
      <c r="J46176">
        <v>1346</v>
      </c>
      <c r="K46176" t="s">
        <v>1324</v>
      </c>
      <c r="L46176">
        <v>1127</v>
      </c>
      <c r="M46176" t="s">
        <v>1795</v>
      </c>
      <c r="N46176" t="s">
        <v>2345</v>
      </c>
      <c r="O46176">
        <v>0</v>
      </c>
      <c r="P46176">
        <v>0</v>
      </c>
      <c r="Q46176">
        <v>1</v>
      </c>
      <c r="R46176">
        <v>0</v>
      </c>
      <c r="S46176">
        <v>0</v>
      </c>
      <c r="T46176">
        <v>0</v>
      </c>
      <c r="U46176">
        <v>0</v>
      </c>
      <c r="V46176">
        <v>2</v>
      </c>
      <c r="W46176">
        <v>2</v>
      </c>
      <c r="X46176">
        <v>2</v>
      </c>
    </row>
    <row r="46177" spans="1:24" x14ac:dyDescent="0.2">
      <c r="A46177" t="s">
        <v>1270</v>
      </c>
      <c r="B46177" s="14">
        <v>44108</v>
      </c>
      <c r="C46177">
        <v>0</v>
      </c>
      <c r="D46177">
        <v>0</v>
      </c>
      <c r="E46177">
        <v>0</v>
      </c>
      <c r="F46177">
        <v>8</v>
      </c>
      <c r="G46177">
        <v>10</v>
      </c>
      <c r="H46177">
        <v>21</v>
      </c>
      <c r="I46177">
        <v>8</v>
      </c>
      <c r="J46177">
        <v>778</v>
      </c>
      <c r="K46177" t="s">
        <v>1287</v>
      </c>
      <c r="L46177">
        <v>912</v>
      </c>
      <c r="M46177" t="s">
        <v>2337</v>
      </c>
      <c r="N46177" t="s">
        <v>2345</v>
      </c>
      <c r="O46177">
        <v>87.719298245614041</v>
      </c>
      <c r="P46177">
        <v>4.4741419235816871</v>
      </c>
      <c r="Q46177">
        <v>1</v>
      </c>
      <c r="R46177">
        <v>0</v>
      </c>
      <c r="S46177">
        <v>0.38095238095238088</v>
      </c>
      <c r="T46177">
        <v>4.7619047619047619</v>
      </c>
      <c r="U46177">
        <v>0</v>
      </c>
      <c r="V46177">
        <v>11.23604668548645</v>
      </c>
      <c r="W46177">
        <v>5.9</v>
      </c>
      <c r="X46177">
        <v>6.114285714285713</v>
      </c>
    </row>
    <row r="46178" spans="1:24" x14ac:dyDescent="0.2">
      <c r="A46178" t="s">
        <v>903</v>
      </c>
      <c r="B46178" s="14">
        <v>44109</v>
      </c>
      <c r="C46178">
        <v>0</v>
      </c>
      <c r="D46178">
        <v>0</v>
      </c>
      <c r="E46178">
        <v>0</v>
      </c>
      <c r="F46178">
        <v>0</v>
      </c>
      <c r="G46178">
        <v>0</v>
      </c>
      <c r="H46178">
        <v>0</v>
      </c>
      <c r="I46178">
        <v>0</v>
      </c>
      <c r="J46178">
        <v>1342</v>
      </c>
      <c r="K46178" t="s">
        <v>1299</v>
      </c>
      <c r="L46178">
        <v>1083</v>
      </c>
      <c r="M46178" t="s">
        <v>1970</v>
      </c>
      <c r="N46178" t="s">
        <v>2345</v>
      </c>
      <c r="O46178">
        <v>0</v>
      </c>
      <c r="P46178">
        <v>0</v>
      </c>
      <c r="Q46178">
        <v>1</v>
      </c>
      <c r="R46178">
        <v>0</v>
      </c>
      <c r="S46178">
        <v>0</v>
      </c>
      <c r="T46178">
        <v>0</v>
      </c>
      <c r="U46178">
        <v>0</v>
      </c>
      <c r="V46178">
        <v>2</v>
      </c>
      <c r="W46178">
        <v>2</v>
      </c>
      <c r="X46178">
        <v>2</v>
      </c>
    </row>
    <row r="46179" spans="1:24" x14ac:dyDescent="0.2">
      <c r="A46179" t="s">
        <v>1123</v>
      </c>
      <c r="B46179" s="14">
        <v>44109</v>
      </c>
      <c r="C46179">
        <v>0</v>
      </c>
      <c r="D46179">
        <v>0</v>
      </c>
      <c r="E46179">
        <v>0</v>
      </c>
      <c r="F46179">
        <v>0</v>
      </c>
      <c r="G46179">
        <v>1</v>
      </c>
      <c r="H46179">
        <v>0</v>
      </c>
      <c r="I46179">
        <v>0</v>
      </c>
      <c r="J46179">
        <v>1375</v>
      </c>
      <c r="K46179" t="s">
        <v>1299</v>
      </c>
      <c r="L46179">
        <v>2022</v>
      </c>
      <c r="M46179" t="s">
        <v>2190</v>
      </c>
      <c r="N46179" t="s">
        <v>2345</v>
      </c>
      <c r="O46179">
        <v>0</v>
      </c>
      <c r="P46179">
        <v>0</v>
      </c>
      <c r="Q46179">
        <v>1</v>
      </c>
      <c r="R46179">
        <v>0</v>
      </c>
      <c r="S46179">
        <v>0</v>
      </c>
      <c r="T46179">
        <v>0</v>
      </c>
      <c r="U46179">
        <v>0</v>
      </c>
      <c r="V46179">
        <v>2</v>
      </c>
      <c r="W46179">
        <v>2</v>
      </c>
      <c r="X46179">
        <v>3.028571428571428</v>
      </c>
    </row>
    <row r="46180" spans="1:24" x14ac:dyDescent="0.2">
      <c r="A46180" t="s">
        <v>573</v>
      </c>
      <c r="B46180" s="14">
        <v>44109</v>
      </c>
      <c r="C46180">
        <v>0</v>
      </c>
      <c r="D46180">
        <v>0</v>
      </c>
      <c r="E46180">
        <v>0</v>
      </c>
      <c r="F46180">
        <v>0</v>
      </c>
      <c r="G46180">
        <v>5</v>
      </c>
      <c r="H46180">
        <v>0</v>
      </c>
      <c r="I46180">
        <v>0</v>
      </c>
      <c r="J46180">
        <v>652</v>
      </c>
      <c r="K46180" t="s">
        <v>1318</v>
      </c>
      <c r="L46180">
        <v>2819</v>
      </c>
      <c r="M46180" t="s">
        <v>1640</v>
      </c>
      <c r="N46180" t="s">
        <v>2345</v>
      </c>
      <c r="O46180">
        <v>0</v>
      </c>
      <c r="P46180">
        <v>0</v>
      </c>
      <c r="Q46180">
        <v>1</v>
      </c>
      <c r="R46180">
        <v>0</v>
      </c>
      <c r="S46180">
        <v>0</v>
      </c>
      <c r="T46180">
        <v>0</v>
      </c>
      <c r="U46180">
        <v>0</v>
      </c>
      <c r="V46180">
        <v>2</v>
      </c>
      <c r="W46180">
        <v>2</v>
      </c>
      <c r="X46180">
        <v>2.342857142857143</v>
      </c>
    </row>
    <row r="46181" spans="1:24" x14ac:dyDescent="0.2">
      <c r="A46181" t="s">
        <v>1023</v>
      </c>
      <c r="B46181" s="14">
        <v>44109</v>
      </c>
      <c r="C46181">
        <v>0</v>
      </c>
      <c r="D46181">
        <v>0</v>
      </c>
      <c r="E46181">
        <v>0</v>
      </c>
      <c r="F46181">
        <v>0</v>
      </c>
      <c r="G46181">
        <v>1</v>
      </c>
      <c r="H46181">
        <v>0</v>
      </c>
      <c r="I46181">
        <v>0</v>
      </c>
      <c r="J46181">
        <v>1275</v>
      </c>
      <c r="K46181" t="s">
        <v>1301</v>
      </c>
      <c r="L46181">
        <v>449</v>
      </c>
      <c r="M46181" t="s">
        <v>2090</v>
      </c>
      <c r="N46181" t="s">
        <v>2345</v>
      </c>
      <c r="O46181">
        <v>0</v>
      </c>
      <c r="P46181">
        <v>0</v>
      </c>
      <c r="Q46181">
        <v>1</v>
      </c>
      <c r="R46181">
        <v>0</v>
      </c>
      <c r="S46181">
        <v>0</v>
      </c>
      <c r="T46181">
        <v>0</v>
      </c>
      <c r="U46181">
        <v>0</v>
      </c>
      <c r="V46181">
        <v>2</v>
      </c>
      <c r="W46181">
        <v>2</v>
      </c>
      <c r="X46181">
        <v>2.342857142857143</v>
      </c>
    </row>
    <row r="46182" spans="1:24" x14ac:dyDescent="0.2">
      <c r="A46182" t="s">
        <v>1024</v>
      </c>
      <c r="B46182" s="14">
        <v>44109</v>
      </c>
      <c r="C46182">
        <v>0</v>
      </c>
      <c r="D46182">
        <v>0</v>
      </c>
      <c r="E46182">
        <v>0</v>
      </c>
      <c r="F46182">
        <v>0</v>
      </c>
      <c r="G46182">
        <v>0</v>
      </c>
      <c r="H46182">
        <v>0</v>
      </c>
      <c r="I46182">
        <v>0</v>
      </c>
      <c r="J46182">
        <v>679</v>
      </c>
      <c r="K46182" t="s">
        <v>1298</v>
      </c>
      <c r="L46182">
        <v>784</v>
      </c>
      <c r="M46182" t="s">
        <v>2091</v>
      </c>
      <c r="N46182" t="s">
        <v>2345</v>
      </c>
      <c r="O46182">
        <v>0</v>
      </c>
      <c r="P46182">
        <v>0</v>
      </c>
      <c r="Q46182">
        <v>1</v>
      </c>
      <c r="R46182">
        <v>0</v>
      </c>
      <c r="S46182">
        <v>0</v>
      </c>
      <c r="T46182">
        <v>0</v>
      </c>
      <c r="U46182">
        <v>0</v>
      </c>
      <c r="V46182">
        <v>2</v>
      </c>
      <c r="W46182">
        <v>2</v>
      </c>
      <c r="X46182">
        <v>2</v>
      </c>
    </row>
    <row r="46183" spans="1:24" x14ac:dyDescent="0.2">
      <c r="A46183" t="s">
        <v>1025</v>
      </c>
      <c r="B46183" s="14">
        <v>44109</v>
      </c>
      <c r="C46183">
        <v>0</v>
      </c>
      <c r="D46183">
        <v>0</v>
      </c>
      <c r="E46183">
        <v>0</v>
      </c>
      <c r="F46183">
        <v>0</v>
      </c>
      <c r="G46183">
        <v>0</v>
      </c>
      <c r="H46183">
        <v>0</v>
      </c>
      <c r="I46183">
        <v>0</v>
      </c>
      <c r="J46183">
        <v>1115</v>
      </c>
      <c r="K46183" t="s">
        <v>1316</v>
      </c>
      <c r="L46183">
        <v>464</v>
      </c>
      <c r="M46183" t="s">
        <v>2092</v>
      </c>
      <c r="N46183" t="s">
        <v>2345</v>
      </c>
      <c r="O46183">
        <v>0</v>
      </c>
      <c r="P46183">
        <v>0</v>
      </c>
      <c r="Q46183">
        <v>1</v>
      </c>
      <c r="R46183">
        <v>0</v>
      </c>
      <c r="S46183">
        <v>0</v>
      </c>
      <c r="T46183">
        <v>0</v>
      </c>
      <c r="U46183">
        <v>0</v>
      </c>
      <c r="V46183">
        <v>2</v>
      </c>
      <c r="W46183">
        <v>2</v>
      </c>
      <c r="X46183">
        <v>2</v>
      </c>
    </row>
    <row r="46184" spans="1:24" x14ac:dyDescent="0.2">
      <c r="A46184" t="s">
        <v>1026</v>
      </c>
      <c r="B46184" s="14">
        <v>44109</v>
      </c>
      <c r="C46184">
        <v>0</v>
      </c>
      <c r="D46184">
        <v>0</v>
      </c>
      <c r="E46184">
        <v>0</v>
      </c>
      <c r="F46184">
        <v>0</v>
      </c>
      <c r="G46184">
        <v>3</v>
      </c>
      <c r="H46184">
        <v>0</v>
      </c>
      <c r="I46184">
        <v>0</v>
      </c>
      <c r="J46184">
        <v>819</v>
      </c>
      <c r="K46184" t="s">
        <v>444</v>
      </c>
      <c r="L46184">
        <v>836</v>
      </c>
      <c r="M46184" t="s">
        <v>2093</v>
      </c>
      <c r="N46184" t="s">
        <v>2345</v>
      </c>
      <c r="O46184">
        <v>0</v>
      </c>
      <c r="P46184">
        <v>0</v>
      </c>
      <c r="Q46184">
        <v>1</v>
      </c>
      <c r="R46184">
        <v>0</v>
      </c>
      <c r="S46184">
        <v>0</v>
      </c>
      <c r="T46184">
        <v>0</v>
      </c>
      <c r="U46184">
        <v>0</v>
      </c>
      <c r="V46184">
        <v>2</v>
      </c>
      <c r="W46184">
        <v>2</v>
      </c>
      <c r="X46184">
        <v>3.371428571428571</v>
      </c>
    </row>
    <row r="46185" spans="1:24" x14ac:dyDescent="0.2">
      <c r="A46185" t="s">
        <v>387</v>
      </c>
      <c r="B46185" s="14">
        <v>44109</v>
      </c>
      <c r="C46185">
        <v>0</v>
      </c>
      <c r="D46185">
        <v>0</v>
      </c>
      <c r="E46185">
        <v>0</v>
      </c>
      <c r="F46185">
        <v>1</v>
      </c>
      <c r="G46185">
        <v>2</v>
      </c>
      <c r="H46185">
        <v>5</v>
      </c>
      <c r="I46185">
        <v>1</v>
      </c>
      <c r="J46185">
        <v>175</v>
      </c>
      <c r="K46185" t="s">
        <v>1279</v>
      </c>
      <c r="L46185">
        <v>1269</v>
      </c>
      <c r="M46185" t="s">
        <v>1454</v>
      </c>
      <c r="N46185" t="s">
        <v>2345</v>
      </c>
      <c r="O46185">
        <v>7.8802206461780928</v>
      </c>
      <c r="P46185">
        <v>2.0643559042617952</v>
      </c>
      <c r="Q46185">
        <v>1</v>
      </c>
      <c r="R46185">
        <v>0</v>
      </c>
      <c r="S46185">
        <v>0.2</v>
      </c>
      <c r="T46185">
        <v>2.5</v>
      </c>
      <c r="U46185">
        <v>0</v>
      </c>
      <c r="V46185">
        <v>6.5643559042617952</v>
      </c>
      <c r="W46185">
        <v>4.4000000000000004</v>
      </c>
      <c r="X46185">
        <v>4.3999999999999986</v>
      </c>
    </row>
    <row r="46186" spans="1:24" x14ac:dyDescent="0.2">
      <c r="A46186" t="s">
        <v>1027</v>
      </c>
      <c r="B46186" s="14">
        <v>44109</v>
      </c>
      <c r="C46186">
        <v>0</v>
      </c>
      <c r="D46186">
        <v>0</v>
      </c>
      <c r="E46186">
        <v>0</v>
      </c>
      <c r="F46186">
        <v>1</v>
      </c>
      <c r="G46186">
        <v>6</v>
      </c>
      <c r="H46186">
        <v>7</v>
      </c>
      <c r="I46186">
        <v>1</v>
      </c>
      <c r="J46186">
        <v>2052</v>
      </c>
      <c r="K46186" t="s">
        <v>1284</v>
      </c>
      <c r="L46186">
        <v>535</v>
      </c>
      <c r="M46186" t="s">
        <v>2094</v>
      </c>
      <c r="N46186" t="s">
        <v>2345</v>
      </c>
      <c r="O46186">
        <v>18.691588785046729</v>
      </c>
      <c r="P46186">
        <v>2.928073625080176</v>
      </c>
      <c r="Q46186">
        <v>1</v>
      </c>
      <c r="R46186">
        <v>0</v>
      </c>
      <c r="S46186">
        <v>0.14285714285714279</v>
      </c>
      <c r="T46186">
        <v>1.785714285714286</v>
      </c>
      <c r="U46186">
        <v>0</v>
      </c>
      <c r="V46186">
        <v>6.713787910794462</v>
      </c>
      <c r="W46186">
        <v>4.4000000000000004</v>
      </c>
      <c r="X46186">
        <v>4.3999999999999986</v>
      </c>
    </row>
    <row r="46187" spans="1:24" x14ac:dyDescent="0.2">
      <c r="A46187" t="s">
        <v>1028</v>
      </c>
      <c r="B46187" s="14">
        <v>44109</v>
      </c>
      <c r="C46187">
        <v>0</v>
      </c>
      <c r="D46187">
        <v>0</v>
      </c>
      <c r="E46187">
        <v>0</v>
      </c>
      <c r="F46187">
        <v>3</v>
      </c>
      <c r="G46187">
        <v>1</v>
      </c>
      <c r="H46187">
        <v>5</v>
      </c>
      <c r="I46187">
        <v>3</v>
      </c>
      <c r="J46187">
        <v>1070</v>
      </c>
      <c r="K46187" t="s">
        <v>1287</v>
      </c>
      <c r="L46187">
        <v>856</v>
      </c>
      <c r="M46187" t="s">
        <v>2095</v>
      </c>
      <c r="N46187" t="s">
        <v>2345</v>
      </c>
      <c r="O46187">
        <v>35.046728971962622</v>
      </c>
      <c r="P46187">
        <v>3.5566822845025499</v>
      </c>
      <c r="Q46187">
        <v>1</v>
      </c>
      <c r="R46187">
        <v>0</v>
      </c>
      <c r="S46187">
        <v>0.6</v>
      </c>
      <c r="T46187">
        <v>7.5</v>
      </c>
      <c r="U46187">
        <v>0</v>
      </c>
      <c r="V46187">
        <v>13.05668228450255</v>
      </c>
      <c r="W46187">
        <v>4.4000000000000004</v>
      </c>
      <c r="X46187">
        <v>3.7142857142857131</v>
      </c>
    </row>
    <row r="46188" spans="1:24" x14ac:dyDescent="0.2">
      <c r="A46188" t="s">
        <v>382</v>
      </c>
      <c r="B46188" s="14">
        <v>44109</v>
      </c>
      <c r="C46188">
        <v>0</v>
      </c>
      <c r="D46188">
        <v>0</v>
      </c>
      <c r="E46188">
        <v>0</v>
      </c>
      <c r="F46188">
        <v>1</v>
      </c>
      <c r="G46188">
        <v>0</v>
      </c>
      <c r="H46188">
        <v>2</v>
      </c>
      <c r="I46188">
        <v>1</v>
      </c>
      <c r="J46188">
        <v>1220</v>
      </c>
      <c r="K46188" t="s">
        <v>1307</v>
      </c>
      <c r="L46188">
        <v>284</v>
      </c>
      <c r="M46188" t="s">
        <v>1449</v>
      </c>
      <c r="N46188" t="s">
        <v>2345</v>
      </c>
      <c r="O46188">
        <v>35.2112676056338</v>
      </c>
      <c r="P46188">
        <v>3.561366133814976</v>
      </c>
      <c r="Q46188">
        <v>1</v>
      </c>
      <c r="R46188">
        <v>0</v>
      </c>
      <c r="S46188">
        <v>0.5</v>
      </c>
      <c r="T46188">
        <v>6.25</v>
      </c>
      <c r="U46188">
        <v>0</v>
      </c>
      <c r="V46188">
        <v>11.81136613381498</v>
      </c>
      <c r="W46188">
        <v>4.4000000000000004</v>
      </c>
      <c r="X46188">
        <v>3.371428571428571</v>
      </c>
    </row>
    <row r="46189" spans="1:24" x14ac:dyDescent="0.2">
      <c r="A46189" t="s">
        <v>1029</v>
      </c>
      <c r="B46189" s="14">
        <v>44109</v>
      </c>
      <c r="C46189">
        <v>0</v>
      </c>
      <c r="D46189">
        <v>0</v>
      </c>
      <c r="E46189">
        <v>0</v>
      </c>
      <c r="F46189">
        <v>0</v>
      </c>
      <c r="G46189">
        <v>0</v>
      </c>
      <c r="H46189">
        <v>0</v>
      </c>
      <c r="I46189">
        <v>0</v>
      </c>
      <c r="J46189">
        <v>1081</v>
      </c>
      <c r="K46189" t="s">
        <v>1307</v>
      </c>
      <c r="L46189">
        <v>355</v>
      </c>
      <c r="M46189" t="s">
        <v>2096</v>
      </c>
      <c r="N46189" t="s">
        <v>2345</v>
      </c>
      <c r="O46189">
        <v>0</v>
      </c>
      <c r="P46189">
        <v>0</v>
      </c>
      <c r="Q46189">
        <v>1</v>
      </c>
      <c r="R46189">
        <v>0</v>
      </c>
      <c r="S46189">
        <v>0</v>
      </c>
      <c r="T46189">
        <v>0</v>
      </c>
      <c r="U46189">
        <v>0</v>
      </c>
      <c r="V46189">
        <v>2</v>
      </c>
      <c r="W46189">
        <v>2</v>
      </c>
      <c r="X46189">
        <v>2</v>
      </c>
    </row>
    <row r="46190" spans="1:24" x14ac:dyDescent="0.2">
      <c r="A46190" t="s">
        <v>1030</v>
      </c>
      <c r="B46190" s="14">
        <v>44109</v>
      </c>
      <c r="C46190">
        <v>0</v>
      </c>
      <c r="D46190">
        <v>0</v>
      </c>
      <c r="E46190">
        <v>0</v>
      </c>
      <c r="F46190">
        <v>1</v>
      </c>
      <c r="G46190">
        <v>1</v>
      </c>
      <c r="H46190">
        <v>7</v>
      </c>
      <c r="I46190">
        <v>1</v>
      </c>
      <c r="J46190">
        <v>783</v>
      </c>
      <c r="K46190" t="s">
        <v>1287</v>
      </c>
      <c r="L46190">
        <v>629</v>
      </c>
      <c r="M46190" t="s">
        <v>2097</v>
      </c>
      <c r="N46190" t="s">
        <v>2345</v>
      </c>
      <c r="O46190">
        <v>15.898251192368839</v>
      </c>
      <c r="P46190">
        <v>2.7662091152757422</v>
      </c>
      <c r="Q46190">
        <v>1</v>
      </c>
      <c r="R46190">
        <v>0</v>
      </c>
      <c r="S46190">
        <v>0.14285714285714279</v>
      </c>
      <c r="T46190">
        <v>1.785714285714286</v>
      </c>
      <c r="U46190">
        <v>0</v>
      </c>
      <c r="V46190">
        <v>6.5519234009900273</v>
      </c>
      <c r="W46190">
        <v>4.4000000000000004</v>
      </c>
      <c r="X46190">
        <v>4.3999999999999986</v>
      </c>
    </row>
    <row r="46191" spans="1:24" x14ac:dyDescent="0.2">
      <c r="A46191" t="s">
        <v>471</v>
      </c>
      <c r="B46191" s="14">
        <v>44109</v>
      </c>
      <c r="C46191">
        <v>2</v>
      </c>
      <c r="D46191">
        <v>13</v>
      </c>
      <c r="E46191">
        <v>2</v>
      </c>
      <c r="F46191">
        <v>6</v>
      </c>
      <c r="G46191">
        <v>16</v>
      </c>
      <c r="H46191">
        <v>42</v>
      </c>
      <c r="I46191">
        <v>6</v>
      </c>
      <c r="J46191">
        <v>400</v>
      </c>
      <c r="K46191" t="s">
        <v>660</v>
      </c>
      <c r="L46191">
        <v>1735</v>
      </c>
      <c r="M46191" t="s">
        <v>1538</v>
      </c>
      <c r="N46191" t="s">
        <v>2345</v>
      </c>
      <c r="O46191">
        <v>34.582132564841501</v>
      </c>
      <c r="P46191">
        <v>3.5433371488232779</v>
      </c>
      <c r="Q46191">
        <v>0.625</v>
      </c>
      <c r="R46191">
        <v>-0.94000725849147115</v>
      </c>
      <c r="S46191">
        <v>0.14285714285714279</v>
      </c>
      <c r="T46191">
        <v>1.785714285714286</v>
      </c>
      <c r="U46191">
        <v>0</v>
      </c>
      <c r="V46191">
        <v>6.3890441760460934</v>
      </c>
      <c r="W46191">
        <v>5.9</v>
      </c>
      <c r="X46191">
        <v>5.0940468060178246</v>
      </c>
    </row>
    <row r="46192" spans="1:24" x14ac:dyDescent="0.2">
      <c r="A46192" t="s">
        <v>1031</v>
      </c>
      <c r="B46192" s="14">
        <v>44109</v>
      </c>
      <c r="C46192">
        <v>0</v>
      </c>
      <c r="D46192">
        <v>0</v>
      </c>
      <c r="E46192">
        <v>0</v>
      </c>
      <c r="F46192">
        <v>0</v>
      </c>
      <c r="G46192">
        <v>4</v>
      </c>
      <c r="H46192">
        <v>0</v>
      </c>
      <c r="I46192">
        <v>0</v>
      </c>
      <c r="J46192">
        <v>4011</v>
      </c>
      <c r="K46192" t="s">
        <v>1310</v>
      </c>
      <c r="L46192">
        <v>760</v>
      </c>
      <c r="M46192" t="s">
        <v>2098</v>
      </c>
      <c r="N46192" t="s">
        <v>2345</v>
      </c>
      <c r="O46192">
        <v>0</v>
      </c>
      <c r="P46192">
        <v>0</v>
      </c>
      <c r="Q46192">
        <v>1</v>
      </c>
      <c r="R46192">
        <v>0</v>
      </c>
      <c r="S46192">
        <v>0</v>
      </c>
      <c r="T46192">
        <v>0</v>
      </c>
      <c r="U46192">
        <v>0</v>
      </c>
      <c r="V46192">
        <v>2</v>
      </c>
      <c r="W46192">
        <v>2</v>
      </c>
      <c r="X46192">
        <v>2.342857142857143</v>
      </c>
    </row>
    <row r="46193" spans="1:24" x14ac:dyDescent="0.2">
      <c r="A46193" t="s">
        <v>1275</v>
      </c>
      <c r="B46193" s="14">
        <v>44109</v>
      </c>
      <c r="C46193">
        <v>0</v>
      </c>
      <c r="D46193">
        <v>0</v>
      </c>
      <c r="E46193">
        <v>0</v>
      </c>
      <c r="F46193">
        <v>15</v>
      </c>
      <c r="G46193">
        <v>24</v>
      </c>
      <c r="H46193">
        <v>81</v>
      </c>
      <c r="I46193">
        <v>15</v>
      </c>
      <c r="J46193">
        <v>3793</v>
      </c>
      <c r="K46193" t="s">
        <v>1286</v>
      </c>
      <c r="L46193">
        <v>1943</v>
      </c>
      <c r="M46193" t="s">
        <v>2342</v>
      </c>
      <c r="N46193" t="s">
        <v>2345</v>
      </c>
      <c r="O46193">
        <v>77.200205867215644</v>
      </c>
      <c r="P46193">
        <v>4.3464021237009529</v>
      </c>
      <c r="Q46193">
        <v>0.625</v>
      </c>
      <c r="R46193">
        <v>-0.94000725849147115</v>
      </c>
      <c r="S46193">
        <v>0.1851851851851852</v>
      </c>
      <c r="T46193">
        <v>2.3148148148148149</v>
      </c>
      <c r="U46193">
        <v>0</v>
      </c>
      <c r="V46193">
        <v>7.7212096800242964</v>
      </c>
      <c r="W46193">
        <v>7.4</v>
      </c>
      <c r="X46193">
        <v>8.9708323604458418</v>
      </c>
    </row>
    <row r="46194" spans="1:24" x14ac:dyDescent="0.2">
      <c r="A46194" t="s">
        <v>1032</v>
      </c>
      <c r="B46194" s="14">
        <v>44109</v>
      </c>
      <c r="C46194">
        <v>0</v>
      </c>
      <c r="D46194">
        <v>0</v>
      </c>
      <c r="E46194">
        <v>0</v>
      </c>
      <c r="F46194">
        <v>0</v>
      </c>
      <c r="G46194">
        <v>0</v>
      </c>
      <c r="H46194">
        <v>0</v>
      </c>
      <c r="I46194">
        <v>0</v>
      </c>
      <c r="J46194">
        <v>3786</v>
      </c>
      <c r="K46194" t="s">
        <v>1320</v>
      </c>
      <c r="L46194">
        <v>205</v>
      </c>
      <c r="M46194" t="s">
        <v>2099</v>
      </c>
      <c r="N46194" t="s">
        <v>2345</v>
      </c>
      <c r="O46194">
        <v>0</v>
      </c>
      <c r="P46194">
        <v>0</v>
      </c>
      <c r="Q46194">
        <v>1</v>
      </c>
      <c r="R46194">
        <v>0</v>
      </c>
      <c r="S46194">
        <v>0</v>
      </c>
      <c r="T46194">
        <v>0</v>
      </c>
      <c r="U46194">
        <v>0</v>
      </c>
      <c r="V46194">
        <v>2</v>
      </c>
      <c r="W46194">
        <v>2</v>
      </c>
      <c r="X46194">
        <v>2</v>
      </c>
    </row>
    <row r="46195" spans="1:24" x14ac:dyDescent="0.2">
      <c r="A46195" t="s">
        <v>556</v>
      </c>
      <c r="B46195" s="14">
        <v>44109</v>
      </c>
      <c r="C46195">
        <v>0</v>
      </c>
      <c r="D46195">
        <v>0</v>
      </c>
      <c r="E46195">
        <v>0</v>
      </c>
      <c r="F46195">
        <v>0</v>
      </c>
      <c r="G46195">
        <v>1</v>
      </c>
      <c r="H46195">
        <v>0</v>
      </c>
      <c r="I46195">
        <v>0</v>
      </c>
      <c r="J46195">
        <v>1311</v>
      </c>
      <c r="K46195" t="s">
        <v>1312</v>
      </c>
      <c r="L46195">
        <v>293</v>
      </c>
      <c r="M46195" t="s">
        <v>1623</v>
      </c>
      <c r="N46195" t="s">
        <v>2345</v>
      </c>
      <c r="O46195">
        <v>0</v>
      </c>
      <c r="P46195">
        <v>0</v>
      </c>
      <c r="Q46195">
        <v>1</v>
      </c>
      <c r="R46195">
        <v>0</v>
      </c>
      <c r="S46195">
        <v>0</v>
      </c>
      <c r="T46195">
        <v>0</v>
      </c>
      <c r="U46195">
        <v>0</v>
      </c>
      <c r="V46195">
        <v>2</v>
      </c>
      <c r="W46195">
        <v>2</v>
      </c>
      <c r="X46195">
        <v>3.371428571428571</v>
      </c>
    </row>
    <row r="46196" spans="1:24" x14ac:dyDescent="0.2">
      <c r="A46196" t="s">
        <v>1033</v>
      </c>
      <c r="B46196" s="14">
        <v>44109</v>
      </c>
      <c r="C46196">
        <v>0</v>
      </c>
      <c r="D46196">
        <v>0</v>
      </c>
      <c r="E46196">
        <v>0</v>
      </c>
      <c r="F46196">
        <v>0</v>
      </c>
      <c r="G46196">
        <v>1</v>
      </c>
      <c r="H46196">
        <v>0</v>
      </c>
      <c r="I46196">
        <v>0</v>
      </c>
      <c r="J46196">
        <v>3759</v>
      </c>
      <c r="K46196" t="s">
        <v>1317</v>
      </c>
      <c r="L46196">
        <v>471</v>
      </c>
      <c r="M46196" t="s">
        <v>2100</v>
      </c>
      <c r="N46196" t="s">
        <v>2345</v>
      </c>
      <c r="O46196">
        <v>0</v>
      </c>
      <c r="P46196">
        <v>0</v>
      </c>
      <c r="Q46196">
        <v>1</v>
      </c>
      <c r="R46196">
        <v>0</v>
      </c>
      <c r="S46196">
        <v>0</v>
      </c>
      <c r="T46196">
        <v>0</v>
      </c>
      <c r="U46196">
        <v>0</v>
      </c>
      <c r="V46196">
        <v>2</v>
      </c>
      <c r="W46196">
        <v>2</v>
      </c>
      <c r="X46196">
        <v>3.371428571428571</v>
      </c>
    </row>
    <row r="46197" spans="1:24" x14ac:dyDescent="0.2">
      <c r="A46197" t="s">
        <v>1034</v>
      </c>
      <c r="B46197" s="14">
        <v>44109</v>
      </c>
      <c r="C46197">
        <v>0</v>
      </c>
      <c r="D46197">
        <v>0</v>
      </c>
      <c r="E46197">
        <v>0</v>
      </c>
      <c r="F46197">
        <v>0</v>
      </c>
      <c r="G46197">
        <v>0</v>
      </c>
      <c r="H46197">
        <v>0</v>
      </c>
      <c r="I46197">
        <v>0</v>
      </c>
      <c r="J46197">
        <v>113</v>
      </c>
      <c r="K46197" t="s">
        <v>1284</v>
      </c>
      <c r="L46197">
        <v>303</v>
      </c>
      <c r="M46197" t="s">
        <v>2101</v>
      </c>
      <c r="N46197" t="s">
        <v>2345</v>
      </c>
      <c r="O46197">
        <v>0</v>
      </c>
      <c r="P46197">
        <v>0</v>
      </c>
      <c r="Q46197">
        <v>1</v>
      </c>
      <c r="R46197">
        <v>0</v>
      </c>
      <c r="S46197">
        <v>0</v>
      </c>
      <c r="T46197">
        <v>0</v>
      </c>
      <c r="U46197">
        <v>0</v>
      </c>
      <c r="V46197">
        <v>2</v>
      </c>
      <c r="W46197">
        <v>2</v>
      </c>
      <c r="X46197">
        <v>2</v>
      </c>
    </row>
    <row r="46198" spans="1:24" x14ac:dyDescent="0.2">
      <c r="A46198" t="s">
        <v>1035</v>
      </c>
      <c r="B46198" s="14">
        <v>44109</v>
      </c>
      <c r="C46198">
        <v>0</v>
      </c>
      <c r="D46198">
        <v>0</v>
      </c>
      <c r="E46198">
        <v>0</v>
      </c>
      <c r="F46198">
        <v>0</v>
      </c>
      <c r="G46198">
        <v>0</v>
      </c>
      <c r="H46198">
        <v>0</v>
      </c>
      <c r="I46198">
        <v>0</v>
      </c>
      <c r="J46198">
        <v>1068</v>
      </c>
      <c r="K46198" t="s">
        <v>1293</v>
      </c>
      <c r="L46198">
        <v>370</v>
      </c>
      <c r="M46198" t="s">
        <v>2102</v>
      </c>
      <c r="N46198" t="s">
        <v>2345</v>
      </c>
      <c r="O46198">
        <v>0</v>
      </c>
      <c r="P46198">
        <v>0</v>
      </c>
      <c r="Q46198">
        <v>1</v>
      </c>
      <c r="R46198">
        <v>0</v>
      </c>
      <c r="S46198">
        <v>0</v>
      </c>
      <c r="T46198">
        <v>0</v>
      </c>
      <c r="U46198">
        <v>0</v>
      </c>
      <c r="V46198">
        <v>2</v>
      </c>
      <c r="W46198">
        <v>2</v>
      </c>
      <c r="X46198">
        <v>2</v>
      </c>
    </row>
    <row r="46199" spans="1:24" x14ac:dyDescent="0.2">
      <c r="A46199" t="s">
        <v>378</v>
      </c>
      <c r="B46199" s="14">
        <v>44109</v>
      </c>
      <c r="C46199">
        <v>0</v>
      </c>
      <c r="D46199">
        <v>0</v>
      </c>
      <c r="E46199">
        <v>0</v>
      </c>
      <c r="F46199">
        <v>0</v>
      </c>
      <c r="G46199">
        <v>6</v>
      </c>
      <c r="H46199">
        <v>0</v>
      </c>
      <c r="I46199">
        <v>0</v>
      </c>
      <c r="J46199">
        <v>1123</v>
      </c>
      <c r="K46199" t="s">
        <v>1287</v>
      </c>
      <c r="L46199">
        <v>846</v>
      </c>
      <c r="M46199" t="s">
        <v>1445</v>
      </c>
      <c r="N46199" t="s">
        <v>2345</v>
      </c>
      <c r="O46199">
        <v>0</v>
      </c>
      <c r="P46199">
        <v>0</v>
      </c>
      <c r="Q46199">
        <v>1</v>
      </c>
      <c r="R46199">
        <v>0</v>
      </c>
      <c r="S46199">
        <v>0</v>
      </c>
      <c r="T46199">
        <v>0</v>
      </c>
      <c r="U46199">
        <v>0</v>
      </c>
      <c r="V46199">
        <v>2</v>
      </c>
      <c r="W46199">
        <v>2</v>
      </c>
      <c r="X46199">
        <v>3.028571428571428</v>
      </c>
    </row>
    <row r="46200" spans="1:24" x14ac:dyDescent="0.2">
      <c r="A46200" t="s">
        <v>520</v>
      </c>
      <c r="B46200" s="14">
        <v>44109</v>
      </c>
      <c r="C46200">
        <v>0</v>
      </c>
      <c r="D46200">
        <v>0</v>
      </c>
      <c r="E46200">
        <v>0</v>
      </c>
      <c r="F46200">
        <v>4</v>
      </c>
      <c r="G46200">
        <v>0</v>
      </c>
      <c r="H46200">
        <v>13</v>
      </c>
      <c r="I46200">
        <v>4</v>
      </c>
      <c r="J46200">
        <v>446</v>
      </c>
      <c r="K46200" t="s">
        <v>1302</v>
      </c>
      <c r="L46200">
        <v>1038</v>
      </c>
      <c r="M46200" t="s">
        <v>1587</v>
      </c>
      <c r="N46200" t="s">
        <v>2345</v>
      </c>
      <c r="O46200">
        <v>38.53564547206166</v>
      </c>
      <c r="P46200">
        <v>3.6515836693702388</v>
      </c>
      <c r="Q46200">
        <v>1</v>
      </c>
      <c r="R46200">
        <v>0</v>
      </c>
      <c r="S46200">
        <v>0.30769230769230771</v>
      </c>
      <c r="T46200">
        <v>3.8461538461538458</v>
      </c>
      <c r="U46200">
        <v>0</v>
      </c>
      <c r="V46200">
        <v>9.4977375155240864</v>
      </c>
      <c r="W46200">
        <v>4.4000000000000004</v>
      </c>
      <c r="X46200">
        <v>4.0571428571428561</v>
      </c>
    </row>
    <row r="46201" spans="1:24" x14ac:dyDescent="0.2">
      <c r="A46201" t="s">
        <v>1036</v>
      </c>
      <c r="B46201" s="14">
        <v>44109</v>
      </c>
      <c r="C46201">
        <v>0</v>
      </c>
      <c r="D46201">
        <v>0</v>
      </c>
      <c r="E46201">
        <v>0</v>
      </c>
      <c r="F46201">
        <v>0</v>
      </c>
      <c r="G46201">
        <v>0</v>
      </c>
      <c r="H46201">
        <v>0</v>
      </c>
      <c r="I46201">
        <v>0</v>
      </c>
      <c r="J46201">
        <v>4010</v>
      </c>
      <c r="K46201" t="s">
        <v>1310</v>
      </c>
      <c r="L46201">
        <v>171</v>
      </c>
      <c r="M46201" t="s">
        <v>2103</v>
      </c>
      <c r="N46201" t="s">
        <v>2345</v>
      </c>
      <c r="O46201">
        <v>0</v>
      </c>
      <c r="P46201">
        <v>0</v>
      </c>
      <c r="Q46201">
        <v>1</v>
      </c>
      <c r="R46201">
        <v>0</v>
      </c>
      <c r="S46201">
        <v>0</v>
      </c>
      <c r="T46201">
        <v>0</v>
      </c>
      <c r="U46201">
        <v>0</v>
      </c>
      <c r="V46201">
        <v>2</v>
      </c>
      <c r="W46201">
        <v>2</v>
      </c>
      <c r="X46201">
        <v>2</v>
      </c>
    </row>
    <row r="46202" spans="1:24" x14ac:dyDescent="0.2">
      <c r="A46202" t="s">
        <v>1037</v>
      </c>
      <c r="B46202" s="14">
        <v>44109</v>
      </c>
      <c r="C46202">
        <v>0</v>
      </c>
      <c r="D46202">
        <v>0</v>
      </c>
      <c r="E46202">
        <v>0</v>
      </c>
      <c r="F46202">
        <v>0</v>
      </c>
      <c r="G46202">
        <v>0</v>
      </c>
      <c r="H46202">
        <v>0</v>
      </c>
      <c r="I46202">
        <v>0</v>
      </c>
      <c r="J46202">
        <v>1046</v>
      </c>
      <c r="K46202" t="s">
        <v>1312</v>
      </c>
      <c r="L46202">
        <v>377</v>
      </c>
      <c r="M46202" t="s">
        <v>2104</v>
      </c>
      <c r="N46202" t="s">
        <v>2345</v>
      </c>
      <c r="O46202">
        <v>0</v>
      </c>
      <c r="P46202">
        <v>0</v>
      </c>
      <c r="Q46202">
        <v>1</v>
      </c>
      <c r="R46202">
        <v>0</v>
      </c>
      <c r="S46202">
        <v>0</v>
      </c>
      <c r="T46202">
        <v>0</v>
      </c>
      <c r="U46202">
        <v>0</v>
      </c>
      <c r="V46202">
        <v>2</v>
      </c>
      <c r="W46202">
        <v>2</v>
      </c>
      <c r="X46202">
        <v>2</v>
      </c>
    </row>
    <row r="46203" spans="1:24" x14ac:dyDescent="0.2">
      <c r="A46203" t="s">
        <v>1272</v>
      </c>
      <c r="B46203" s="14">
        <v>44109</v>
      </c>
      <c r="C46203">
        <v>0</v>
      </c>
      <c r="D46203">
        <v>0</v>
      </c>
      <c r="E46203">
        <v>0</v>
      </c>
      <c r="F46203">
        <v>0</v>
      </c>
      <c r="G46203">
        <v>7</v>
      </c>
      <c r="H46203">
        <v>0</v>
      </c>
      <c r="I46203">
        <v>0</v>
      </c>
      <c r="J46203">
        <v>2024</v>
      </c>
      <c r="K46203" t="s">
        <v>1292</v>
      </c>
      <c r="L46203">
        <v>1132</v>
      </c>
      <c r="M46203" t="s">
        <v>2339</v>
      </c>
      <c r="N46203" t="s">
        <v>2345</v>
      </c>
      <c r="O46203">
        <v>0</v>
      </c>
      <c r="P46203">
        <v>0</v>
      </c>
      <c r="Q46203">
        <v>1</v>
      </c>
      <c r="R46203">
        <v>0</v>
      </c>
      <c r="S46203">
        <v>0</v>
      </c>
      <c r="T46203">
        <v>0</v>
      </c>
      <c r="U46203">
        <v>0</v>
      </c>
      <c r="V46203">
        <v>2</v>
      </c>
      <c r="W46203">
        <v>2</v>
      </c>
      <c r="X46203">
        <v>4.3299113771987567</v>
      </c>
    </row>
    <row r="46204" spans="1:24" x14ac:dyDescent="0.2">
      <c r="A46204" t="s">
        <v>1038</v>
      </c>
      <c r="B46204" s="14">
        <v>44109</v>
      </c>
      <c r="C46204">
        <v>0</v>
      </c>
      <c r="D46204">
        <v>0</v>
      </c>
      <c r="E46204">
        <v>0</v>
      </c>
      <c r="F46204">
        <v>0</v>
      </c>
      <c r="G46204">
        <v>0</v>
      </c>
      <c r="H46204">
        <v>0</v>
      </c>
      <c r="I46204">
        <v>0</v>
      </c>
      <c r="J46204">
        <v>1358</v>
      </c>
      <c r="K46204" t="s">
        <v>1324</v>
      </c>
      <c r="L46204">
        <v>4022</v>
      </c>
      <c r="M46204" t="s">
        <v>2105</v>
      </c>
      <c r="N46204" t="s">
        <v>2345</v>
      </c>
      <c r="O46204">
        <v>0</v>
      </c>
      <c r="P46204">
        <v>0</v>
      </c>
      <c r="Q46204">
        <v>1</v>
      </c>
      <c r="R46204">
        <v>0</v>
      </c>
      <c r="S46204">
        <v>0</v>
      </c>
      <c r="T46204">
        <v>0</v>
      </c>
      <c r="U46204">
        <v>0</v>
      </c>
      <c r="V46204">
        <v>2</v>
      </c>
      <c r="W46204">
        <v>2</v>
      </c>
      <c r="X46204">
        <v>2</v>
      </c>
    </row>
    <row r="46205" spans="1:24" x14ac:dyDescent="0.2">
      <c r="A46205" t="s">
        <v>1039</v>
      </c>
      <c r="B46205" s="14">
        <v>44109</v>
      </c>
      <c r="C46205">
        <v>0</v>
      </c>
      <c r="D46205">
        <v>0</v>
      </c>
      <c r="E46205">
        <v>0</v>
      </c>
      <c r="F46205">
        <v>1</v>
      </c>
      <c r="G46205">
        <v>1</v>
      </c>
      <c r="H46205">
        <v>2</v>
      </c>
      <c r="I46205">
        <v>1</v>
      </c>
      <c r="J46205">
        <v>1108</v>
      </c>
      <c r="K46205" t="s">
        <v>1284</v>
      </c>
      <c r="L46205">
        <v>416</v>
      </c>
      <c r="M46205" t="s">
        <v>2106</v>
      </c>
      <c r="N46205" t="s">
        <v>2345</v>
      </c>
      <c r="O46205">
        <v>24.03846153846154</v>
      </c>
      <c r="P46205">
        <v>3.179655111714919</v>
      </c>
      <c r="Q46205">
        <v>1</v>
      </c>
      <c r="R46205">
        <v>0</v>
      </c>
      <c r="S46205">
        <v>0.5</v>
      </c>
      <c r="T46205">
        <v>6.25</v>
      </c>
      <c r="U46205">
        <v>0</v>
      </c>
      <c r="V46205">
        <v>11.42965511171492</v>
      </c>
      <c r="W46205">
        <v>4.4000000000000004</v>
      </c>
      <c r="X46205">
        <v>3.028571428571428</v>
      </c>
    </row>
    <row r="46206" spans="1:24" x14ac:dyDescent="0.2">
      <c r="A46206" t="s">
        <v>1040</v>
      </c>
      <c r="B46206" s="14">
        <v>44109</v>
      </c>
      <c r="C46206">
        <v>0</v>
      </c>
      <c r="D46206">
        <v>0</v>
      </c>
      <c r="E46206">
        <v>0</v>
      </c>
      <c r="F46206">
        <v>0</v>
      </c>
      <c r="G46206">
        <v>0</v>
      </c>
      <c r="H46206">
        <v>0</v>
      </c>
      <c r="I46206">
        <v>0</v>
      </c>
      <c r="J46206">
        <v>680</v>
      </c>
      <c r="K46206" t="s">
        <v>1279</v>
      </c>
      <c r="L46206">
        <v>715</v>
      </c>
      <c r="M46206" t="s">
        <v>2107</v>
      </c>
      <c r="N46206" t="s">
        <v>2345</v>
      </c>
      <c r="O46206">
        <v>0</v>
      </c>
      <c r="P46206">
        <v>0</v>
      </c>
      <c r="Q46206">
        <v>1</v>
      </c>
      <c r="R46206">
        <v>0</v>
      </c>
      <c r="S46206">
        <v>0</v>
      </c>
      <c r="T46206">
        <v>0</v>
      </c>
      <c r="U46206">
        <v>0</v>
      </c>
      <c r="V46206">
        <v>2</v>
      </c>
      <c r="W46206">
        <v>2</v>
      </c>
      <c r="X46206">
        <v>2</v>
      </c>
    </row>
    <row r="46207" spans="1:24" x14ac:dyDescent="0.2">
      <c r="A46207" t="s">
        <v>694</v>
      </c>
      <c r="B46207" s="14">
        <v>44109</v>
      </c>
      <c r="C46207">
        <v>0</v>
      </c>
      <c r="D46207">
        <v>0</v>
      </c>
      <c r="E46207">
        <v>0</v>
      </c>
      <c r="F46207">
        <v>0</v>
      </c>
      <c r="G46207">
        <v>0</v>
      </c>
      <c r="H46207">
        <v>0</v>
      </c>
      <c r="I46207">
        <v>0</v>
      </c>
      <c r="J46207">
        <v>1294</v>
      </c>
      <c r="K46207" t="s">
        <v>1316</v>
      </c>
      <c r="L46207">
        <v>608</v>
      </c>
      <c r="M46207" t="s">
        <v>1761</v>
      </c>
      <c r="N46207" t="s">
        <v>2345</v>
      </c>
      <c r="O46207">
        <v>0</v>
      </c>
      <c r="P46207">
        <v>0</v>
      </c>
      <c r="Q46207">
        <v>1</v>
      </c>
      <c r="R46207">
        <v>0</v>
      </c>
      <c r="S46207">
        <v>0</v>
      </c>
      <c r="T46207">
        <v>0</v>
      </c>
      <c r="U46207">
        <v>0</v>
      </c>
      <c r="V46207">
        <v>2</v>
      </c>
      <c r="W46207">
        <v>2</v>
      </c>
      <c r="X46207">
        <v>2.0000000000000009</v>
      </c>
    </row>
    <row r="46208" spans="1:24" x14ac:dyDescent="0.2">
      <c r="A46208" t="s">
        <v>1041</v>
      </c>
      <c r="B46208" s="14">
        <v>44109</v>
      </c>
      <c r="C46208">
        <v>0</v>
      </c>
      <c r="D46208">
        <v>0</v>
      </c>
      <c r="E46208">
        <v>0</v>
      </c>
      <c r="F46208">
        <v>0</v>
      </c>
      <c r="G46208">
        <v>5</v>
      </c>
      <c r="H46208">
        <v>0</v>
      </c>
      <c r="I46208">
        <v>0</v>
      </c>
      <c r="J46208">
        <v>67</v>
      </c>
      <c r="K46208" t="s">
        <v>1325</v>
      </c>
      <c r="L46208">
        <v>832</v>
      </c>
      <c r="M46208" t="s">
        <v>2108</v>
      </c>
      <c r="N46208" t="s">
        <v>2345</v>
      </c>
      <c r="O46208">
        <v>0</v>
      </c>
      <c r="P46208">
        <v>0</v>
      </c>
      <c r="Q46208">
        <v>1</v>
      </c>
      <c r="R46208">
        <v>0</v>
      </c>
      <c r="S46208">
        <v>0</v>
      </c>
      <c r="T46208">
        <v>0</v>
      </c>
      <c r="U46208">
        <v>0</v>
      </c>
      <c r="V46208">
        <v>2</v>
      </c>
      <c r="W46208">
        <v>2</v>
      </c>
      <c r="X46208">
        <v>3.7142857142857131</v>
      </c>
    </row>
    <row r="46209" spans="1:24" x14ac:dyDescent="0.2">
      <c r="A46209" t="s">
        <v>373</v>
      </c>
      <c r="B46209" s="14">
        <v>44109</v>
      </c>
      <c r="C46209">
        <v>0</v>
      </c>
      <c r="D46209">
        <v>0</v>
      </c>
      <c r="E46209">
        <v>0</v>
      </c>
      <c r="F46209">
        <v>3</v>
      </c>
      <c r="G46209">
        <v>3</v>
      </c>
      <c r="H46209">
        <v>22</v>
      </c>
      <c r="I46209">
        <v>3</v>
      </c>
      <c r="J46209">
        <v>780</v>
      </c>
      <c r="K46209" t="s">
        <v>1287</v>
      </c>
      <c r="L46209">
        <v>1105</v>
      </c>
      <c r="M46209" t="s">
        <v>1440</v>
      </c>
      <c r="N46209" t="s">
        <v>2345</v>
      </c>
      <c r="O46209">
        <v>27.149321266968329</v>
      </c>
      <c r="P46209">
        <v>3.3013520466924389</v>
      </c>
      <c r="Q46209">
        <v>1</v>
      </c>
      <c r="R46209">
        <v>0</v>
      </c>
      <c r="S46209">
        <v>0.13636363636363641</v>
      </c>
      <c r="T46209">
        <v>1.7045454545454539</v>
      </c>
      <c r="U46209">
        <v>0</v>
      </c>
      <c r="V46209">
        <v>7.0058975012378939</v>
      </c>
      <c r="W46209">
        <v>4.4000000000000004</v>
      </c>
      <c r="X46209">
        <v>4.3999999999999986</v>
      </c>
    </row>
    <row r="46210" spans="1:24" x14ac:dyDescent="0.2">
      <c r="A46210" t="s">
        <v>1022</v>
      </c>
      <c r="B46210" s="14">
        <v>44109</v>
      </c>
      <c r="C46210">
        <v>0</v>
      </c>
      <c r="D46210">
        <v>0</v>
      </c>
      <c r="E46210">
        <v>0</v>
      </c>
      <c r="F46210">
        <v>0</v>
      </c>
      <c r="G46210">
        <v>1</v>
      </c>
      <c r="H46210">
        <v>0</v>
      </c>
      <c r="I46210">
        <v>0</v>
      </c>
      <c r="J46210">
        <v>2012</v>
      </c>
      <c r="K46210" t="s">
        <v>444</v>
      </c>
      <c r="L46210">
        <v>529</v>
      </c>
      <c r="M46210" t="s">
        <v>2089</v>
      </c>
      <c r="N46210" t="s">
        <v>2345</v>
      </c>
      <c r="O46210">
        <v>0</v>
      </c>
      <c r="P46210">
        <v>0</v>
      </c>
      <c r="Q46210">
        <v>1</v>
      </c>
      <c r="R46210">
        <v>0</v>
      </c>
      <c r="S46210">
        <v>0</v>
      </c>
      <c r="T46210">
        <v>0</v>
      </c>
      <c r="U46210">
        <v>0</v>
      </c>
      <c r="V46210">
        <v>2</v>
      </c>
      <c r="W46210">
        <v>2</v>
      </c>
      <c r="X46210">
        <v>3.371428571428571</v>
      </c>
    </row>
    <row r="46211" spans="1:24" x14ac:dyDescent="0.2">
      <c r="A46211" t="s">
        <v>1020</v>
      </c>
      <c r="B46211" s="14">
        <v>44109</v>
      </c>
      <c r="C46211">
        <v>0</v>
      </c>
      <c r="D46211">
        <v>0</v>
      </c>
      <c r="E46211">
        <v>0</v>
      </c>
      <c r="F46211">
        <v>0</v>
      </c>
      <c r="G46211">
        <v>0</v>
      </c>
      <c r="H46211">
        <v>0</v>
      </c>
      <c r="I46211">
        <v>0</v>
      </c>
      <c r="J46211">
        <v>4013</v>
      </c>
      <c r="K46211" t="s">
        <v>1310</v>
      </c>
      <c r="L46211">
        <v>325</v>
      </c>
      <c r="M46211" t="s">
        <v>2087</v>
      </c>
      <c r="N46211" t="s">
        <v>2345</v>
      </c>
      <c r="O46211">
        <v>0</v>
      </c>
      <c r="P46211">
        <v>0</v>
      </c>
      <c r="Q46211">
        <v>1</v>
      </c>
      <c r="R46211">
        <v>0</v>
      </c>
      <c r="S46211">
        <v>0</v>
      </c>
      <c r="T46211">
        <v>0</v>
      </c>
      <c r="U46211">
        <v>0</v>
      </c>
      <c r="V46211">
        <v>2</v>
      </c>
      <c r="W46211">
        <v>2</v>
      </c>
      <c r="X46211">
        <v>2</v>
      </c>
    </row>
    <row r="46212" spans="1:24" x14ac:dyDescent="0.2">
      <c r="A46212" t="s">
        <v>999</v>
      </c>
      <c r="B46212" s="14">
        <v>44109</v>
      </c>
      <c r="C46212">
        <v>0</v>
      </c>
      <c r="D46212">
        <v>0</v>
      </c>
      <c r="E46212">
        <v>0</v>
      </c>
      <c r="F46212">
        <v>0</v>
      </c>
      <c r="G46212">
        <v>3</v>
      </c>
      <c r="H46212">
        <v>0</v>
      </c>
      <c r="I46212">
        <v>0</v>
      </c>
      <c r="J46212">
        <v>403</v>
      </c>
      <c r="K46212" t="s">
        <v>1312</v>
      </c>
      <c r="L46212">
        <v>388</v>
      </c>
      <c r="M46212" t="s">
        <v>2066</v>
      </c>
      <c r="N46212" t="s">
        <v>2345</v>
      </c>
      <c r="O46212">
        <v>0</v>
      </c>
      <c r="P46212">
        <v>0</v>
      </c>
      <c r="Q46212">
        <v>1</v>
      </c>
      <c r="R46212">
        <v>0</v>
      </c>
      <c r="S46212">
        <v>0</v>
      </c>
      <c r="T46212">
        <v>0</v>
      </c>
      <c r="U46212">
        <v>0</v>
      </c>
      <c r="V46212">
        <v>2</v>
      </c>
      <c r="W46212">
        <v>2</v>
      </c>
      <c r="X46212">
        <v>3.371428571428571</v>
      </c>
    </row>
    <row r="46213" spans="1:24" x14ac:dyDescent="0.2">
      <c r="A46213" t="s">
        <v>1019</v>
      </c>
      <c r="B46213" s="14">
        <v>44109</v>
      </c>
      <c r="C46213">
        <v>1</v>
      </c>
      <c r="D46213">
        <v>2</v>
      </c>
      <c r="E46213">
        <v>1</v>
      </c>
      <c r="F46213">
        <v>1</v>
      </c>
      <c r="G46213">
        <v>1</v>
      </c>
      <c r="H46213">
        <v>2</v>
      </c>
      <c r="I46213">
        <v>1</v>
      </c>
      <c r="J46213">
        <v>278</v>
      </c>
      <c r="K46213" t="s">
        <v>1318</v>
      </c>
      <c r="L46213">
        <v>431</v>
      </c>
      <c r="M46213" t="s">
        <v>2086</v>
      </c>
      <c r="N46213" t="s">
        <v>2345</v>
      </c>
      <c r="O46213">
        <v>23.201856148491881</v>
      </c>
      <c r="P46213">
        <v>3.1442322818724349</v>
      </c>
      <c r="Q46213">
        <v>1</v>
      </c>
      <c r="R46213">
        <v>0</v>
      </c>
      <c r="S46213">
        <v>0.5</v>
      </c>
      <c r="T46213">
        <v>6.25</v>
      </c>
      <c r="U46213">
        <v>0</v>
      </c>
      <c r="V46213">
        <v>11.394232281872441</v>
      </c>
      <c r="W46213">
        <v>4.4000000000000004</v>
      </c>
      <c r="X46213">
        <v>2.342857142857143</v>
      </c>
    </row>
    <row r="46214" spans="1:24" x14ac:dyDescent="0.2">
      <c r="A46214" t="s">
        <v>1000</v>
      </c>
      <c r="B46214" s="14">
        <v>44109</v>
      </c>
      <c r="C46214">
        <v>1</v>
      </c>
      <c r="D46214">
        <v>3</v>
      </c>
      <c r="E46214">
        <v>1</v>
      </c>
      <c r="F46214">
        <v>4</v>
      </c>
      <c r="G46214">
        <v>0</v>
      </c>
      <c r="H46214">
        <v>7</v>
      </c>
      <c r="I46214">
        <v>4</v>
      </c>
      <c r="J46214">
        <v>1157</v>
      </c>
      <c r="K46214" t="s">
        <v>444</v>
      </c>
      <c r="L46214">
        <v>182</v>
      </c>
      <c r="M46214" t="s">
        <v>2067</v>
      </c>
      <c r="N46214" t="s">
        <v>2345</v>
      </c>
      <c r="O46214">
        <v>219.7802197802198</v>
      </c>
      <c r="P46214">
        <v>5.3926280460192784</v>
      </c>
      <c r="Q46214">
        <v>1</v>
      </c>
      <c r="R46214">
        <v>0</v>
      </c>
      <c r="S46214">
        <v>0.5714285714285714</v>
      </c>
      <c r="T46214">
        <v>7.1428571428571423</v>
      </c>
      <c r="U46214">
        <v>0</v>
      </c>
      <c r="V46214">
        <v>14.53548518887642</v>
      </c>
      <c r="W46214">
        <v>4.4000000000000004</v>
      </c>
      <c r="X46214">
        <v>3.028571428571428</v>
      </c>
    </row>
    <row r="46215" spans="1:24" x14ac:dyDescent="0.2">
      <c r="A46215" t="s">
        <v>1001</v>
      </c>
      <c r="B46215" s="14">
        <v>44109</v>
      </c>
      <c r="C46215">
        <v>0</v>
      </c>
      <c r="D46215">
        <v>0</v>
      </c>
      <c r="E46215">
        <v>0</v>
      </c>
      <c r="F46215">
        <v>3</v>
      </c>
      <c r="G46215">
        <v>6</v>
      </c>
      <c r="H46215">
        <v>11</v>
      </c>
      <c r="I46215">
        <v>3</v>
      </c>
      <c r="J46215">
        <v>821</v>
      </c>
      <c r="K46215" t="s">
        <v>1131</v>
      </c>
      <c r="L46215">
        <v>463</v>
      </c>
      <c r="M46215" t="s">
        <v>2068</v>
      </c>
      <c r="N46215" t="s">
        <v>2345</v>
      </c>
      <c r="O46215">
        <v>64.794816414686821</v>
      </c>
      <c r="P46215">
        <v>4.1712256065580586</v>
      </c>
      <c r="Q46215">
        <v>1</v>
      </c>
      <c r="R46215">
        <v>0</v>
      </c>
      <c r="S46215">
        <v>0.27272727272727271</v>
      </c>
      <c r="T46215">
        <v>3.4090909090909092</v>
      </c>
      <c r="U46215">
        <v>0</v>
      </c>
      <c r="V46215">
        <v>9.5803165156489669</v>
      </c>
      <c r="W46215">
        <v>4.4000000000000004</v>
      </c>
      <c r="X46215">
        <v>4.3999999999999986</v>
      </c>
    </row>
    <row r="46216" spans="1:24" x14ac:dyDescent="0.2">
      <c r="A46216" t="s">
        <v>641</v>
      </c>
      <c r="B46216" s="14">
        <v>44109</v>
      </c>
      <c r="C46216">
        <v>1</v>
      </c>
      <c r="D46216">
        <v>9</v>
      </c>
      <c r="E46216">
        <v>1</v>
      </c>
      <c r="F46216">
        <v>4</v>
      </c>
      <c r="G46216">
        <v>8</v>
      </c>
      <c r="H46216">
        <v>38</v>
      </c>
      <c r="I46216">
        <v>4</v>
      </c>
      <c r="J46216">
        <v>1330</v>
      </c>
      <c r="K46216" t="s">
        <v>1296</v>
      </c>
      <c r="L46216">
        <v>2361</v>
      </c>
      <c r="M46216" t="s">
        <v>1708</v>
      </c>
      <c r="N46216" t="s">
        <v>2345</v>
      </c>
      <c r="O46216">
        <v>16.9419737399407</v>
      </c>
      <c r="P46216">
        <v>2.8297941960105599</v>
      </c>
      <c r="Q46216">
        <v>1</v>
      </c>
      <c r="R46216">
        <v>0</v>
      </c>
      <c r="S46216">
        <v>0.10526315789473679</v>
      </c>
      <c r="T46216">
        <v>1.31578947368421</v>
      </c>
      <c r="U46216">
        <v>0</v>
      </c>
      <c r="V46216">
        <v>6.145583669694771</v>
      </c>
      <c r="W46216">
        <v>4.4000000000000004</v>
      </c>
      <c r="X46216">
        <v>4.4889971576003598</v>
      </c>
    </row>
    <row r="46217" spans="1:24" x14ac:dyDescent="0.2">
      <c r="A46217" t="s">
        <v>368</v>
      </c>
      <c r="B46217" s="14">
        <v>44109</v>
      </c>
      <c r="C46217">
        <v>1</v>
      </c>
      <c r="D46217">
        <v>4</v>
      </c>
      <c r="E46217">
        <v>1</v>
      </c>
      <c r="F46217">
        <v>8</v>
      </c>
      <c r="G46217">
        <v>7</v>
      </c>
      <c r="H46217">
        <v>39</v>
      </c>
      <c r="I46217">
        <v>8</v>
      </c>
      <c r="J46217">
        <v>785</v>
      </c>
      <c r="K46217" t="s">
        <v>1293</v>
      </c>
      <c r="L46217">
        <v>947</v>
      </c>
      <c r="M46217" t="s">
        <v>1435</v>
      </c>
      <c r="N46217" t="s">
        <v>2345</v>
      </c>
      <c r="O46217">
        <v>84.477296726504747</v>
      </c>
      <c r="P46217">
        <v>4.4364828204699407</v>
      </c>
      <c r="Q46217">
        <v>1</v>
      </c>
      <c r="R46217">
        <v>0</v>
      </c>
      <c r="S46217">
        <v>0.20512820512820509</v>
      </c>
      <c r="T46217">
        <v>2.5641025641025639</v>
      </c>
      <c r="U46217">
        <v>0</v>
      </c>
      <c r="V46217">
        <v>9.0005853845725046</v>
      </c>
      <c r="W46217">
        <v>5.9</v>
      </c>
      <c r="X46217">
        <v>5.8999999999999986</v>
      </c>
    </row>
    <row r="46218" spans="1:24" x14ac:dyDescent="0.2">
      <c r="A46218" t="s">
        <v>375</v>
      </c>
      <c r="B46218" s="14">
        <v>44109</v>
      </c>
      <c r="C46218">
        <v>0</v>
      </c>
      <c r="D46218">
        <v>0</v>
      </c>
      <c r="E46218">
        <v>0</v>
      </c>
      <c r="F46218">
        <v>1</v>
      </c>
      <c r="G46218">
        <v>3</v>
      </c>
      <c r="H46218">
        <v>8</v>
      </c>
      <c r="I46218">
        <v>1</v>
      </c>
      <c r="J46218">
        <v>850</v>
      </c>
      <c r="K46218" t="s">
        <v>1279</v>
      </c>
      <c r="L46218">
        <v>960</v>
      </c>
      <c r="M46218" t="s">
        <v>1442</v>
      </c>
      <c r="N46218" t="s">
        <v>2345</v>
      </c>
      <c r="O46218">
        <v>10.41666666666667</v>
      </c>
      <c r="P46218">
        <v>2.3434070875143012</v>
      </c>
      <c r="Q46218">
        <v>1</v>
      </c>
      <c r="R46218">
        <v>0</v>
      </c>
      <c r="S46218">
        <v>0.125</v>
      </c>
      <c r="T46218">
        <v>1.5625</v>
      </c>
      <c r="U46218">
        <v>0</v>
      </c>
      <c r="V46218">
        <v>5.9059070875143007</v>
      </c>
      <c r="W46218">
        <v>4.4000000000000004</v>
      </c>
      <c r="X46218">
        <v>4.3999999999999986</v>
      </c>
    </row>
    <row r="46219" spans="1:24" x14ac:dyDescent="0.2">
      <c r="A46219" t="s">
        <v>288</v>
      </c>
      <c r="B46219" s="14">
        <v>44109</v>
      </c>
      <c r="C46219">
        <v>1</v>
      </c>
      <c r="D46219">
        <v>7</v>
      </c>
      <c r="E46219">
        <v>1</v>
      </c>
      <c r="F46219">
        <v>5</v>
      </c>
      <c r="G46219">
        <v>7</v>
      </c>
      <c r="H46219">
        <v>21</v>
      </c>
      <c r="I46219">
        <v>5</v>
      </c>
      <c r="J46219">
        <v>804</v>
      </c>
      <c r="K46219" t="s">
        <v>1281</v>
      </c>
      <c r="L46219">
        <v>1287</v>
      </c>
      <c r="M46219" t="s">
        <v>1355</v>
      </c>
      <c r="N46219" t="s">
        <v>2345</v>
      </c>
      <c r="O46219">
        <v>38.85003885003885</v>
      </c>
      <c r="P46219">
        <v>3.6597090768141558</v>
      </c>
      <c r="Q46219">
        <v>1</v>
      </c>
      <c r="R46219">
        <v>0</v>
      </c>
      <c r="S46219">
        <v>0.23809523809523811</v>
      </c>
      <c r="T46219">
        <v>2.9761904761904758</v>
      </c>
      <c r="U46219">
        <v>0</v>
      </c>
      <c r="V46219">
        <v>8.6358995530046325</v>
      </c>
      <c r="W46219">
        <v>4.4000000000000004</v>
      </c>
      <c r="X46219">
        <v>5.2571428571428553</v>
      </c>
    </row>
    <row r="46220" spans="1:24" x14ac:dyDescent="0.2">
      <c r="A46220" t="s">
        <v>262</v>
      </c>
      <c r="B46220" s="14">
        <v>44109</v>
      </c>
      <c r="C46220">
        <v>4</v>
      </c>
      <c r="D46220">
        <v>16</v>
      </c>
      <c r="E46220">
        <v>4</v>
      </c>
      <c r="F46220">
        <v>41</v>
      </c>
      <c r="G46220">
        <v>33</v>
      </c>
      <c r="H46220">
        <v>149</v>
      </c>
      <c r="I46220">
        <v>41</v>
      </c>
      <c r="J46220">
        <v>797</v>
      </c>
      <c r="K46220" t="s">
        <v>1280</v>
      </c>
      <c r="L46220">
        <v>1824</v>
      </c>
      <c r="M46220" t="s">
        <v>1329</v>
      </c>
      <c r="N46220" t="s">
        <v>2345</v>
      </c>
      <c r="O46220">
        <v>224.780701754386</v>
      </c>
      <c r="P46220">
        <v>5.4151252680462143</v>
      </c>
      <c r="Q46220">
        <v>1.242424242424242</v>
      </c>
      <c r="R46220">
        <v>0.43412901047565522</v>
      </c>
      <c r="S46220">
        <v>0.27516778523489932</v>
      </c>
      <c r="T46220">
        <v>3.439597315436242</v>
      </c>
      <c r="U46220">
        <v>0</v>
      </c>
      <c r="V46220">
        <v>11.28885159395811</v>
      </c>
      <c r="W46220">
        <v>10</v>
      </c>
      <c r="X46220">
        <v>9.9999999999999964</v>
      </c>
    </row>
    <row r="46221" spans="1:24" x14ac:dyDescent="0.2">
      <c r="A46221" t="s">
        <v>682</v>
      </c>
      <c r="B46221" s="14">
        <v>44109</v>
      </c>
      <c r="C46221">
        <v>0</v>
      </c>
      <c r="D46221">
        <v>0</v>
      </c>
      <c r="E46221">
        <v>0</v>
      </c>
      <c r="F46221">
        <v>0</v>
      </c>
      <c r="G46221">
        <v>0</v>
      </c>
      <c r="H46221">
        <v>0</v>
      </c>
      <c r="I46221">
        <v>0</v>
      </c>
      <c r="J46221">
        <v>338</v>
      </c>
      <c r="K46221" t="s">
        <v>1325</v>
      </c>
      <c r="L46221">
        <v>392</v>
      </c>
      <c r="M46221" t="s">
        <v>1749</v>
      </c>
      <c r="N46221" t="s">
        <v>2345</v>
      </c>
      <c r="O46221">
        <v>0</v>
      </c>
      <c r="P46221">
        <v>0</v>
      </c>
      <c r="Q46221">
        <v>1</v>
      </c>
      <c r="R46221">
        <v>0</v>
      </c>
      <c r="S46221">
        <v>0</v>
      </c>
      <c r="T46221">
        <v>0</v>
      </c>
      <c r="U46221">
        <v>0</v>
      </c>
      <c r="V46221">
        <v>2</v>
      </c>
      <c r="W46221">
        <v>2</v>
      </c>
      <c r="X46221">
        <v>1.9999999999999989</v>
      </c>
    </row>
    <row r="46222" spans="1:24" x14ac:dyDescent="0.2">
      <c r="A46222" t="s">
        <v>665</v>
      </c>
      <c r="B46222" s="14">
        <v>44109</v>
      </c>
      <c r="C46222">
        <v>0</v>
      </c>
      <c r="D46222">
        <v>0</v>
      </c>
      <c r="E46222">
        <v>0</v>
      </c>
      <c r="F46222">
        <v>0</v>
      </c>
      <c r="G46222">
        <v>1</v>
      </c>
      <c r="H46222">
        <v>0</v>
      </c>
      <c r="I46222">
        <v>0</v>
      </c>
      <c r="J46222">
        <v>716</v>
      </c>
      <c r="K46222" t="s">
        <v>1288</v>
      </c>
      <c r="L46222">
        <v>520</v>
      </c>
      <c r="M46222" t="s">
        <v>1732</v>
      </c>
      <c r="N46222" t="s">
        <v>2345</v>
      </c>
      <c r="O46222">
        <v>0</v>
      </c>
      <c r="P46222">
        <v>0</v>
      </c>
      <c r="Q46222">
        <v>1</v>
      </c>
      <c r="R46222">
        <v>0</v>
      </c>
      <c r="S46222">
        <v>0</v>
      </c>
      <c r="T46222">
        <v>0</v>
      </c>
      <c r="U46222">
        <v>0</v>
      </c>
      <c r="V46222">
        <v>2</v>
      </c>
      <c r="W46222">
        <v>2</v>
      </c>
      <c r="X46222">
        <v>3.371428571428571</v>
      </c>
    </row>
    <row r="46223" spans="1:24" x14ac:dyDescent="0.2">
      <c r="A46223" t="s">
        <v>579</v>
      </c>
      <c r="B46223" s="14">
        <v>44109</v>
      </c>
      <c r="C46223">
        <v>0</v>
      </c>
      <c r="D46223">
        <v>0</v>
      </c>
      <c r="E46223">
        <v>0</v>
      </c>
      <c r="F46223">
        <v>0</v>
      </c>
      <c r="G46223">
        <v>0</v>
      </c>
      <c r="H46223">
        <v>0</v>
      </c>
      <c r="I46223">
        <v>0</v>
      </c>
      <c r="J46223">
        <v>77</v>
      </c>
      <c r="K46223" t="s">
        <v>1308</v>
      </c>
      <c r="L46223">
        <v>994</v>
      </c>
      <c r="M46223" t="s">
        <v>1646</v>
      </c>
      <c r="N46223" t="s">
        <v>2345</v>
      </c>
      <c r="O46223">
        <v>0</v>
      </c>
      <c r="P46223">
        <v>0</v>
      </c>
      <c r="Q46223">
        <v>1</v>
      </c>
      <c r="R46223">
        <v>0</v>
      </c>
      <c r="S46223">
        <v>0</v>
      </c>
      <c r="T46223">
        <v>0</v>
      </c>
      <c r="U46223">
        <v>0</v>
      </c>
      <c r="V46223">
        <v>2</v>
      </c>
      <c r="W46223">
        <v>2</v>
      </c>
      <c r="X46223">
        <v>2</v>
      </c>
    </row>
    <row r="46224" spans="1:24" x14ac:dyDescent="0.2">
      <c r="A46224" t="s">
        <v>446</v>
      </c>
      <c r="B46224" s="14">
        <v>44109</v>
      </c>
      <c r="C46224">
        <v>0</v>
      </c>
      <c r="D46224">
        <v>0</v>
      </c>
      <c r="E46224">
        <v>0</v>
      </c>
      <c r="F46224">
        <v>4</v>
      </c>
      <c r="G46224">
        <v>1</v>
      </c>
      <c r="H46224">
        <v>29</v>
      </c>
      <c r="I46224">
        <v>4</v>
      </c>
      <c r="J46224">
        <v>294</v>
      </c>
      <c r="K46224" t="s">
        <v>1293</v>
      </c>
      <c r="L46224">
        <v>1084</v>
      </c>
      <c r="M46224" t="s">
        <v>1513</v>
      </c>
      <c r="N46224" t="s">
        <v>2345</v>
      </c>
      <c r="O46224">
        <v>36.900369003690038</v>
      </c>
      <c r="P46224">
        <v>3.6082215510964821</v>
      </c>
      <c r="Q46224">
        <v>1</v>
      </c>
      <c r="R46224">
        <v>0</v>
      </c>
      <c r="S46224">
        <v>0.13793103448275859</v>
      </c>
      <c r="T46224">
        <v>1.7241379310344831</v>
      </c>
      <c r="U46224">
        <v>0</v>
      </c>
      <c r="V46224">
        <v>7.3323594821309648</v>
      </c>
      <c r="W46224">
        <v>4.4000000000000004</v>
      </c>
      <c r="X46224">
        <v>4.3999999999999986</v>
      </c>
    </row>
    <row r="46225" spans="1:24" x14ac:dyDescent="0.2">
      <c r="A46225" t="s">
        <v>1002</v>
      </c>
      <c r="B46225" s="14">
        <v>44109</v>
      </c>
      <c r="C46225">
        <v>0</v>
      </c>
      <c r="D46225">
        <v>0</v>
      </c>
      <c r="E46225">
        <v>0</v>
      </c>
      <c r="F46225">
        <v>0</v>
      </c>
      <c r="G46225">
        <v>0</v>
      </c>
      <c r="H46225">
        <v>0</v>
      </c>
      <c r="I46225">
        <v>0</v>
      </c>
      <c r="J46225">
        <v>1126</v>
      </c>
      <c r="K46225" t="s">
        <v>1323</v>
      </c>
      <c r="L46225">
        <v>292</v>
      </c>
      <c r="M46225" t="s">
        <v>2069</v>
      </c>
      <c r="N46225" t="s">
        <v>2345</v>
      </c>
      <c r="O46225">
        <v>0</v>
      </c>
      <c r="P46225">
        <v>0</v>
      </c>
      <c r="Q46225">
        <v>1</v>
      </c>
      <c r="R46225">
        <v>0</v>
      </c>
      <c r="S46225">
        <v>0</v>
      </c>
      <c r="T46225">
        <v>0</v>
      </c>
      <c r="U46225">
        <v>0</v>
      </c>
      <c r="V46225">
        <v>2</v>
      </c>
      <c r="W46225">
        <v>2</v>
      </c>
      <c r="X46225">
        <v>2</v>
      </c>
    </row>
    <row r="46226" spans="1:24" x14ac:dyDescent="0.2">
      <c r="A46226" t="s">
        <v>1003</v>
      </c>
      <c r="B46226" s="14">
        <v>44109</v>
      </c>
      <c r="C46226">
        <v>0</v>
      </c>
      <c r="D46226">
        <v>0</v>
      </c>
      <c r="E46226">
        <v>0</v>
      </c>
      <c r="F46226">
        <v>0</v>
      </c>
      <c r="G46226">
        <v>1</v>
      </c>
      <c r="H46226">
        <v>0</v>
      </c>
      <c r="I46226">
        <v>0</v>
      </c>
      <c r="J46226">
        <v>49</v>
      </c>
      <c r="K46226" t="s">
        <v>1290</v>
      </c>
      <c r="L46226">
        <v>523</v>
      </c>
      <c r="M46226" t="s">
        <v>2070</v>
      </c>
      <c r="N46226" t="s">
        <v>2345</v>
      </c>
      <c r="O46226">
        <v>0</v>
      </c>
      <c r="P46226">
        <v>0</v>
      </c>
      <c r="Q46226">
        <v>1</v>
      </c>
      <c r="R46226">
        <v>0</v>
      </c>
      <c r="S46226">
        <v>0</v>
      </c>
      <c r="T46226">
        <v>0</v>
      </c>
      <c r="U46226">
        <v>0</v>
      </c>
      <c r="V46226">
        <v>2</v>
      </c>
      <c r="W46226">
        <v>2</v>
      </c>
      <c r="X46226">
        <v>2.342857142857143</v>
      </c>
    </row>
    <row r="46227" spans="1:24" x14ac:dyDescent="0.2">
      <c r="A46227" t="s">
        <v>690</v>
      </c>
      <c r="B46227" s="14">
        <v>44109</v>
      </c>
      <c r="C46227">
        <v>0</v>
      </c>
      <c r="D46227">
        <v>0</v>
      </c>
      <c r="E46227">
        <v>0</v>
      </c>
      <c r="F46227">
        <v>0</v>
      </c>
      <c r="G46227">
        <v>0</v>
      </c>
      <c r="H46227">
        <v>0</v>
      </c>
      <c r="I46227">
        <v>0</v>
      </c>
      <c r="J46227">
        <v>1336</v>
      </c>
      <c r="K46227" t="s">
        <v>1303</v>
      </c>
      <c r="L46227">
        <v>678</v>
      </c>
      <c r="M46227" t="s">
        <v>1757</v>
      </c>
      <c r="N46227" t="s">
        <v>2345</v>
      </c>
      <c r="O46227">
        <v>0</v>
      </c>
      <c r="P46227">
        <v>0</v>
      </c>
      <c r="Q46227">
        <v>1</v>
      </c>
      <c r="R46227">
        <v>0</v>
      </c>
      <c r="S46227">
        <v>0</v>
      </c>
      <c r="T46227">
        <v>0</v>
      </c>
      <c r="U46227">
        <v>0</v>
      </c>
      <c r="V46227">
        <v>2</v>
      </c>
      <c r="W46227">
        <v>2</v>
      </c>
      <c r="X46227">
        <v>2.0000000000000009</v>
      </c>
    </row>
    <row r="46228" spans="1:24" x14ac:dyDescent="0.2">
      <c r="A46228" t="s">
        <v>1004</v>
      </c>
      <c r="B46228" s="14">
        <v>44109</v>
      </c>
      <c r="C46228">
        <v>0</v>
      </c>
      <c r="D46228">
        <v>0</v>
      </c>
      <c r="E46228">
        <v>0</v>
      </c>
      <c r="F46228">
        <v>0</v>
      </c>
      <c r="G46228">
        <v>0</v>
      </c>
      <c r="H46228">
        <v>0</v>
      </c>
      <c r="I46228">
        <v>0</v>
      </c>
      <c r="J46228">
        <v>3762</v>
      </c>
      <c r="K46228" t="s">
        <v>1286</v>
      </c>
      <c r="L46228">
        <v>1219</v>
      </c>
      <c r="M46228" t="s">
        <v>2071</v>
      </c>
      <c r="N46228" t="s">
        <v>2345</v>
      </c>
      <c r="O46228">
        <v>0</v>
      </c>
      <c r="P46228">
        <v>0</v>
      </c>
      <c r="Q46228">
        <v>1</v>
      </c>
      <c r="R46228">
        <v>0</v>
      </c>
      <c r="S46228">
        <v>0</v>
      </c>
      <c r="T46228">
        <v>0</v>
      </c>
      <c r="U46228">
        <v>0</v>
      </c>
      <c r="V46228">
        <v>2</v>
      </c>
      <c r="W46228">
        <v>2</v>
      </c>
      <c r="X46228">
        <v>2</v>
      </c>
    </row>
    <row r="46229" spans="1:24" x14ac:dyDescent="0.2">
      <c r="A46229" t="s">
        <v>404</v>
      </c>
      <c r="B46229" s="14">
        <v>44109</v>
      </c>
      <c r="C46229">
        <v>1</v>
      </c>
      <c r="D46229">
        <v>21</v>
      </c>
      <c r="E46229">
        <v>1</v>
      </c>
      <c r="F46229">
        <v>17</v>
      </c>
      <c r="G46229">
        <v>15</v>
      </c>
      <c r="H46229">
        <v>67</v>
      </c>
      <c r="I46229">
        <v>17</v>
      </c>
      <c r="J46229">
        <v>37</v>
      </c>
      <c r="K46229" t="s">
        <v>660</v>
      </c>
      <c r="L46229">
        <v>504</v>
      </c>
      <c r="M46229" t="s">
        <v>1471</v>
      </c>
      <c r="N46229" t="s">
        <v>2345</v>
      </c>
      <c r="O46229">
        <v>337.30158730158729</v>
      </c>
      <c r="P46229">
        <v>5.8209774479610301</v>
      </c>
      <c r="Q46229">
        <v>1.1333333333333331</v>
      </c>
      <c r="R46229">
        <v>0.25032628590801198</v>
      </c>
      <c r="S46229">
        <v>0.2537313432835821</v>
      </c>
      <c r="T46229">
        <v>3.1716417910447761</v>
      </c>
      <c r="U46229">
        <v>0</v>
      </c>
      <c r="V46229">
        <v>11.24294552491382</v>
      </c>
      <c r="W46229">
        <v>10</v>
      </c>
      <c r="X46229">
        <v>9.2571428571428545</v>
      </c>
    </row>
    <row r="46230" spans="1:24" x14ac:dyDescent="0.2">
      <c r="A46230" t="s">
        <v>1005</v>
      </c>
      <c r="B46230" s="14">
        <v>44109</v>
      </c>
      <c r="C46230">
        <v>0</v>
      </c>
      <c r="D46230">
        <v>0</v>
      </c>
      <c r="E46230">
        <v>0</v>
      </c>
      <c r="F46230">
        <v>0</v>
      </c>
      <c r="G46230">
        <v>0</v>
      </c>
      <c r="H46230">
        <v>0</v>
      </c>
      <c r="I46230">
        <v>0</v>
      </c>
      <c r="J46230">
        <v>886</v>
      </c>
      <c r="K46230" t="s">
        <v>1287</v>
      </c>
      <c r="L46230">
        <v>2</v>
      </c>
      <c r="M46230" t="s">
        <v>2072</v>
      </c>
      <c r="N46230" t="s">
        <v>2345</v>
      </c>
      <c r="O46230">
        <v>0</v>
      </c>
      <c r="P46230">
        <v>0</v>
      </c>
      <c r="Q46230">
        <v>1</v>
      </c>
      <c r="R46230">
        <v>0</v>
      </c>
      <c r="S46230">
        <v>0</v>
      </c>
      <c r="T46230">
        <v>0</v>
      </c>
      <c r="U46230">
        <v>0</v>
      </c>
      <c r="V46230">
        <v>2</v>
      </c>
      <c r="W46230">
        <v>2</v>
      </c>
      <c r="X46230">
        <v>2</v>
      </c>
    </row>
    <row r="46231" spans="1:24" x14ac:dyDescent="0.2">
      <c r="A46231" t="s">
        <v>1006</v>
      </c>
      <c r="B46231" s="14">
        <v>44109</v>
      </c>
      <c r="C46231">
        <v>0</v>
      </c>
      <c r="D46231">
        <v>0</v>
      </c>
      <c r="E46231">
        <v>0</v>
      </c>
      <c r="F46231">
        <v>0</v>
      </c>
      <c r="G46231">
        <v>0</v>
      </c>
      <c r="H46231">
        <v>0</v>
      </c>
      <c r="I46231">
        <v>0</v>
      </c>
      <c r="J46231">
        <v>1359</v>
      </c>
      <c r="K46231" t="s">
        <v>1324</v>
      </c>
      <c r="L46231">
        <v>3304</v>
      </c>
      <c r="M46231" t="s">
        <v>2073</v>
      </c>
      <c r="N46231" t="s">
        <v>2345</v>
      </c>
      <c r="O46231">
        <v>0</v>
      </c>
      <c r="P46231">
        <v>0</v>
      </c>
      <c r="Q46231">
        <v>1</v>
      </c>
      <c r="R46231">
        <v>0</v>
      </c>
      <c r="S46231">
        <v>0</v>
      </c>
      <c r="T46231">
        <v>0</v>
      </c>
      <c r="U46231">
        <v>0</v>
      </c>
      <c r="V46231">
        <v>2</v>
      </c>
      <c r="W46231">
        <v>2</v>
      </c>
      <c r="X46231">
        <v>2</v>
      </c>
    </row>
    <row r="46232" spans="1:24" x14ac:dyDescent="0.2">
      <c r="A46232" t="s">
        <v>1277</v>
      </c>
      <c r="B46232" s="14">
        <v>44109</v>
      </c>
      <c r="C46232">
        <v>6</v>
      </c>
      <c r="D46232">
        <v>9</v>
      </c>
      <c r="E46232">
        <v>6</v>
      </c>
      <c r="F46232">
        <v>10</v>
      </c>
      <c r="G46232">
        <v>0</v>
      </c>
      <c r="H46232">
        <v>15</v>
      </c>
      <c r="I46232">
        <v>10</v>
      </c>
      <c r="J46232">
        <v>1339</v>
      </c>
      <c r="K46232" t="s">
        <v>1314</v>
      </c>
      <c r="L46232">
        <v>155</v>
      </c>
      <c r="M46232" t="s">
        <v>2344</v>
      </c>
      <c r="N46232" t="s">
        <v>2345</v>
      </c>
      <c r="O46232">
        <v>645.16129032258061</v>
      </c>
      <c r="P46232">
        <v>6.4695003480509818</v>
      </c>
      <c r="Q46232">
        <v>1</v>
      </c>
      <c r="R46232">
        <v>0</v>
      </c>
      <c r="S46232">
        <v>0.66666666666666663</v>
      </c>
      <c r="T46232">
        <v>8.3333333333333321</v>
      </c>
      <c r="U46232">
        <v>0</v>
      </c>
      <c r="V46232">
        <v>16.80283368138431</v>
      </c>
      <c r="W46232">
        <v>5.9</v>
      </c>
      <c r="X46232">
        <v>4.2714285714285696</v>
      </c>
    </row>
    <row r="46233" spans="1:24" x14ac:dyDescent="0.2">
      <c r="A46233" t="s">
        <v>1007</v>
      </c>
      <c r="B46233" s="14">
        <v>44109</v>
      </c>
      <c r="C46233">
        <v>0</v>
      </c>
      <c r="D46233">
        <v>0</v>
      </c>
      <c r="E46233">
        <v>0</v>
      </c>
      <c r="F46233">
        <v>0</v>
      </c>
      <c r="G46233">
        <v>1</v>
      </c>
      <c r="H46233">
        <v>0</v>
      </c>
      <c r="I46233">
        <v>0</v>
      </c>
      <c r="J46233">
        <v>1316</v>
      </c>
      <c r="K46233" t="s">
        <v>1292</v>
      </c>
      <c r="L46233">
        <v>191</v>
      </c>
      <c r="M46233" t="s">
        <v>2074</v>
      </c>
      <c r="N46233" t="s">
        <v>2345</v>
      </c>
      <c r="O46233">
        <v>0</v>
      </c>
      <c r="P46233">
        <v>0</v>
      </c>
      <c r="Q46233">
        <v>1</v>
      </c>
      <c r="R46233">
        <v>0</v>
      </c>
      <c r="S46233">
        <v>0</v>
      </c>
      <c r="T46233">
        <v>0</v>
      </c>
      <c r="U46233">
        <v>0</v>
      </c>
      <c r="V46233">
        <v>2</v>
      </c>
      <c r="W46233">
        <v>2</v>
      </c>
      <c r="X46233">
        <v>3.371428571428571</v>
      </c>
    </row>
    <row r="46234" spans="1:24" x14ac:dyDescent="0.2">
      <c r="A46234" t="s">
        <v>1008</v>
      </c>
      <c r="B46234" s="14">
        <v>44109</v>
      </c>
      <c r="C46234">
        <v>0</v>
      </c>
      <c r="D46234">
        <v>0</v>
      </c>
      <c r="E46234">
        <v>0</v>
      </c>
      <c r="F46234">
        <v>0</v>
      </c>
      <c r="G46234">
        <v>0</v>
      </c>
      <c r="H46234">
        <v>0</v>
      </c>
      <c r="I46234">
        <v>0</v>
      </c>
      <c r="J46234">
        <v>4003</v>
      </c>
      <c r="K46234" t="s">
        <v>1310</v>
      </c>
      <c r="L46234">
        <v>425</v>
      </c>
      <c r="M46234" t="s">
        <v>2075</v>
      </c>
      <c r="N46234" t="s">
        <v>2345</v>
      </c>
      <c r="O46234">
        <v>0</v>
      </c>
      <c r="P46234">
        <v>0</v>
      </c>
      <c r="Q46234">
        <v>1</v>
      </c>
      <c r="R46234">
        <v>0</v>
      </c>
      <c r="S46234">
        <v>0</v>
      </c>
      <c r="T46234">
        <v>0</v>
      </c>
      <c r="U46234">
        <v>0</v>
      </c>
      <c r="V46234">
        <v>2</v>
      </c>
      <c r="W46234">
        <v>2</v>
      </c>
      <c r="X46234">
        <v>2</v>
      </c>
    </row>
    <row r="46235" spans="1:24" x14ac:dyDescent="0.2">
      <c r="A46235" t="s">
        <v>381</v>
      </c>
      <c r="B46235" s="14">
        <v>44109</v>
      </c>
      <c r="C46235">
        <v>1</v>
      </c>
      <c r="D46235">
        <v>15</v>
      </c>
      <c r="E46235">
        <v>1</v>
      </c>
      <c r="F46235">
        <v>5</v>
      </c>
      <c r="G46235">
        <v>5</v>
      </c>
      <c r="H46235">
        <v>23</v>
      </c>
      <c r="I46235">
        <v>5</v>
      </c>
      <c r="J46235">
        <v>1145</v>
      </c>
      <c r="K46235" t="s">
        <v>660</v>
      </c>
      <c r="L46235">
        <v>540</v>
      </c>
      <c r="M46235" t="s">
        <v>1448</v>
      </c>
      <c r="N46235" t="s">
        <v>2345</v>
      </c>
      <c r="O46235">
        <v>92.592592592592595</v>
      </c>
      <c r="P46235">
        <v>4.5282091448519628</v>
      </c>
      <c r="Q46235">
        <v>1</v>
      </c>
      <c r="R46235">
        <v>0</v>
      </c>
      <c r="S46235">
        <v>0.21739130434782611</v>
      </c>
      <c r="T46235">
        <v>2.7173913043478262</v>
      </c>
      <c r="U46235">
        <v>0</v>
      </c>
      <c r="V46235">
        <v>9.2456004491997881</v>
      </c>
      <c r="W46235">
        <v>4.4000000000000004</v>
      </c>
      <c r="X46235">
        <v>4.614285714285713</v>
      </c>
    </row>
    <row r="46236" spans="1:24" x14ac:dyDescent="0.2">
      <c r="A46236" t="s">
        <v>1009</v>
      </c>
      <c r="B46236" s="14">
        <v>44109</v>
      </c>
      <c r="C46236">
        <v>0</v>
      </c>
      <c r="D46236">
        <v>0</v>
      </c>
      <c r="E46236">
        <v>0</v>
      </c>
      <c r="F46236">
        <v>0</v>
      </c>
      <c r="G46236">
        <v>0</v>
      </c>
      <c r="H46236">
        <v>0</v>
      </c>
      <c r="I46236">
        <v>0</v>
      </c>
      <c r="J46236">
        <v>330</v>
      </c>
      <c r="K46236" t="s">
        <v>1306</v>
      </c>
      <c r="L46236">
        <v>420</v>
      </c>
      <c r="M46236" t="s">
        <v>2076</v>
      </c>
      <c r="N46236" t="s">
        <v>2345</v>
      </c>
      <c r="O46236">
        <v>0</v>
      </c>
      <c r="P46236">
        <v>0</v>
      </c>
      <c r="Q46236">
        <v>1</v>
      </c>
      <c r="R46236">
        <v>0</v>
      </c>
      <c r="S46236">
        <v>0</v>
      </c>
      <c r="T46236">
        <v>0</v>
      </c>
      <c r="U46236">
        <v>0</v>
      </c>
      <c r="V46236">
        <v>2</v>
      </c>
      <c r="W46236">
        <v>2</v>
      </c>
      <c r="X46236">
        <v>2</v>
      </c>
    </row>
    <row r="46237" spans="1:24" x14ac:dyDescent="0.2">
      <c r="A46237" t="s">
        <v>1010</v>
      </c>
      <c r="B46237" s="14">
        <v>44109</v>
      </c>
      <c r="C46237">
        <v>0</v>
      </c>
      <c r="D46237">
        <v>0</v>
      </c>
      <c r="E46237">
        <v>0</v>
      </c>
      <c r="F46237">
        <v>0</v>
      </c>
      <c r="G46237">
        <v>1</v>
      </c>
      <c r="H46237">
        <v>0</v>
      </c>
      <c r="I46237">
        <v>0</v>
      </c>
      <c r="J46237">
        <v>1182</v>
      </c>
      <c r="K46237" t="s">
        <v>1296</v>
      </c>
      <c r="L46237">
        <v>1068</v>
      </c>
      <c r="M46237" t="s">
        <v>2077</v>
      </c>
      <c r="N46237" t="s">
        <v>2345</v>
      </c>
      <c r="O46237">
        <v>0</v>
      </c>
      <c r="P46237">
        <v>0</v>
      </c>
      <c r="Q46237">
        <v>1</v>
      </c>
      <c r="R46237">
        <v>0</v>
      </c>
      <c r="S46237">
        <v>0</v>
      </c>
      <c r="T46237">
        <v>0</v>
      </c>
      <c r="U46237">
        <v>0</v>
      </c>
      <c r="V46237">
        <v>2</v>
      </c>
      <c r="W46237">
        <v>2</v>
      </c>
      <c r="X46237">
        <v>2.6857142857142851</v>
      </c>
    </row>
    <row r="46238" spans="1:24" x14ac:dyDescent="0.2">
      <c r="A46238" t="s">
        <v>388</v>
      </c>
      <c r="B46238" s="14">
        <v>44109</v>
      </c>
      <c r="C46238">
        <v>1</v>
      </c>
      <c r="D46238">
        <v>3</v>
      </c>
      <c r="E46238">
        <v>1</v>
      </c>
      <c r="F46238">
        <v>1</v>
      </c>
      <c r="G46238">
        <v>4</v>
      </c>
      <c r="H46238">
        <v>3</v>
      </c>
      <c r="I46238">
        <v>1</v>
      </c>
      <c r="J46238">
        <v>3579</v>
      </c>
      <c r="K46238" t="s">
        <v>1286</v>
      </c>
      <c r="L46238">
        <v>1852</v>
      </c>
      <c r="M46238" t="s">
        <v>1455</v>
      </c>
      <c r="N46238" t="s">
        <v>2345</v>
      </c>
      <c r="O46238">
        <v>5.3995680345572357</v>
      </c>
      <c r="P46238">
        <v>1.6863189567700581</v>
      </c>
      <c r="Q46238">
        <v>1</v>
      </c>
      <c r="R46238">
        <v>0</v>
      </c>
      <c r="S46238">
        <v>0.33333333333333331</v>
      </c>
      <c r="T46238">
        <v>4.1666666666666661</v>
      </c>
      <c r="U46238">
        <v>0</v>
      </c>
      <c r="V46238">
        <v>7.8529856234367239</v>
      </c>
      <c r="W46238">
        <v>4.4000000000000004</v>
      </c>
      <c r="X46238">
        <v>3.7142857142857131</v>
      </c>
    </row>
    <row r="46239" spans="1:24" x14ac:dyDescent="0.2">
      <c r="A46239" t="s">
        <v>297</v>
      </c>
      <c r="B46239" s="14">
        <v>44109</v>
      </c>
      <c r="C46239">
        <v>1</v>
      </c>
      <c r="D46239">
        <v>16</v>
      </c>
      <c r="E46239">
        <v>1</v>
      </c>
      <c r="F46239">
        <v>11</v>
      </c>
      <c r="G46239">
        <v>3</v>
      </c>
      <c r="H46239">
        <v>129</v>
      </c>
      <c r="I46239">
        <v>11</v>
      </c>
      <c r="J46239">
        <v>3604</v>
      </c>
      <c r="K46239" t="s">
        <v>1285</v>
      </c>
      <c r="L46239">
        <v>3222</v>
      </c>
      <c r="M46239" t="s">
        <v>1364</v>
      </c>
      <c r="N46239" t="s">
        <v>2345</v>
      </c>
      <c r="O46239">
        <v>34.140285536933582</v>
      </c>
      <c r="P46239">
        <v>3.5304780810376331</v>
      </c>
      <c r="Q46239">
        <v>1.1000000000000001</v>
      </c>
      <c r="R46239">
        <v>0.1906203596086499</v>
      </c>
      <c r="S46239">
        <v>8.5271317829457363E-2</v>
      </c>
      <c r="T46239">
        <v>1.0658914728682169</v>
      </c>
      <c r="U46239">
        <v>0</v>
      </c>
      <c r="V46239">
        <v>6.7869899135145006</v>
      </c>
      <c r="W46239">
        <v>6.7869899135145006</v>
      </c>
      <c r="X46239">
        <v>5.5981414162163583</v>
      </c>
    </row>
    <row r="46240" spans="1:24" x14ac:dyDescent="0.2">
      <c r="A46240" t="s">
        <v>587</v>
      </c>
      <c r="B46240" s="14">
        <v>44109</v>
      </c>
      <c r="C46240">
        <v>0</v>
      </c>
      <c r="D46240">
        <v>0</v>
      </c>
      <c r="E46240">
        <v>0</v>
      </c>
      <c r="F46240">
        <v>0</v>
      </c>
      <c r="G46240">
        <v>0</v>
      </c>
      <c r="H46240">
        <v>0</v>
      </c>
      <c r="I46240">
        <v>0</v>
      </c>
      <c r="J46240">
        <v>429</v>
      </c>
      <c r="K46240" t="s">
        <v>1296</v>
      </c>
      <c r="L46240">
        <v>953</v>
      </c>
      <c r="M46240" t="s">
        <v>1654</v>
      </c>
      <c r="N46240" t="s">
        <v>2345</v>
      </c>
      <c r="O46240">
        <v>0</v>
      </c>
      <c r="P46240">
        <v>0</v>
      </c>
      <c r="Q46240">
        <v>1</v>
      </c>
      <c r="R46240">
        <v>0</v>
      </c>
      <c r="S46240">
        <v>0</v>
      </c>
      <c r="T46240">
        <v>0</v>
      </c>
      <c r="U46240">
        <v>0</v>
      </c>
      <c r="V46240">
        <v>2</v>
      </c>
      <c r="W46240">
        <v>2</v>
      </c>
      <c r="X46240">
        <v>2</v>
      </c>
    </row>
    <row r="46241" spans="1:24" x14ac:dyDescent="0.2">
      <c r="A46241" t="s">
        <v>1011</v>
      </c>
      <c r="B46241" s="14">
        <v>44109</v>
      </c>
      <c r="C46241">
        <v>0</v>
      </c>
      <c r="D46241">
        <v>0</v>
      </c>
      <c r="E46241">
        <v>0</v>
      </c>
      <c r="F46241">
        <v>7</v>
      </c>
      <c r="G46241">
        <v>0</v>
      </c>
      <c r="H46241">
        <v>7</v>
      </c>
      <c r="I46241">
        <v>7</v>
      </c>
      <c r="J46241">
        <v>4017</v>
      </c>
      <c r="K46241" t="s">
        <v>1310</v>
      </c>
      <c r="L46241">
        <v>420</v>
      </c>
      <c r="M46241" t="s">
        <v>2078</v>
      </c>
      <c r="N46241" t="s">
        <v>2345</v>
      </c>
      <c r="O46241">
        <v>166.66666666666671</v>
      </c>
      <c r="P46241">
        <v>5.1159958097540823</v>
      </c>
      <c r="Q46241">
        <v>1</v>
      </c>
      <c r="R46241">
        <v>0</v>
      </c>
      <c r="S46241">
        <v>1</v>
      </c>
      <c r="T46241">
        <v>12.5</v>
      </c>
      <c r="U46241">
        <v>0</v>
      </c>
      <c r="V46241">
        <v>19.615995809754079</v>
      </c>
      <c r="W46241">
        <v>5.9</v>
      </c>
      <c r="X46241">
        <v>4.5714285714285703</v>
      </c>
    </row>
    <row r="46242" spans="1:24" x14ac:dyDescent="0.2">
      <c r="A46242" t="s">
        <v>1012</v>
      </c>
      <c r="B46242" s="14">
        <v>44109</v>
      </c>
      <c r="C46242">
        <v>0</v>
      </c>
      <c r="D46242">
        <v>0</v>
      </c>
      <c r="E46242">
        <v>0</v>
      </c>
      <c r="F46242">
        <v>0</v>
      </c>
      <c r="G46242">
        <v>0</v>
      </c>
      <c r="H46242">
        <v>0</v>
      </c>
      <c r="I46242">
        <v>0</v>
      </c>
      <c r="J46242">
        <v>868</v>
      </c>
      <c r="K46242" t="s">
        <v>1292</v>
      </c>
      <c r="L46242">
        <v>55</v>
      </c>
      <c r="M46242" t="s">
        <v>2079</v>
      </c>
      <c r="N46242" t="s">
        <v>2345</v>
      </c>
      <c r="O46242">
        <v>0</v>
      </c>
      <c r="P46242">
        <v>0</v>
      </c>
      <c r="Q46242">
        <v>1</v>
      </c>
      <c r="R46242">
        <v>0</v>
      </c>
      <c r="S46242">
        <v>0</v>
      </c>
      <c r="T46242">
        <v>0</v>
      </c>
      <c r="U46242">
        <v>0</v>
      </c>
      <c r="V46242">
        <v>2</v>
      </c>
      <c r="W46242">
        <v>2</v>
      </c>
      <c r="X46242">
        <v>2</v>
      </c>
    </row>
    <row r="46243" spans="1:24" x14ac:dyDescent="0.2">
      <c r="A46243" t="s">
        <v>692</v>
      </c>
      <c r="B46243" s="14">
        <v>44109</v>
      </c>
      <c r="C46243">
        <v>0</v>
      </c>
      <c r="D46243">
        <v>0</v>
      </c>
      <c r="E46243">
        <v>0</v>
      </c>
      <c r="F46243">
        <v>0</v>
      </c>
      <c r="G46243">
        <v>0</v>
      </c>
      <c r="H46243">
        <v>0</v>
      </c>
      <c r="I46243">
        <v>0</v>
      </c>
      <c r="J46243">
        <v>285</v>
      </c>
      <c r="K46243" t="s">
        <v>1296</v>
      </c>
      <c r="L46243">
        <v>621</v>
      </c>
      <c r="M46243" t="s">
        <v>1759</v>
      </c>
      <c r="N46243" t="s">
        <v>2345</v>
      </c>
      <c r="O46243">
        <v>0</v>
      </c>
      <c r="P46243">
        <v>0</v>
      </c>
      <c r="Q46243">
        <v>1</v>
      </c>
      <c r="R46243">
        <v>0</v>
      </c>
      <c r="S46243">
        <v>0</v>
      </c>
      <c r="T46243">
        <v>0</v>
      </c>
      <c r="U46243">
        <v>0</v>
      </c>
      <c r="V46243">
        <v>2</v>
      </c>
      <c r="W46243">
        <v>2</v>
      </c>
      <c r="X46243">
        <v>2.0000000000000009</v>
      </c>
    </row>
    <row r="46244" spans="1:24" x14ac:dyDescent="0.2">
      <c r="A46244" t="s">
        <v>415</v>
      </c>
      <c r="B46244" s="14">
        <v>44109</v>
      </c>
      <c r="C46244">
        <v>0</v>
      </c>
      <c r="D46244">
        <v>0</v>
      </c>
      <c r="E46244">
        <v>0</v>
      </c>
      <c r="F46244">
        <v>0</v>
      </c>
      <c r="G46244">
        <v>0</v>
      </c>
      <c r="H46244">
        <v>0</v>
      </c>
      <c r="I46244">
        <v>0</v>
      </c>
      <c r="J46244">
        <v>4002</v>
      </c>
      <c r="K46244" t="s">
        <v>1310</v>
      </c>
      <c r="L46244">
        <v>471</v>
      </c>
      <c r="M46244" t="s">
        <v>1482</v>
      </c>
      <c r="N46244" t="s">
        <v>2345</v>
      </c>
      <c r="O46244">
        <v>0</v>
      </c>
      <c r="P46244">
        <v>0</v>
      </c>
      <c r="Q46244">
        <v>1</v>
      </c>
      <c r="R46244">
        <v>0</v>
      </c>
      <c r="S46244">
        <v>0</v>
      </c>
      <c r="T46244">
        <v>0</v>
      </c>
      <c r="U46244">
        <v>0</v>
      </c>
      <c r="V46244">
        <v>2</v>
      </c>
      <c r="W46244">
        <v>2</v>
      </c>
      <c r="X46244">
        <v>2</v>
      </c>
    </row>
    <row r="46245" spans="1:24" x14ac:dyDescent="0.2">
      <c r="A46245" t="s">
        <v>1013</v>
      </c>
      <c r="B46245" s="14">
        <v>44109</v>
      </c>
      <c r="C46245">
        <v>0</v>
      </c>
      <c r="D46245">
        <v>0</v>
      </c>
      <c r="E46245">
        <v>0</v>
      </c>
      <c r="F46245">
        <v>0</v>
      </c>
      <c r="G46245">
        <v>3</v>
      </c>
      <c r="H46245">
        <v>0</v>
      </c>
      <c r="I46245">
        <v>0</v>
      </c>
      <c r="J46245">
        <v>1365</v>
      </c>
      <c r="K46245" t="s">
        <v>1131</v>
      </c>
      <c r="L46245">
        <v>541</v>
      </c>
      <c r="M46245" t="s">
        <v>2080</v>
      </c>
      <c r="N46245" t="s">
        <v>2345</v>
      </c>
      <c r="O46245">
        <v>0</v>
      </c>
      <c r="P46245">
        <v>0</v>
      </c>
      <c r="Q46245">
        <v>1</v>
      </c>
      <c r="R46245">
        <v>0</v>
      </c>
      <c r="S46245">
        <v>0</v>
      </c>
      <c r="T46245">
        <v>0</v>
      </c>
      <c r="U46245">
        <v>0</v>
      </c>
      <c r="V46245">
        <v>2</v>
      </c>
      <c r="W46245">
        <v>2</v>
      </c>
      <c r="X46245">
        <v>4.0571428571428561</v>
      </c>
    </row>
    <row r="46246" spans="1:24" x14ac:dyDescent="0.2">
      <c r="A46246" t="s">
        <v>1014</v>
      </c>
      <c r="B46246" s="14">
        <v>44109</v>
      </c>
      <c r="C46246">
        <v>0</v>
      </c>
      <c r="D46246">
        <v>0</v>
      </c>
      <c r="E46246">
        <v>0</v>
      </c>
      <c r="F46246">
        <v>0</v>
      </c>
      <c r="G46246">
        <v>1</v>
      </c>
      <c r="H46246">
        <v>0</v>
      </c>
      <c r="I46246">
        <v>0</v>
      </c>
      <c r="J46246">
        <v>1248</v>
      </c>
      <c r="K46246" t="s">
        <v>1323</v>
      </c>
      <c r="L46246">
        <v>154</v>
      </c>
      <c r="M46246" t="s">
        <v>2081</v>
      </c>
      <c r="N46246" t="s">
        <v>2345</v>
      </c>
      <c r="O46246">
        <v>0</v>
      </c>
      <c r="P46246">
        <v>0</v>
      </c>
      <c r="Q46246">
        <v>1</v>
      </c>
      <c r="R46246">
        <v>0</v>
      </c>
      <c r="S46246">
        <v>0</v>
      </c>
      <c r="T46246">
        <v>0</v>
      </c>
      <c r="U46246">
        <v>0</v>
      </c>
      <c r="V46246">
        <v>2</v>
      </c>
      <c r="W46246">
        <v>2</v>
      </c>
      <c r="X46246">
        <v>2.342857142857143</v>
      </c>
    </row>
    <row r="46247" spans="1:24" x14ac:dyDescent="0.2">
      <c r="A46247" t="s">
        <v>1015</v>
      </c>
      <c r="B46247" s="14">
        <v>44109</v>
      </c>
      <c r="C46247">
        <v>0</v>
      </c>
      <c r="D46247">
        <v>0</v>
      </c>
      <c r="E46247">
        <v>0</v>
      </c>
      <c r="F46247">
        <v>5</v>
      </c>
      <c r="G46247">
        <v>2</v>
      </c>
      <c r="H46247">
        <v>52</v>
      </c>
      <c r="I46247">
        <v>5</v>
      </c>
      <c r="J46247">
        <v>730</v>
      </c>
      <c r="K46247" t="s">
        <v>1322</v>
      </c>
      <c r="L46247">
        <v>619</v>
      </c>
      <c r="M46247" t="s">
        <v>2082</v>
      </c>
      <c r="N46247" t="s">
        <v>2345</v>
      </c>
      <c r="O46247">
        <v>80.775444264943459</v>
      </c>
      <c r="P46247">
        <v>4.391673011725687</v>
      </c>
      <c r="Q46247">
        <v>1</v>
      </c>
      <c r="R46247">
        <v>0</v>
      </c>
      <c r="S46247">
        <v>9.6153846153846159E-2</v>
      </c>
      <c r="T46247">
        <v>1.2019230769230771</v>
      </c>
      <c r="U46247">
        <v>0</v>
      </c>
      <c r="V46247">
        <v>7.5935960886487646</v>
      </c>
      <c r="W46247">
        <v>4.4000000000000004</v>
      </c>
      <c r="X46247">
        <v>4.8285714285714274</v>
      </c>
    </row>
    <row r="46248" spans="1:24" x14ac:dyDescent="0.2">
      <c r="A46248" t="s">
        <v>1016</v>
      </c>
      <c r="B46248" s="14">
        <v>44109</v>
      </c>
      <c r="C46248">
        <v>0</v>
      </c>
      <c r="D46248">
        <v>0</v>
      </c>
      <c r="E46248">
        <v>0</v>
      </c>
      <c r="F46248">
        <v>2</v>
      </c>
      <c r="G46248">
        <v>0</v>
      </c>
      <c r="H46248">
        <v>7</v>
      </c>
      <c r="I46248">
        <v>2</v>
      </c>
      <c r="J46248">
        <v>682</v>
      </c>
      <c r="K46248" t="s">
        <v>1094</v>
      </c>
      <c r="L46248">
        <v>807</v>
      </c>
      <c r="M46248" t="s">
        <v>2083</v>
      </c>
      <c r="N46248" t="s">
        <v>2345</v>
      </c>
      <c r="O46248">
        <v>24.783147459727381</v>
      </c>
      <c r="P46248">
        <v>3.210163884266179</v>
      </c>
      <c r="Q46248">
        <v>1</v>
      </c>
      <c r="R46248">
        <v>0</v>
      </c>
      <c r="S46248">
        <v>0.2857142857142857</v>
      </c>
      <c r="T46248">
        <v>3.5714285714285712</v>
      </c>
      <c r="U46248">
        <v>0</v>
      </c>
      <c r="V46248">
        <v>8.7815924556947493</v>
      </c>
      <c r="W46248">
        <v>4.4000000000000004</v>
      </c>
      <c r="X46248">
        <v>4.0571428571428561</v>
      </c>
    </row>
    <row r="46249" spans="1:24" x14ac:dyDescent="0.2">
      <c r="A46249" t="s">
        <v>422</v>
      </c>
      <c r="B46249" s="14">
        <v>44109</v>
      </c>
      <c r="C46249">
        <v>4</v>
      </c>
      <c r="D46249">
        <v>10</v>
      </c>
      <c r="E46249">
        <v>4</v>
      </c>
      <c r="F46249">
        <v>5</v>
      </c>
      <c r="G46249">
        <v>2</v>
      </c>
      <c r="H46249">
        <v>11</v>
      </c>
      <c r="I46249">
        <v>5</v>
      </c>
      <c r="J46249">
        <v>204</v>
      </c>
      <c r="K46249" t="s">
        <v>1279</v>
      </c>
      <c r="L46249">
        <v>662</v>
      </c>
      <c r="M46249" t="s">
        <v>1489</v>
      </c>
      <c r="N46249" t="s">
        <v>2345</v>
      </c>
      <c r="O46249">
        <v>75.528700906344412</v>
      </c>
      <c r="P46249">
        <v>4.3245127284732749</v>
      </c>
      <c r="Q46249">
        <v>1</v>
      </c>
      <c r="R46249">
        <v>0</v>
      </c>
      <c r="S46249">
        <v>0.45454545454545447</v>
      </c>
      <c r="T46249">
        <v>5.6818181818181817</v>
      </c>
      <c r="U46249">
        <v>0</v>
      </c>
      <c r="V46249">
        <v>12.00633091029146</v>
      </c>
      <c r="W46249">
        <v>4.4000000000000004</v>
      </c>
      <c r="X46249">
        <v>4.3999999999999986</v>
      </c>
    </row>
    <row r="46250" spans="1:24" x14ac:dyDescent="0.2">
      <c r="A46250" t="s">
        <v>379</v>
      </c>
      <c r="B46250" s="14">
        <v>44109</v>
      </c>
      <c r="C46250">
        <v>7</v>
      </c>
      <c r="D46250">
        <v>23</v>
      </c>
      <c r="E46250">
        <v>7</v>
      </c>
      <c r="F46250">
        <v>21</v>
      </c>
      <c r="G46250">
        <v>9</v>
      </c>
      <c r="H46250">
        <v>85</v>
      </c>
      <c r="I46250">
        <v>21</v>
      </c>
      <c r="J46250">
        <v>841</v>
      </c>
      <c r="K46250" t="s">
        <v>1288</v>
      </c>
      <c r="L46250">
        <v>1103</v>
      </c>
      <c r="M46250" t="s">
        <v>1446</v>
      </c>
      <c r="N46250" t="s">
        <v>2345</v>
      </c>
      <c r="O46250">
        <v>190.3898458748867</v>
      </c>
      <c r="P46250">
        <v>5.2490737904461033</v>
      </c>
      <c r="Q46250">
        <v>2.1</v>
      </c>
      <c r="R46250">
        <v>1.4838746894587549</v>
      </c>
      <c r="S46250">
        <v>0.2470588235294118</v>
      </c>
      <c r="T46250">
        <v>3.0882352941176472</v>
      </c>
      <c r="U46250">
        <v>0</v>
      </c>
      <c r="V46250">
        <v>11.821183774022501</v>
      </c>
      <c r="W46250">
        <v>10</v>
      </c>
      <c r="X46250">
        <v>7.7714285714285696</v>
      </c>
    </row>
    <row r="46251" spans="1:24" x14ac:dyDescent="0.2">
      <c r="A46251" t="s">
        <v>1017</v>
      </c>
      <c r="B46251" s="14">
        <v>44109</v>
      </c>
      <c r="C46251">
        <v>0</v>
      </c>
      <c r="D46251">
        <v>0</v>
      </c>
      <c r="E46251">
        <v>0</v>
      </c>
      <c r="F46251">
        <v>1</v>
      </c>
      <c r="G46251">
        <v>0</v>
      </c>
      <c r="H46251">
        <v>1</v>
      </c>
      <c r="I46251">
        <v>1</v>
      </c>
      <c r="J46251">
        <v>1125</v>
      </c>
      <c r="K46251" t="s">
        <v>1306</v>
      </c>
      <c r="L46251">
        <v>403</v>
      </c>
      <c r="M46251" t="s">
        <v>2084</v>
      </c>
      <c r="N46251" t="s">
        <v>2345</v>
      </c>
      <c r="O46251">
        <v>24.813895781637719</v>
      </c>
      <c r="P46251">
        <v>3.2114038100295001</v>
      </c>
      <c r="Q46251">
        <v>1</v>
      </c>
      <c r="R46251">
        <v>0</v>
      </c>
      <c r="S46251">
        <v>1</v>
      </c>
      <c r="T46251">
        <v>12.5</v>
      </c>
      <c r="U46251">
        <v>0</v>
      </c>
      <c r="V46251">
        <v>17.711403810029498</v>
      </c>
      <c r="W46251">
        <v>4.4000000000000004</v>
      </c>
      <c r="X46251">
        <v>3.028571428571428</v>
      </c>
    </row>
    <row r="46252" spans="1:24" x14ac:dyDescent="0.2">
      <c r="A46252" t="s">
        <v>1018</v>
      </c>
      <c r="B46252" s="14">
        <v>44109</v>
      </c>
      <c r="C46252">
        <v>0</v>
      </c>
      <c r="D46252">
        <v>0</v>
      </c>
      <c r="E46252">
        <v>0</v>
      </c>
      <c r="F46252">
        <v>0</v>
      </c>
      <c r="G46252">
        <v>0</v>
      </c>
      <c r="H46252">
        <v>0</v>
      </c>
      <c r="I46252">
        <v>0</v>
      </c>
      <c r="J46252">
        <v>3556</v>
      </c>
      <c r="K46252" t="s">
        <v>1320</v>
      </c>
      <c r="L46252">
        <v>275</v>
      </c>
      <c r="M46252" t="s">
        <v>2085</v>
      </c>
      <c r="N46252" t="s">
        <v>2345</v>
      </c>
      <c r="O46252">
        <v>0</v>
      </c>
      <c r="P46252">
        <v>0</v>
      </c>
      <c r="Q46252">
        <v>1</v>
      </c>
      <c r="R46252">
        <v>0</v>
      </c>
      <c r="S46252">
        <v>0</v>
      </c>
      <c r="T46252">
        <v>0</v>
      </c>
      <c r="U46252">
        <v>0</v>
      </c>
      <c r="V46252">
        <v>2</v>
      </c>
      <c r="W46252">
        <v>2</v>
      </c>
      <c r="X46252">
        <v>2</v>
      </c>
    </row>
    <row r="46253" spans="1:24" x14ac:dyDescent="0.2">
      <c r="A46253" t="s">
        <v>394</v>
      </c>
      <c r="B46253" s="14">
        <v>44109</v>
      </c>
      <c r="C46253">
        <v>0</v>
      </c>
      <c r="D46253">
        <v>0</v>
      </c>
      <c r="E46253">
        <v>0</v>
      </c>
      <c r="F46253">
        <v>1</v>
      </c>
      <c r="G46253">
        <v>6</v>
      </c>
      <c r="H46253">
        <v>13</v>
      </c>
      <c r="I46253">
        <v>1</v>
      </c>
      <c r="J46253">
        <v>3618</v>
      </c>
      <c r="K46253" t="s">
        <v>1285</v>
      </c>
      <c r="L46253">
        <v>2466</v>
      </c>
      <c r="M46253" t="s">
        <v>1461</v>
      </c>
      <c r="N46253" t="s">
        <v>2345</v>
      </c>
      <c r="O46253">
        <v>4.0551500405515002</v>
      </c>
      <c r="P46253">
        <v>1.3999876882518929</v>
      </c>
      <c r="Q46253">
        <v>1</v>
      </c>
      <c r="R46253">
        <v>0</v>
      </c>
      <c r="S46253">
        <v>7.6923076923076927E-2</v>
      </c>
      <c r="T46253">
        <v>0.96153846153846156</v>
      </c>
      <c r="U46253">
        <v>0</v>
      </c>
      <c r="V46253">
        <v>4.3615261497903548</v>
      </c>
      <c r="W46253">
        <v>4.3615261497903548</v>
      </c>
      <c r="X46253">
        <v>4.3780149427373463</v>
      </c>
    </row>
    <row r="46254" spans="1:24" x14ac:dyDescent="0.2">
      <c r="A46254" t="s">
        <v>1042</v>
      </c>
      <c r="B46254" s="14">
        <v>44109</v>
      </c>
      <c r="C46254">
        <v>0</v>
      </c>
      <c r="D46254">
        <v>0</v>
      </c>
      <c r="E46254">
        <v>0</v>
      </c>
      <c r="F46254">
        <v>0</v>
      </c>
      <c r="G46254">
        <v>0</v>
      </c>
      <c r="H46254">
        <v>0</v>
      </c>
      <c r="I46254">
        <v>0</v>
      </c>
      <c r="J46254">
        <v>603</v>
      </c>
      <c r="K46254" t="s">
        <v>1307</v>
      </c>
      <c r="L46254">
        <v>271</v>
      </c>
      <c r="M46254" t="s">
        <v>2109</v>
      </c>
      <c r="N46254" t="s">
        <v>2345</v>
      </c>
      <c r="O46254">
        <v>0</v>
      </c>
      <c r="P46254">
        <v>0</v>
      </c>
      <c r="Q46254">
        <v>1</v>
      </c>
      <c r="R46254">
        <v>0</v>
      </c>
      <c r="S46254">
        <v>0</v>
      </c>
      <c r="T46254">
        <v>0</v>
      </c>
      <c r="U46254">
        <v>0</v>
      </c>
      <c r="V46254">
        <v>2</v>
      </c>
      <c r="W46254">
        <v>2</v>
      </c>
      <c r="X46254">
        <v>2</v>
      </c>
    </row>
    <row r="46255" spans="1:24" x14ac:dyDescent="0.2">
      <c r="A46255" t="s">
        <v>559</v>
      </c>
      <c r="B46255" s="14">
        <v>44109</v>
      </c>
      <c r="C46255">
        <v>1</v>
      </c>
      <c r="D46255">
        <v>4</v>
      </c>
      <c r="E46255">
        <v>1</v>
      </c>
      <c r="F46255">
        <v>2</v>
      </c>
      <c r="G46255">
        <v>4</v>
      </c>
      <c r="H46255">
        <v>6</v>
      </c>
      <c r="I46255">
        <v>2</v>
      </c>
      <c r="J46255">
        <v>772</v>
      </c>
      <c r="K46255" t="s">
        <v>444</v>
      </c>
      <c r="L46255">
        <v>916</v>
      </c>
      <c r="M46255" t="s">
        <v>1626</v>
      </c>
      <c r="N46255" t="s">
        <v>2345</v>
      </c>
      <c r="O46255">
        <v>21.834061135371179</v>
      </c>
      <c r="P46255">
        <v>3.0834711878619978</v>
      </c>
      <c r="Q46255">
        <v>1</v>
      </c>
      <c r="R46255">
        <v>0</v>
      </c>
      <c r="S46255">
        <v>0.33333333333333331</v>
      </c>
      <c r="T46255">
        <v>4.1666666666666661</v>
      </c>
      <c r="U46255">
        <v>0</v>
      </c>
      <c r="V46255">
        <v>9.2501378545286634</v>
      </c>
      <c r="W46255">
        <v>4.4000000000000004</v>
      </c>
      <c r="X46255">
        <v>3.371428571428571</v>
      </c>
    </row>
    <row r="46256" spans="1:24" x14ac:dyDescent="0.2">
      <c r="A46256" t="s">
        <v>1021</v>
      </c>
      <c r="B46256" s="14">
        <v>44109</v>
      </c>
      <c r="C46256">
        <v>0</v>
      </c>
      <c r="D46256">
        <v>0</v>
      </c>
      <c r="E46256">
        <v>0</v>
      </c>
      <c r="F46256">
        <v>0</v>
      </c>
      <c r="G46256">
        <v>2</v>
      </c>
      <c r="H46256">
        <v>0</v>
      </c>
      <c r="I46256">
        <v>0</v>
      </c>
      <c r="J46256">
        <v>1064</v>
      </c>
      <c r="K46256" t="s">
        <v>1316</v>
      </c>
      <c r="L46256">
        <v>839</v>
      </c>
      <c r="M46256" t="s">
        <v>2088</v>
      </c>
      <c r="N46256" t="s">
        <v>2345</v>
      </c>
      <c r="O46256">
        <v>0</v>
      </c>
      <c r="P46256">
        <v>0</v>
      </c>
      <c r="Q46256">
        <v>1</v>
      </c>
      <c r="R46256">
        <v>0</v>
      </c>
      <c r="S46256">
        <v>0</v>
      </c>
      <c r="T46256">
        <v>0</v>
      </c>
      <c r="U46256">
        <v>0</v>
      </c>
      <c r="V46256">
        <v>2</v>
      </c>
      <c r="W46256">
        <v>2</v>
      </c>
      <c r="X46256">
        <v>2.6857142857142851</v>
      </c>
    </row>
    <row r="46257" spans="1:24" x14ac:dyDescent="0.2">
      <c r="A46257" t="s">
        <v>1043</v>
      </c>
      <c r="B46257" s="14">
        <v>44109</v>
      </c>
      <c r="C46257">
        <v>0</v>
      </c>
      <c r="D46257">
        <v>0</v>
      </c>
      <c r="E46257">
        <v>0</v>
      </c>
      <c r="F46257">
        <v>0</v>
      </c>
      <c r="G46257">
        <v>0</v>
      </c>
      <c r="H46257">
        <v>0</v>
      </c>
      <c r="I46257">
        <v>0</v>
      </c>
      <c r="J46257">
        <v>1253</v>
      </c>
      <c r="K46257" t="s">
        <v>1322</v>
      </c>
      <c r="L46257">
        <v>401</v>
      </c>
      <c r="M46257" t="s">
        <v>2110</v>
      </c>
      <c r="N46257" t="s">
        <v>2345</v>
      </c>
      <c r="O46257">
        <v>0</v>
      </c>
      <c r="P46257">
        <v>0</v>
      </c>
      <c r="Q46257">
        <v>1</v>
      </c>
      <c r="R46257">
        <v>0</v>
      </c>
      <c r="S46257">
        <v>0</v>
      </c>
      <c r="T46257">
        <v>0</v>
      </c>
      <c r="U46257">
        <v>0</v>
      </c>
      <c r="V46257">
        <v>2</v>
      </c>
      <c r="W46257">
        <v>2</v>
      </c>
      <c r="X46257">
        <v>2</v>
      </c>
    </row>
    <row r="46258" spans="1:24" x14ac:dyDescent="0.2">
      <c r="A46258" t="s">
        <v>1067</v>
      </c>
      <c r="B46258" s="14">
        <v>44109</v>
      </c>
      <c r="C46258">
        <v>0</v>
      </c>
      <c r="D46258">
        <v>0</v>
      </c>
      <c r="E46258">
        <v>0</v>
      </c>
      <c r="F46258">
        <v>2</v>
      </c>
      <c r="G46258">
        <v>1</v>
      </c>
      <c r="H46258">
        <v>11</v>
      </c>
      <c r="I46258">
        <v>2</v>
      </c>
      <c r="J46258">
        <v>23</v>
      </c>
      <c r="K46258" t="s">
        <v>1131</v>
      </c>
      <c r="L46258">
        <v>273</v>
      </c>
      <c r="M46258" t="s">
        <v>2134</v>
      </c>
      <c r="N46258" t="s">
        <v>2345</v>
      </c>
      <c r="O46258">
        <v>73.260073260073256</v>
      </c>
      <c r="P46258">
        <v>4.2940157573511684</v>
      </c>
      <c r="Q46258">
        <v>1</v>
      </c>
      <c r="R46258">
        <v>0</v>
      </c>
      <c r="S46258">
        <v>0.1818181818181818</v>
      </c>
      <c r="T46258">
        <v>2.2727272727272729</v>
      </c>
      <c r="U46258">
        <v>0</v>
      </c>
      <c r="V46258">
        <v>8.5667430300784417</v>
      </c>
      <c r="W46258">
        <v>4.4000000000000004</v>
      </c>
      <c r="X46258">
        <v>4.3999999999999986</v>
      </c>
    </row>
    <row r="46259" spans="1:24" x14ac:dyDescent="0.2">
      <c r="A46259" t="s">
        <v>374</v>
      </c>
      <c r="B46259" s="14">
        <v>44109</v>
      </c>
      <c r="C46259">
        <v>0</v>
      </c>
      <c r="D46259">
        <v>0</v>
      </c>
      <c r="E46259">
        <v>0</v>
      </c>
      <c r="F46259">
        <v>0</v>
      </c>
      <c r="G46259">
        <v>2</v>
      </c>
      <c r="H46259">
        <v>0</v>
      </c>
      <c r="I46259">
        <v>0</v>
      </c>
      <c r="J46259">
        <v>4012</v>
      </c>
      <c r="K46259" t="s">
        <v>1310</v>
      </c>
      <c r="L46259">
        <v>548</v>
      </c>
      <c r="M46259" t="s">
        <v>1441</v>
      </c>
      <c r="N46259" t="s">
        <v>2345</v>
      </c>
      <c r="O46259">
        <v>0</v>
      </c>
      <c r="P46259">
        <v>0</v>
      </c>
      <c r="Q46259">
        <v>1</v>
      </c>
      <c r="R46259">
        <v>0</v>
      </c>
      <c r="S46259">
        <v>0</v>
      </c>
      <c r="T46259">
        <v>0</v>
      </c>
      <c r="U46259">
        <v>0</v>
      </c>
      <c r="V46259">
        <v>2</v>
      </c>
      <c r="W46259">
        <v>2</v>
      </c>
      <c r="X46259">
        <v>2.6857142857142851</v>
      </c>
    </row>
    <row r="46260" spans="1:24" x14ac:dyDescent="0.2">
      <c r="A46260" t="s">
        <v>679</v>
      </c>
      <c r="B46260" s="14">
        <v>44109</v>
      </c>
      <c r="C46260">
        <v>0</v>
      </c>
      <c r="D46260">
        <v>0</v>
      </c>
      <c r="E46260">
        <v>0</v>
      </c>
      <c r="F46260">
        <v>0</v>
      </c>
      <c r="G46260">
        <v>1</v>
      </c>
      <c r="H46260">
        <v>0</v>
      </c>
      <c r="I46260">
        <v>0</v>
      </c>
      <c r="J46260">
        <v>3754</v>
      </c>
      <c r="K46260" t="s">
        <v>1285</v>
      </c>
      <c r="L46260">
        <v>859</v>
      </c>
      <c r="M46260" t="s">
        <v>1746</v>
      </c>
      <c r="N46260" t="s">
        <v>2345</v>
      </c>
      <c r="O46260">
        <v>0</v>
      </c>
      <c r="P46260">
        <v>0</v>
      </c>
      <c r="Q46260">
        <v>1</v>
      </c>
      <c r="R46260">
        <v>0</v>
      </c>
      <c r="S46260">
        <v>0</v>
      </c>
      <c r="T46260">
        <v>0</v>
      </c>
      <c r="U46260">
        <v>0</v>
      </c>
      <c r="V46260">
        <v>2</v>
      </c>
      <c r="W46260">
        <v>2</v>
      </c>
      <c r="X46260">
        <v>3.7142857142857131</v>
      </c>
    </row>
    <row r="46261" spans="1:24" x14ac:dyDescent="0.2">
      <c r="A46261" t="s">
        <v>1069</v>
      </c>
      <c r="B46261" s="14">
        <v>44109</v>
      </c>
      <c r="C46261">
        <v>0</v>
      </c>
      <c r="D46261">
        <v>0</v>
      </c>
      <c r="E46261">
        <v>0</v>
      </c>
      <c r="F46261">
        <v>0</v>
      </c>
      <c r="G46261">
        <v>1</v>
      </c>
      <c r="H46261">
        <v>0</v>
      </c>
      <c r="I46261">
        <v>0</v>
      </c>
      <c r="J46261">
        <v>4301</v>
      </c>
      <c r="K46261" t="s">
        <v>1310</v>
      </c>
      <c r="L46261">
        <v>329</v>
      </c>
      <c r="M46261" t="s">
        <v>2136</v>
      </c>
      <c r="N46261" t="s">
        <v>2345</v>
      </c>
      <c r="O46261">
        <v>0</v>
      </c>
      <c r="P46261">
        <v>0</v>
      </c>
      <c r="Q46261">
        <v>1</v>
      </c>
      <c r="R46261">
        <v>0</v>
      </c>
      <c r="S46261">
        <v>0</v>
      </c>
      <c r="T46261">
        <v>0</v>
      </c>
      <c r="U46261">
        <v>0</v>
      </c>
      <c r="V46261">
        <v>2</v>
      </c>
      <c r="W46261">
        <v>2</v>
      </c>
      <c r="X46261">
        <v>3.028571428571428</v>
      </c>
    </row>
    <row r="46262" spans="1:24" x14ac:dyDescent="0.2">
      <c r="A46262" t="s">
        <v>568</v>
      </c>
      <c r="B46262" s="14">
        <v>44109</v>
      </c>
      <c r="C46262">
        <v>0</v>
      </c>
      <c r="D46262">
        <v>0</v>
      </c>
      <c r="E46262">
        <v>0</v>
      </c>
      <c r="F46262">
        <v>1</v>
      </c>
      <c r="G46262">
        <v>0</v>
      </c>
      <c r="H46262">
        <v>1</v>
      </c>
      <c r="I46262">
        <v>1</v>
      </c>
      <c r="J46262">
        <v>176</v>
      </c>
      <c r="K46262" t="s">
        <v>1306</v>
      </c>
      <c r="L46262">
        <v>1147</v>
      </c>
      <c r="M46262" t="s">
        <v>1635</v>
      </c>
      <c r="N46262" t="s">
        <v>2345</v>
      </c>
      <c r="O46262">
        <v>8.7183958151700089</v>
      </c>
      <c r="P46262">
        <v>2.1654352548468121</v>
      </c>
      <c r="Q46262">
        <v>1</v>
      </c>
      <c r="R46262">
        <v>0</v>
      </c>
      <c r="S46262">
        <v>1</v>
      </c>
      <c r="T46262">
        <v>12.5</v>
      </c>
      <c r="U46262">
        <v>0</v>
      </c>
      <c r="V46262">
        <v>16.665435254846809</v>
      </c>
      <c r="W46262">
        <v>4.4000000000000004</v>
      </c>
      <c r="X46262">
        <v>4.0571428571428561</v>
      </c>
    </row>
    <row r="46263" spans="1:24" x14ac:dyDescent="0.2">
      <c r="A46263" t="s">
        <v>1070</v>
      </c>
      <c r="B46263" s="14">
        <v>44109</v>
      </c>
      <c r="C46263">
        <v>0</v>
      </c>
      <c r="D46263">
        <v>0</v>
      </c>
      <c r="E46263">
        <v>0</v>
      </c>
      <c r="F46263">
        <v>0</v>
      </c>
      <c r="G46263">
        <v>0</v>
      </c>
      <c r="H46263">
        <v>0</v>
      </c>
      <c r="I46263">
        <v>0</v>
      </c>
      <c r="J46263">
        <v>313</v>
      </c>
      <c r="K46263" t="s">
        <v>1293</v>
      </c>
      <c r="L46263">
        <v>682</v>
      </c>
      <c r="M46263" t="s">
        <v>2137</v>
      </c>
      <c r="N46263" t="s">
        <v>2345</v>
      </c>
      <c r="O46263">
        <v>0</v>
      </c>
      <c r="P46263">
        <v>0</v>
      </c>
      <c r="Q46263">
        <v>1</v>
      </c>
      <c r="R46263">
        <v>0</v>
      </c>
      <c r="S46263">
        <v>0</v>
      </c>
      <c r="T46263">
        <v>0</v>
      </c>
      <c r="U46263">
        <v>0</v>
      </c>
      <c r="V46263">
        <v>2</v>
      </c>
      <c r="W46263">
        <v>2</v>
      </c>
      <c r="X46263">
        <v>2</v>
      </c>
    </row>
    <row r="46264" spans="1:24" x14ac:dyDescent="0.2">
      <c r="A46264" t="s">
        <v>637</v>
      </c>
      <c r="B46264" s="14">
        <v>44109</v>
      </c>
      <c r="C46264">
        <v>0</v>
      </c>
      <c r="D46264">
        <v>0</v>
      </c>
      <c r="E46264">
        <v>0</v>
      </c>
      <c r="F46264">
        <v>2</v>
      </c>
      <c r="G46264">
        <v>1</v>
      </c>
      <c r="H46264">
        <v>7</v>
      </c>
      <c r="I46264">
        <v>2</v>
      </c>
      <c r="J46264">
        <v>701</v>
      </c>
      <c r="K46264" t="s">
        <v>1290</v>
      </c>
      <c r="L46264">
        <v>669</v>
      </c>
      <c r="M46264" t="s">
        <v>1704</v>
      </c>
      <c r="N46264" t="s">
        <v>2345</v>
      </c>
      <c r="O46264">
        <v>29.89536621823617</v>
      </c>
      <c r="P46264">
        <v>3.3977034924079001</v>
      </c>
      <c r="Q46264">
        <v>1</v>
      </c>
      <c r="R46264">
        <v>0</v>
      </c>
      <c r="S46264">
        <v>0.2857142857142857</v>
      </c>
      <c r="T46264">
        <v>3.5714285714285712</v>
      </c>
      <c r="U46264">
        <v>0</v>
      </c>
      <c r="V46264">
        <v>8.9691320638364704</v>
      </c>
      <c r="W46264">
        <v>4.4000000000000004</v>
      </c>
      <c r="X46264">
        <v>4.3999999999999986</v>
      </c>
    </row>
    <row r="46265" spans="1:24" x14ac:dyDescent="0.2">
      <c r="A46265" t="s">
        <v>1071</v>
      </c>
      <c r="B46265" s="14">
        <v>44109</v>
      </c>
      <c r="C46265">
        <v>0</v>
      </c>
      <c r="D46265">
        <v>0</v>
      </c>
      <c r="E46265">
        <v>0</v>
      </c>
      <c r="F46265">
        <v>0</v>
      </c>
      <c r="G46265">
        <v>0</v>
      </c>
      <c r="H46265">
        <v>0</v>
      </c>
      <c r="I46265">
        <v>0</v>
      </c>
      <c r="J46265">
        <v>3598</v>
      </c>
      <c r="K46265" t="s">
        <v>1319</v>
      </c>
      <c r="L46265">
        <v>160</v>
      </c>
      <c r="M46265" t="s">
        <v>2138</v>
      </c>
      <c r="N46265" t="s">
        <v>2345</v>
      </c>
      <c r="O46265">
        <v>0</v>
      </c>
      <c r="P46265">
        <v>0</v>
      </c>
      <c r="Q46265">
        <v>1</v>
      </c>
      <c r="R46265">
        <v>0</v>
      </c>
      <c r="S46265">
        <v>0</v>
      </c>
      <c r="T46265">
        <v>0</v>
      </c>
      <c r="U46265">
        <v>0</v>
      </c>
      <c r="V46265">
        <v>2</v>
      </c>
      <c r="W46265">
        <v>2</v>
      </c>
      <c r="X46265">
        <v>2</v>
      </c>
    </row>
    <row r="46266" spans="1:24" x14ac:dyDescent="0.2">
      <c r="A46266" t="s">
        <v>1072</v>
      </c>
      <c r="B46266" s="14">
        <v>44109</v>
      </c>
      <c r="C46266">
        <v>0</v>
      </c>
      <c r="D46266">
        <v>0</v>
      </c>
      <c r="E46266">
        <v>0</v>
      </c>
      <c r="F46266">
        <v>2</v>
      </c>
      <c r="G46266">
        <v>0</v>
      </c>
      <c r="H46266">
        <v>4</v>
      </c>
      <c r="I46266">
        <v>2</v>
      </c>
      <c r="J46266">
        <v>714</v>
      </c>
      <c r="K46266" t="s">
        <v>1325</v>
      </c>
      <c r="L46266">
        <v>520</v>
      </c>
      <c r="M46266" t="s">
        <v>2139</v>
      </c>
      <c r="N46266" t="s">
        <v>2345</v>
      </c>
      <c r="O46266">
        <v>38.46153846153846</v>
      </c>
      <c r="P46266">
        <v>3.6496587409606551</v>
      </c>
      <c r="Q46266">
        <v>1</v>
      </c>
      <c r="R46266">
        <v>0</v>
      </c>
      <c r="S46266">
        <v>0.5</v>
      </c>
      <c r="T46266">
        <v>6.25</v>
      </c>
      <c r="U46266">
        <v>0</v>
      </c>
      <c r="V46266">
        <v>11.89965874096066</v>
      </c>
      <c r="W46266">
        <v>4.4000000000000004</v>
      </c>
      <c r="X46266">
        <v>3.7142857142857131</v>
      </c>
    </row>
    <row r="46267" spans="1:24" x14ac:dyDescent="0.2">
      <c r="A46267" t="s">
        <v>1073</v>
      </c>
      <c r="B46267" s="14">
        <v>44109</v>
      </c>
      <c r="C46267">
        <v>0</v>
      </c>
      <c r="D46267">
        <v>0</v>
      </c>
      <c r="E46267">
        <v>0</v>
      </c>
      <c r="F46267">
        <v>0</v>
      </c>
      <c r="G46267">
        <v>0</v>
      </c>
      <c r="H46267">
        <v>0</v>
      </c>
      <c r="I46267">
        <v>0</v>
      </c>
      <c r="J46267">
        <v>1324</v>
      </c>
      <c r="K46267" t="s">
        <v>1302</v>
      </c>
      <c r="L46267">
        <v>144</v>
      </c>
      <c r="M46267" t="s">
        <v>2140</v>
      </c>
      <c r="N46267" t="s">
        <v>2345</v>
      </c>
      <c r="O46267">
        <v>0</v>
      </c>
      <c r="P46267">
        <v>0</v>
      </c>
      <c r="Q46267">
        <v>1</v>
      </c>
      <c r="R46267">
        <v>0</v>
      </c>
      <c r="S46267">
        <v>0</v>
      </c>
      <c r="T46267">
        <v>0</v>
      </c>
      <c r="U46267">
        <v>0</v>
      </c>
      <c r="V46267">
        <v>2</v>
      </c>
      <c r="W46267">
        <v>2</v>
      </c>
      <c r="X46267">
        <v>2</v>
      </c>
    </row>
    <row r="46268" spans="1:24" x14ac:dyDescent="0.2">
      <c r="A46268" t="s">
        <v>1074</v>
      </c>
      <c r="B46268" s="14">
        <v>44109</v>
      </c>
      <c r="C46268">
        <v>0</v>
      </c>
      <c r="D46268">
        <v>0</v>
      </c>
      <c r="E46268">
        <v>0</v>
      </c>
      <c r="F46268">
        <v>1</v>
      </c>
      <c r="G46268">
        <v>3</v>
      </c>
      <c r="H46268">
        <v>1</v>
      </c>
      <c r="I46268">
        <v>1</v>
      </c>
      <c r="J46268">
        <v>71</v>
      </c>
      <c r="K46268" t="s">
        <v>1305</v>
      </c>
      <c r="L46268">
        <v>634</v>
      </c>
      <c r="M46268" t="s">
        <v>2141</v>
      </c>
      <c r="N46268" t="s">
        <v>2345</v>
      </c>
      <c r="O46268">
        <v>15.772870662460569</v>
      </c>
      <c r="P46268">
        <v>2.758291417538957</v>
      </c>
      <c r="Q46268">
        <v>1</v>
      </c>
      <c r="R46268">
        <v>0</v>
      </c>
      <c r="S46268">
        <v>1</v>
      </c>
      <c r="T46268">
        <v>12.5</v>
      </c>
      <c r="U46268">
        <v>0</v>
      </c>
      <c r="V46268">
        <v>17.25829141753896</v>
      </c>
      <c r="W46268">
        <v>4.4000000000000004</v>
      </c>
      <c r="X46268">
        <v>4.3999999999999986</v>
      </c>
    </row>
    <row r="46269" spans="1:24" x14ac:dyDescent="0.2">
      <c r="A46269" t="s">
        <v>1075</v>
      </c>
      <c r="B46269" s="14">
        <v>44109</v>
      </c>
      <c r="C46269">
        <v>0</v>
      </c>
      <c r="D46269">
        <v>0</v>
      </c>
      <c r="E46269">
        <v>0</v>
      </c>
      <c r="F46269">
        <v>0</v>
      </c>
      <c r="G46269">
        <v>0</v>
      </c>
      <c r="H46269">
        <v>0</v>
      </c>
      <c r="I46269">
        <v>0</v>
      </c>
      <c r="J46269">
        <v>1276</v>
      </c>
      <c r="K46269" t="s">
        <v>1301</v>
      </c>
      <c r="L46269">
        <v>106</v>
      </c>
      <c r="M46269" t="s">
        <v>2142</v>
      </c>
      <c r="N46269" t="s">
        <v>2345</v>
      </c>
      <c r="O46269">
        <v>0</v>
      </c>
      <c r="P46269">
        <v>0</v>
      </c>
      <c r="Q46269">
        <v>1</v>
      </c>
      <c r="R46269">
        <v>0</v>
      </c>
      <c r="S46269">
        <v>0</v>
      </c>
      <c r="T46269">
        <v>0</v>
      </c>
      <c r="U46269">
        <v>0</v>
      </c>
      <c r="V46269">
        <v>2</v>
      </c>
      <c r="W46269">
        <v>2</v>
      </c>
      <c r="X46269">
        <v>2</v>
      </c>
    </row>
    <row r="46270" spans="1:24" x14ac:dyDescent="0.2">
      <c r="A46270" t="s">
        <v>1076</v>
      </c>
      <c r="B46270" s="14">
        <v>44109</v>
      </c>
      <c r="C46270">
        <v>0</v>
      </c>
      <c r="D46270">
        <v>0</v>
      </c>
      <c r="E46270">
        <v>0</v>
      </c>
      <c r="F46270">
        <v>0</v>
      </c>
      <c r="G46270">
        <v>3</v>
      </c>
      <c r="H46270">
        <v>0</v>
      </c>
      <c r="I46270">
        <v>0</v>
      </c>
      <c r="J46270">
        <v>199</v>
      </c>
      <c r="K46270" t="s">
        <v>1306</v>
      </c>
      <c r="L46270">
        <v>916</v>
      </c>
      <c r="M46270" t="s">
        <v>2143</v>
      </c>
      <c r="N46270" t="s">
        <v>2345</v>
      </c>
      <c r="O46270">
        <v>0</v>
      </c>
      <c r="P46270">
        <v>0</v>
      </c>
      <c r="Q46270">
        <v>1</v>
      </c>
      <c r="R46270">
        <v>0</v>
      </c>
      <c r="S46270">
        <v>0</v>
      </c>
      <c r="T46270">
        <v>0</v>
      </c>
      <c r="U46270">
        <v>0</v>
      </c>
      <c r="V46270">
        <v>2</v>
      </c>
      <c r="W46270">
        <v>2</v>
      </c>
      <c r="X46270">
        <v>2.6857142857142851</v>
      </c>
    </row>
    <row r="46271" spans="1:24" x14ac:dyDescent="0.2">
      <c r="A46271" t="s">
        <v>1077</v>
      </c>
      <c r="B46271" s="14">
        <v>44109</v>
      </c>
      <c r="C46271">
        <v>0</v>
      </c>
      <c r="D46271">
        <v>0</v>
      </c>
      <c r="E46271">
        <v>0</v>
      </c>
      <c r="F46271">
        <v>1</v>
      </c>
      <c r="G46271">
        <v>0</v>
      </c>
      <c r="H46271">
        <v>5</v>
      </c>
      <c r="I46271">
        <v>1</v>
      </c>
      <c r="J46271">
        <v>188</v>
      </c>
      <c r="K46271" t="s">
        <v>1306</v>
      </c>
      <c r="L46271">
        <v>601</v>
      </c>
      <c r="M46271" t="s">
        <v>2144</v>
      </c>
      <c r="N46271" t="s">
        <v>2345</v>
      </c>
      <c r="O46271">
        <v>16.638935108153081</v>
      </c>
      <c r="P46271">
        <v>2.8117454374409752</v>
      </c>
      <c r="Q46271">
        <v>1</v>
      </c>
      <c r="R46271">
        <v>0</v>
      </c>
      <c r="S46271">
        <v>0.2</v>
      </c>
      <c r="T46271">
        <v>2.5</v>
      </c>
      <c r="U46271">
        <v>0</v>
      </c>
      <c r="V46271">
        <v>7.3117454374409752</v>
      </c>
      <c r="W46271">
        <v>4.4000000000000004</v>
      </c>
      <c r="X46271">
        <v>4.0571428571428561</v>
      </c>
    </row>
    <row r="46272" spans="1:24" x14ac:dyDescent="0.2">
      <c r="A46272" t="s">
        <v>674</v>
      </c>
      <c r="B46272" s="14">
        <v>44109</v>
      </c>
      <c r="C46272">
        <v>1</v>
      </c>
      <c r="D46272">
        <v>8</v>
      </c>
      <c r="E46272">
        <v>1</v>
      </c>
      <c r="F46272">
        <v>8</v>
      </c>
      <c r="G46272">
        <v>9</v>
      </c>
      <c r="H46272">
        <v>23</v>
      </c>
      <c r="I46272">
        <v>8</v>
      </c>
      <c r="J46272">
        <v>1188</v>
      </c>
      <c r="K46272" t="s">
        <v>1301</v>
      </c>
      <c r="L46272">
        <v>910</v>
      </c>
      <c r="M46272" t="s">
        <v>1741</v>
      </c>
      <c r="N46272" t="s">
        <v>2345</v>
      </c>
      <c r="O46272">
        <v>87.912087912087912</v>
      </c>
      <c r="P46272">
        <v>4.4763373141451233</v>
      </c>
      <c r="Q46272">
        <v>1</v>
      </c>
      <c r="R46272">
        <v>0</v>
      </c>
      <c r="S46272">
        <v>0.34782608695652167</v>
      </c>
      <c r="T46272">
        <v>4.3478260869565224</v>
      </c>
      <c r="U46272">
        <v>0</v>
      </c>
      <c r="V46272">
        <v>10.824163401101639</v>
      </c>
      <c r="W46272">
        <v>5.9</v>
      </c>
      <c r="X46272">
        <v>5.8999999999999986</v>
      </c>
    </row>
    <row r="46273" spans="1:24" x14ac:dyDescent="0.2">
      <c r="A46273" t="s">
        <v>1078</v>
      </c>
      <c r="B46273" s="14">
        <v>44109</v>
      </c>
      <c r="C46273">
        <v>0</v>
      </c>
      <c r="D46273">
        <v>0</v>
      </c>
      <c r="E46273">
        <v>0</v>
      </c>
      <c r="F46273">
        <v>0</v>
      </c>
      <c r="G46273">
        <v>1</v>
      </c>
      <c r="H46273">
        <v>0</v>
      </c>
      <c r="I46273">
        <v>0</v>
      </c>
      <c r="J46273">
        <v>3722</v>
      </c>
      <c r="K46273" t="s">
        <v>1317</v>
      </c>
      <c r="L46273">
        <v>536</v>
      </c>
      <c r="M46273" t="s">
        <v>2145</v>
      </c>
      <c r="N46273" t="s">
        <v>2345</v>
      </c>
      <c r="O46273">
        <v>0</v>
      </c>
      <c r="P46273">
        <v>0</v>
      </c>
      <c r="Q46273">
        <v>1</v>
      </c>
      <c r="R46273">
        <v>0</v>
      </c>
      <c r="S46273">
        <v>0</v>
      </c>
      <c r="T46273">
        <v>0</v>
      </c>
      <c r="U46273">
        <v>0</v>
      </c>
      <c r="V46273">
        <v>2</v>
      </c>
      <c r="W46273">
        <v>2</v>
      </c>
      <c r="X46273">
        <v>3.028571428571428</v>
      </c>
    </row>
    <row r="46274" spans="1:24" x14ac:dyDescent="0.2">
      <c r="A46274" t="s">
        <v>1079</v>
      </c>
      <c r="B46274" s="14">
        <v>44109</v>
      </c>
      <c r="C46274">
        <v>0</v>
      </c>
      <c r="D46274">
        <v>0</v>
      </c>
      <c r="E46274">
        <v>0</v>
      </c>
      <c r="F46274">
        <v>0</v>
      </c>
      <c r="G46274">
        <v>0</v>
      </c>
      <c r="H46274">
        <v>0</v>
      </c>
      <c r="I46274">
        <v>0</v>
      </c>
      <c r="J46274">
        <v>2021</v>
      </c>
      <c r="K46274" t="s">
        <v>1305</v>
      </c>
      <c r="L46274">
        <v>119</v>
      </c>
      <c r="M46274" t="s">
        <v>2146</v>
      </c>
      <c r="N46274" t="s">
        <v>2345</v>
      </c>
      <c r="O46274">
        <v>0</v>
      </c>
      <c r="P46274">
        <v>0</v>
      </c>
      <c r="Q46274">
        <v>1</v>
      </c>
      <c r="R46274">
        <v>0</v>
      </c>
      <c r="S46274">
        <v>0</v>
      </c>
      <c r="T46274">
        <v>0</v>
      </c>
      <c r="U46274">
        <v>0</v>
      </c>
      <c r="V46274">
        <v>2</v>
      </c>
      <c r="W46274">
        <v>2</v>
      </c>
      <c r="X46274">
        <v>2</v>
      </c>
    </row>
    <row r="46275" spans="1:24" x14ac:dyDescent="0.2">
      <c r="A46275" t="s">
        <v>1080</v>
      </c>
      <c r="B46275" s="14">
        <v>44109</v>
      </c>
      <c r="C46275">
        <v>0</v>
      </c>
      <c r="D46275">
        <v>0</v>
      </c>
      <c r="E46275">
        <v>0</v>
      </c>
      <c r="F46275">
        <v>2</v>
      </c>
      <c r="G46275">
        <v>0</v>
      </c>
      <c r="H46275">
        <v>6</v>
      </c>
      <c r="I46275">
        <v>2</v>
      </c>
      <c r="J46275">
        <v>1152</v>
      </c>
      <c r="K46275" t="s">
        <v>1326</v>
      </c>
      <c r="L46275">
        <v>595</v>
      </c>
      <c r="M46275" t="s">
        <v>2147</v>
      </c>
      <c r="N46275" t="s">
        <v>2345</v>
      </c>
      <c r="O46275">
        <v>33.613445378151262</v>
      </c>
      <c r="P46275">
        <v>3.514926146990498</v>
      </c>
      <c r="Q46275">
        <v>1</v>
      </c>
      <c r="R46275">
        <v>0</v>
      </c>
      <c r="S46275">
        <v>0.33333333333333331</v>
      </c>
      <c r="T46275">
        <v>4.1666666666666661</v>
      </c>
      <c r="U46275">
        <v>0</v>
      </c>
      <c r="V46275">
        <v>9.681592813657165</v>
      </c>
      <c r="W46275">
        <v>4.4000000000000004</v>
      </c>
      <c r="X46275">
        <v>3.371428571428571</v>
      </c>
    </row>
    <row r="46276" spans="1:24" x14ac:dyDescent="0.2">
      <c r="A46276" t="s">
        <v>1081</v>
      </c>
      <c r="B46276" s="14">
        <v>44109</v>
      </c>
      <c r="C46276">
        <v>0</v>
      </c>
      <c r="D46276">
        <v>0</v>
      </c>
      <c r="E46276">
        <v>0</v>
      </c>
      <c r="F46276">
        <v>1</v>
      </c>
      <c r="G46276">
        <v>4</v>
      </c>
      <c r="H46276">
        <v>10</v>
      </c>
      <c r="I46276">
        <v>1</v>
      </c>
      <c r="J46276">
        <v>1256</v>
      </c>
      <c r="K46276" t="s">
        <v>1293</v>
      </c>
      <c r="L46276">
        <v>527</v>
      </c>
      <c r="M46276" t="s">
        <v>2148</v>
      </c>
      <c r="N46276" t="s">
        <v>2345</v>
      </c>
      <c r="O46276">
        <v>18.9753320683112</v>
      </c>
      <c r="P46276">
        <v>2.9431398234348198</v>
      </c>
      <c r="Q46276">
        <v>1</v>
      </c>
      <c r="R46276">
        <v>0</v>
      </c>
      <c r="S46276">
        <v>0.1</v>
      </c>
      <c r="T46276">
        <v>1.25</v>
      </c>
      <c r="U46276">
        <v>0</v>
      </c>
      <c r="V46276">
        <v>6.1931398234348203</v>
      </c>
      <c r="W46276">
        <v>4.4000000000000004</v>
      </c>
      <c r="X46276">
        <v>4.3999999999999986</v>
      </c>
    </row>
    <row r="46277" spans="1:24" x14ac:dyDescent="0.2">
      <c r="A46277" t="s">
        <v>1082</v>
      </c>
      <c r="B46277" s="14">
        <v>44109</v>
      </c>
      <c r="C46277">
        <v>0</v>
      </c>
      <c r="D46277">
        <v>0</v>
      </c>
      <c r="E46277">
        <v>0</v>
      </c>
      <c r="F46277">
        <v>0</v>
      </c>
      <c r="G46277">
        <v>1</v>
      </c>
      <c r="H46277">
        <v>0</v>
      </c>
      <c r="I46277">
        <v>0</v>
      </c>
      <c r="J46277">
        <v>740</v>
      </c>
      <c r="K46277" t="s">
        <v>1287</v>
      </c>
      <c r="L46277">
        <v>1111</v>
      </c>
      <c r="M46277" t="s">
        <v>2149</v>
      </c>
      <c r="N46277" t="s">
        <v>2345</v>
      </c>
      <c r="O46277">
        <v>0</v>
      </c>
      <c r="P46277">
        <v>0</v>
      </c>
      <c r="Q46277">
        <v>1</v>
      </c>
      <c r="R46277">
        <v>0</v>
      </c>
      <c r="S46277">
        <v>0</v>
      </c>
      <c r="T46277">
        <v>0</v>
      </c>
      <c r="U46277">
        <v>0</v>
      </c>
      <c r="V46277">
        <v>2</v>
      </c>
      <c r="W46277">
        <v>2</v>
      </c>
      <c r="X46277">
        <v>2.342857142857143</v>
      </c>
    </row>
    <row r="46278" spans="1:24" x14ac:dyDescent="0.2">
      <c r="A46278" t="s">
        <v>1083</v>
      </c>
      <c r="B46278" s="14">
        <v>44109</v>
      </c>
      <c r="C46278">
        <v>0</v>
      </c>
      <c r="D46278">
        <v>0</v>
      </c>
      <c r="E46278">
        <v>0</v>
      </c>
      <c r="F46278">
        <v>0</v>
      </c>
      <c r="G46278">
        <v>3</v>
      </c>
      <c r="H46278">
        <v>0</v>
      </c>
      <c r="I46278">
        <v>0</v>
      </c>
      <c r="J46278">
        <v>21</v>
      </c>
      <c r="K46278" t="s">
        <v>1323</v>
      </c>
      <c r="L46278">
        <v>1006</v>
      </c>
      <c r="M46278" t="s">
        <v>2150</v>
      </c>
      <c r="N46278" t="s">
        <v>2345</v>
      </c>
      <c r="O46278">
        <v>0</v>
      </c>
      <c r="P46278">
        <v>0</v>
      </c>
      <c r="Q46278">
        <v>1</v>
      </c>
      <c r="R46278">
        <v>0</v>
      </c>
      <c r="S46278">
        <v>0</v>
      </c>
      <c r="T46278">
        <v>0</v>
      </c>
      <c r="U46278">
        <v>0</v>
      </c>
      <c r="V46278">
        <v>2</v>
      </c>
      <c r="W46278">
        <v>2</v>
      </c>
      <c r="X46278">
        <v>3.028571428571428</v>
      </c>
    </row>
    <row r="46279" spans="1:24" x14ac:dyDescent="0.2">
      <c r="A46279" t="s">
        <v>1084</v>
      </c>
      <c r="B46279" s="14">
        <v>44109</v>
      </c>
      <c r="C46279">
        <v>2</v>
      </c>
      <c r="D46279">
        <v>16</v>
      </c>
      <c r="E46279">
        <v>2</v>
      </c>
      <c r="F46279">
        <v>7</v>
      </c>
      <c r="G46279">
        <v>6</v>
      </c>
      <c r="H46279">
        <v>67</v>
      </c>
      <c r="I46279">
        <v>5</v>
      </c>
      <c r="J46279">
        <v>1376</v>
      </c>
      <c r="K46279" t="s">
        <v>1294</v>
      </c>
      <c r="L46279">
        <v>1527</v>
      </c>
      <c r="M46279" t="s">
        <v>2151</v>
      </c>
      <c r="N46279" t="s">
        <v>2345</v>
      </c>
      <c r="O46279">
        <v>45.841519318925997</v>
      </c>
      <c r="P46279">
        <v>3.8251902158128641</v>
      </c>
      <c r="Q46279">
        <v>1</v>
      </c>
      <c r="R46279">
        <v>0</v>
      </c>
      <c r="S46279">
        <v>7.4626865671641784E-2</v>
      </c>
      <c r="T46279">
        <v>0.93283582089552231</v>
      </c>
      <c r="U46279">
        <v>0</v>
      </c>
      <c r="V46279">
        <v>6.7580260367083858</v>
      </c>
      <c r="W46279">
        <v>5.9</v>
      </c>
      <c r="X46279">
        <v>5.4714285714285698</v>
      </c>
    </row>
    <row r="46280" spans="1:24" x14ac:dyDescent="0.2">
      <c r="A46280" t="s">
        <v>444</v>
      </c>
      <c r="B46280" s="14">
        <v>44109</v>
      </c>
      <c r="C46280">
        <v>0</v>
      </c>
      <c r="D46280">
        <v>0</v>
      </c>
      <c r="E46280">
        <v>0</v>
      </c>
      <c r="F46280">
        <v>3</v>
      </c>
      <c r="G46280">
        <v>5</v>
      </c>
      <c r="H46280">
        <v>11</v>
      </c>
      <c r="I46280">
        <v>3</v>
      </c>
      <c r="J46280">
        <v>155</v>
      </c>
      <c r="K46280" t="s">
        <v>444</v>
      </c>
      <c r="L46280">
        <v>1184</v>
      </c>
      <c r="M46280" t="s">
        <v>1511</v>
      </c>
      <c r="N46280" t="s">
        <v>2345</v>
      </c>
      <c r="O46280">
        <v>25.337837837837839</v>
      </c>
      <c r="P46280">
        <v>3.2322988452003409</v>
      </c>
      <c r="Q46280">
        <v>1</v>
      </c>
      <c r="R46280">
        <v>0</v>
      </c>
      <c r="S46280">
        <v>0.27272727272727271</v>
      </c>
      <c r="T46280">
        <v>3.4090909090909092</v>
      </c>
      <c r="U46280">
        <v>0</v>
      </c>
      <c r="V46280">
        <v>8.6413897542912501</v>
      </c>
      <c r="W46280">
        <v>4.4000000000000004</v>
      </c>
      <c r="X46280">
        <v>4.3999999999999986</v>
      </c>
    </row>
    <row r="46281" spans="1:24" x14ac:dyDescent="0.2">
      <c r="A46281" t="s">
        <v>1085</v>
      </c>
      <c r="B46281" s="14">
        <v>44109</v>
      </c>
      <c r="C46281">
        <v>0</v>
      </c>
      <c r="D46281">
        <v>0</v>
      </c>
      <c r="E46281">
        <v>0</v>
      </c>
      <c r="F46281">
        <v>0</v>
      </c>
      <c r="G46281">
        <v>0</v>
      </c>
      <c r="H46281">
        <v>0</v>
      </c>
      <c r="I46281">
        <v>0</v>
      </c>
      <c r="J46281">
        <v>1278</v>
      </c>
      <c r="K46281" t="s">
        <v>1326</v>
      </c>
      <c r="L46281">
        <v>195</v>
      </c>
      <c r="M46281" t="s">
        <v>2152</v>
      </c>
      <c r="N46281" t="s">
        <v>2345</v>
      </c>
      <c r="O46281">
        <v>0</v>
      </c>
      <c r="P46281">
        <v>0</v>
      </c>
      <c r="Q46281">
        <v>1</v>
      </c>
      <c r="R46281">
        <v>0</v>
      </c>
      <c r="S46281">
        <v>0</v>
      </c>
      <c r="T46281">
        <v>0</v>
      </c>
      <c r="U46281">
        <v>0</v>
      </c>
      <c r="V46281">
        <v>2</v>
      </c>
      <c r="W46281">
        <v>2</v>
      </c>
      <c r="X46281">
        <v>2</v>
      </c>
    </row>
    <row r="46282" spans="1:24" x14ac:dyDescent="0.2">
      <c r="A46282" t="s">
        <v>1086</v>
      </c>
      <c r="B46282" s="14">
        <v>44109</v>
      </c>
      <c r="C46282">
        <v>0</v>
      </c>
      <c r="D46282">
        <v>0</v>
      </c>
      <c r="E46282">
        <v>0</v>
      </c>
      <c r="F46282">
        <v>1</v>
      </c>
      <c r="G46282">
        <v>6</v>
      </c>
      <c r="H46282">
        <v>2</v>
      </c>
      <c r="I46282">
        <v>1</v>
      </c>
      <c r="J46282">
        <v>450</v>
      </c>
      <c r="K46282" t="s">
        <v>1281</v>
      </c>
      <c r="L46282">
        <v>459</v>
      </c>
      <c r="M46282" t="s">
        <v>2153</v>
      </c>
      <c r="N46282" t="s">
        <v>2345</v>
      </c>
      <c r="O46282">
        <v>21.786492374727668</v>
      </c>
      <c r="P46282">
        <v>3.081290161915637</v>
      </c>
      <c r="Q46282">
        <v>1</v>
      </c>
      <c r="R46282">
        <v>0</v>
      </c>
      <c r="S46282">
        <v>0.5</v>
      </c>
      <c r="T46282">
        <v>6.25</v>
      </c>
      <c r="U46282">
        <v>0</v>
      </c>
      <c r="V46282">
        <v>11.331290161915639</v>
      </c>
      <c r="W46282">
        <v>4.4000000000000004</v>
      </c>
      <c r="X46282">
        <v>4.0571428571428561</v>
      </c>
    </row>
    <row r="46283" spans="1:24" x14ac:dyDescent="0.2">
      <c r="A46283" t="s">
        <v>500</v>
      </c>
      <c r="B46283" s="14">
        <v>44109</v>
      </c>
      <c r="C46283">
        <v>0</v>
      </c>
      <c r="D46283">
        <v>0</v>
      </c>
      <c r="E46283">
        <v>0</v>
      </c>
      <c r="F46283">
        <v>1</v>
      </c>
      <c r="G46283">
        <v>1</v>
      </c>
      <c r="H46283">
        <v>15</v>
      </c>
      <c r="I46283">
        <v>1</v>
      </c>
      <c r="J46283">
        <v>697</v>
      </c>
      <c r="K46283" t="s">
        <v>1279</v>
      </c>
      <c r="L46283">
        <v>986</v>
      </c>
      <c r="M46283" t="s">
        <v>1567</v>
      </c>
      <c r="N46283" t="s">
        <v>2345</v>
      </c>
      <c r="O46283">
        <v>10.1419878296146</v>
      </c>
      <c r="P46283">
        <v>2.316684017373547</v>
      </c>
      <c r="Q46283">
        <v>1</v>
      </c>
      <c r="R46283">
        <v>0</v>
      </c>
      <c r="S46283">
        <v>6.6666666666666666E-2</v>
      </c>
      <c r="T46283">
        <v>0.83333333333333337</v>
      </c>
      <c r="U46283">
        <v>0</v>
      </c>
      <c r="V46283">
        <v>5.1500173507068796</v>
      </c>
      <c r="W46283">
        <v>4.4000000000000004</v>
      </c>
      <c r="X46283">
        <v>4.3999999999999986</v>
      </c>
    </row>
    <row r="46284" spans="1:24" x14ac:dyDescent="0.2">
      <c r="A46284" t="s">
        <v>376</v>
      </c>
      <c r="B46284" s="14">
        <v>44109</v>
      </c>
      <c r="C46284">
        <v>0</v>
      </c>
      <c r="D46284">
        <v>0</v>
      </c>
      <c r="E46284">
        <v>0</v>
      </c>
      <c r="F46284">
        <v>2</v>
      </c>
      <c r="G46284">
        <v>3</v>
      </c>
      <c r="H46284">
        <v>5</v>
      </c>
      <c r="I46284">
        <v>2</v>
      </c>
      <c r="J46284">
        <v>399</v>
      </c>
      <c r="K46284" t="s">
        <v>1312</v>
      </c>
      <c r="L46284">
        <v>1085</v>
      </c>
      <c r="M46284" t="s">
        <v>1443</v>
      </c>
      <c r="N46284" t="s">
        <v>2345</v>
      </c>
      <c r="O46284">
        <v>18.433179723502299</v>
      </c>
      <c r="P46284">
        <v>2.9141522865615679</v>
      </c>
      <c r="Q46284">
        <v>1</v>
      </c>
      <c r="R46284">
        <v>0</v>
      </c>
      <c r="S46284">
        <v>0.4</v>
      </c>
      <c r="T46284">
        <v>5</v>
      </c>
      <c r="U46284">
        <v>0</v>
      </c>
      <c r="V46284">
        <v>9.914152286561567</v>
      </c>
      <c r="W46284">
        <v>4.4000000000000004</v>
      </c>
      <c r="X46284">
        <v>4.3999999999999986</v>
      </c>
    </row>
    <row r="46285" spans="1:24" x14ac:dyDescent="0.2">
      <c r="A46285" t="s">
        <v>1087</v>
      </c>
      <c r="B46285" s="14">
        <v>44109</v>
      </c>
      <c r="C46285">
        <v>0</v>
      </c>
      <c r="D46285">
        <v>0</v>
      </c>
      <c r="E46285">
        <v>0</v>
      </c>
      <c r="F46285">
        <v>1</v>
      </c>
      <c r="G46285">
        <v>3</v>
      </c>
      <c r="H46285">
        <v>5</v>
      </c>
      <c r="I46285">
        <v>1</v>
      </c>
      <c r="J46285">
        <v>559</v>
      </c>
      <c r="K46285" t="s">
        <v>1293</v>
      </c>
      <c r="L46285">
        <v>999</v>
      </c>
      <c r="M46285" t="s">
        <v>2154</v>
      </c>
      <c r="N46285" t="s">
        <v>2345</v>
      </c>
      <c r="O46285">
        <v>10.01001001001001</v>
      </c>
      <c r="P46285">
        <v>2.3035855933276288</v>
      </c>
      <c r="Q46285">
        <v>1</v>
      </c>
      <c r="R46285">
        <v>0</v>
      </c>
      <c r="S46285">
        <v>0.2</v>
      </c>
      <c r="T46285">
        <v>2.5</v>
      </c>
      <c r="U46285">
        <v>0</v>
      </c>
      <c r="V46285">
        <v>6.8035855933276288</v>
      </c>
      <c r="W46285">
        <v>4.4000000000000004</v>
      </c>
      <c r="X46285">
        <v>4.3999999999999986</v>
      </c>
    </row>
    <row r="46286" spans="1:24" x14ac:dyDescent="0.2">
      <c r="A46286" t="s">
        <v>1068</v>
      </c>
      <c r="B46286" s="14">
        <v>44109</v>
      </c>
      <c r="C46286">
        <v>0</v>
      </c>
      <c r="D46286">
        <v>0</v>
      </c>
      <c r="E46286">
        <v>0</v>
      </c>
      <c r="F46286">
        <v>1</v>
      </c>
      <c r="G46286">
        <v>4</v>
      </c>
      <c r="H46286">
        <v>2</v>
      </c>
      <c r="I46286">
        <v>1</v>
      </c>
      <c r="J46286">
        <v>698</v>
      </c>
      <c r="K46286" t="s">
        <v>1279</v>
      </c>
      <c r="L46286">
        <v>1038</v>
      </c>
      <c r="M46286" t="s">
        <v>2135</v>
      </c>
      <c r="N46286" t="s">
        <v>2345</v>
      </c>
      <c r="O46286">
        <v>9.6339113680154149</v>
      </c>
      <c r="P46286">
        <v>2.2652893082503489</v>
      </c>
      <c r="Q46286">
        <v>1</v>
      </c>
      <c r="R46286">
        <v>0</v>
      </c>
      <c r="S46286">
        <v>0.5</v>
      </c>
      <c r="T46286">
        <v>6.25</v>
      </c>
      <c r="U46286">
        <v>0</v>
      </c>
      <c r="V46286">
        <v>10.515289308250351</v>
      </c>
      <c r="W46286">
        <v>4.4000000000000004</v>
      </c>
      <c r="X46286">
        <v>4.3999999999999986</v>
      </c>
    </row>
    <row r="46287" spans="1:24" x14ac:dyDescent="0.2">
      <c r="A46287" t="s">
        <v>1066</v>
      </c>
      <c r="B46287" s="14">
        <v>44109</v>
      </c>
      <c r="C46287">
        <v>0</v>
      </c>
      <c r="D46287">
        <v>0</v>
      </c>
      <c r="E46287">
        <v>0</v>
      </c>
      <c r="F46287">
        <v>1</v>
      </c>
      <c r="G46287">
        <v>1</v>
      </c>
      <c r="H46287">
        <v>4</v>
      </c>
      <c r="I46287">
        <v>1</v>
      </c>
      <c r="J46287">
        <v>2043</v>
      </c>
      <c r="K46287" t="s">
        <v>1279</v>
      </c>
      <c r="L46287">
        <v>948</v>
      </c>
      <c r="M46287" t="s">
        <v>2133</v>
      </c>
      <c r="N46287" t="s">
        <v>2345</v>
      </c>
      <c r="O46287">
        <v>10.548523206751049</v>
      </c>
      <c r="P46287">
        <v>2.3559858697211609</v>
      </c>
      <c r="Q46287">
        <v>1</v>
      </c>
      <c r="R46287">
        <v>0</v>
      </c>
      <c r="S46287">
        <v>0.25</v>
      </c>
      <c r="T46287">
        <v>3.125</v>
      </c>
      <c r="U46287">
        <v>0</v>
      </c>
      <c r="V46287">
        <v>7.4809858697211613</v>
      </c>
      <c r="W46287">
        <v>4.4000000000000004</v>
      </c>
      <c r="X46287">
        <v>4.3999999999999986</v>
      </c>
    </row>
    <row r="46288" spans="1:24" x14ac:dyDescent="0.2">
      <c r="A46288" t="s">
        <v>597</v>
      </c>
      <c r="B46288" s="14">
        <v>44109</v>
      </c>
      <c r="C46288">
        <v>0</v>
      </c>
      <c r="D46288">
        <v>0</v>
      </c>
      <c r="E46288">
        <v>0</v>
      </c>
      <c r="F46288">
        <v>5</v>
      </c>
      <c r="G46288">
        <v>12</v>
      </c>
      <c r="H46288">
        <v>19</v>
      </c>
      <c r="I46288">
        <v>5</v>
      </c>
      <c r="J46288">
        <v>762</v>
      </c>
      <c r="K46288" t="s">
        <v>1305</v>
      </c>
      <c r="L46288">
        <v>805</v>
      </c>
      <c r="M46288" t="s">
        <v>1664</v>
      </c>
      <c r="N46288" t="s">
        <v>2345</v>
      </c>
      <c r="O46288">
        <v>62.111801242236027</v>
      </c>
      <c r="P46288">
        <v>4.1289360069917196</v>
      </c>
      <c r="Q46288">
        <v>0.83333333333333337</v>
      </c>
      <c r="R46288">
        <v>-0.36464311358790918</v>
      </c>
      <c r="S46288">
        <v>0.26315789473684209</v>
      </c>
      <c r="T46288">
        <v>3.2894736842105261</v>
      </c>
      <c r="U46288">
        <v>0</v>
      </c>
      <c r="V46288">
        <v>9.0537665776143363</v>
      </c>
      <c r="W46288">
        <v>4.4000000000000004</v>
      </c>
      <c r="X46288">
        <v>5.6857142857142842</v>
      </c>
    </row>
    <row r="46289" spans="1:24" x14ac:dyDescent="0.2">
      <c r="A46289" t="s">
        <v>541</v>
      </c>
      <c r="B46289" s="14">
        <v>44109</v>
      </c>
      <c r="C46289">
        <v>0</v>
      </c>
      <c r="D46289">
        <v>0</v>
      </c>
      <c r="E46289">
        <v>0</v>
      </c>
      <c r="F46289">
        <v>3</v>
      </c>
      <c r="G46289">
        <v>3</v>
      </c>
      <c r="H46289">
        <v>11</v>
      </c>
      <c r="I46289">
        <v>3</v>
      </c>
      <c r="J46289">
        <v>234</v>
      </c>
      <c r="K46289" t="s">
        <v>444</v>
      </c>
      <c r="L46289">
        <v>1147</v>
      </c>
      <c r="M46289" t="s">
        <v>1608</v>
      </c>
      <c r="N46289" t="s">
        <v>2345</v>
      </c>
      <c r="O46289">
        <v>26.15518744551003</v>
      </c>
      <c r="P46289">
        <v>3.2640475435149221</v>
      </c>
      <c r="Q46289">
        <v>1</v>
      </c>
      <c r="R46289">
        <v>0</v>
      </c>
      <c r="S46289">
        <v>0.27272727272727271</v>
      </c>
      <c r="T46289">
        <v>3.4090909090909092</v>
      </c>
      <c r="U46289">
        <v>0</v>
      </c>
      <c r="V46289">
        <v>8.6731384526058299</v>
      </c>
      <c r="W46289">
        <v>4.4000000000000004</v>
      </c>
      <c r="X46289">
        <v>4.3999999999999986</v>
      </c>
    </row>
    <row r="46290" spans="1:24" x14ac:dyDescent="0.2">
      <c r="A46290" t="s">
        <v>306</v>
      </c>
      <c r="B46290" s="14">
        <v>44109</v>
      </c>
      <c r="C46290">
        <v>0</v>
      </c>
      <c r="D46290">
        <v>0</v>
      </c>
      <c r="E46290">
        <v>0</v>
      </c>
      <c r="F46290">
        <v>1</v>
      </c>
      <c r="G46290">
        <v>0</v>
      </c>
      <c r="H46290">
        <v>1</v>
      </c>
      <c r="I46290">
        <v>1</v>
      </c>
      <c r="J46290">
        <v>1348</v>
      </c>
      <c r="K46290" t="s">
        <v>1299</v>
      </c>
      <c r="L46290">
        <v>2677</v>
      </c>
      <c r="M46290" t="s">
        <v>1373</v>
      </c>
      <c r="N46290" t="s">
        <v>2345</v>
      </c>
      <c r="O46290">
        <v>3.7355248412401938</v>
      </c>
      <c r="P46290">
        <v>1.31788832845583</v>
      </c>
      <c r="Q46290">
        <v>1</v>
      </c>
      <c r="R46290">
        <v>0</v>
      </c>
      <c r="S46290">
        <v>1</v>
      </c>
      <c r="T46290">
        <v>12.5</v>
      </c>
      <c r="U46290">
        <v>0</v>
      </c>
      <c r="V46290">
        <v>15.81788832845583</v>
      </c>
      <c r="W46290">
        <v>4.4000000000000004</v>
      </c>
      <c r="X46290">
        <v>3.371428571428571</v>
      </c>
    </row>
    <row r="46291" spans="1:24" x14ac:dyDescent="0.2">
      <c r="A46291" t="s">
        <v>677</v>
      </c>
      <c r="B46291" s="14">
        <v>44109</v>
      </c>
      <c r="C46291">
        <v>0</v>
      </c>
      <c r="D46291">
        <v>0</v>
      </c>
      <c r="E46291">
        <v>0</v>
      </c>
      <c r="F46291">
        <v>0</v>
      </c>
      <c r="G46291">
        <v>2</v>
      </c>
      <c r="H46291">
        <v>0</v>
      </c>
      <c r="I46291">
        <v>0</v>
      </c>
      <c r="J46291">
        <v>368</v>
      </c>
      <c r="K46291" t="s">
        <v>1316</v>
      </c>
      <c r="L46291">
        <v>902</v>
      </c>
      <c r="M46291" t="s">
        <v>1744</v>
      </c>
      <c r="N46291" t="s">
        <v>2345</v>
      </c>
      <c r="O46291">
        <v>0</v>
      </c>
      <c r="P46291">
        <v>0</v>
      </c>
      <c r="Q46291">
        <v>1</v>
      </c>
      <c r="R46291">
        <v>0</v>
      </c>
      <c r="S46291">
        <v>0</v>
      </c>
      <c r="T46291">
        <v>0</v>
      </c>
      <c r="U46291">
        <v>0</v>
      </c>
      <c r="V46291">
        <v>2</v>
      </c>
      <c r="W46291">
        <v>2</v>
      </c>
      <c r="X46291">
        <v>3.371428571428571</v>
      </c>
    </row>
    <row r="46292" spans="1:24" x14ac:dyDescent="0.2">
      <c r="A46292" t="s">
        <v>1045</v>
      </c>
      <c r="B46292" s="14">
        <v>44109</v>
      </c>
      <c r="C46292">
        <v>0</v>
      </c>
      <c r="D46292">
        <v>0</v>
      </c>
      <c r="E46292">
        <v>0</v>
      </c>
      <c r="F46292">
        <v>0</v>
      </c>
      <c r="G46292">
        <v>0</v>
      </c>
      <c r="H46292">
        <v>0</v>
      </c>
      <c r="I46292">
        <v>0</v>
      </c>
      <c r="J46292">
        <v>317</v>
      </c>
      <c r="K46292" t="s">
        <v>1311</v>
      </c>
      <c r="L46292">
        <v>374</v>
      </c>
      <c r="M46292" t="s">
        <v>2112</v>
      </c>
      <c r="N46292" t="s">
        <v>2345</v>
      </c>
      <c r="O46292">
        <v>0</v>
      </c>
      <c r="P46292">
        <v>0</v>
      </c>
      <c r="Q46292">
        <v>1</v>
      </c>
      <c r="R46292">
        <v>0</v>
      </c>
      <c r="S46292">
        <v>0</v>
      </c>
      <c r="T46292">
        <v>0</v>
      </c>
      <c r="U46292">
        <v>0</v>
      </c>
      <c r="V46292">
        <v>2</v>
      </c>
      <c r="W46292">
        <v>2</v>
      </c>
      <c r="X46292">
        <v>2</v>
      </c>
    </row>
    <row r="46293" spans="1:24" x14ac:dyDescent="0.2">
      <c r="A46293" t="s">
        <v>448</v>
      </c>
      <c r="B46293" s="14">
        <v>44109</v>
      </c>
      <c r="C46293">
        <v>0</v>
      </c>
      <c r="D46293">
        <v>0</v>
      </c>
      <c r="E46293">
        <v>0</v>
      </c>
      <c r="F46293">
        <v>1</v>
      </c>
      <c r="G46293">
        <v>2</v>
      </c>
      <c r="H46293">
        <v>3</v>
      </c>
      <c r="I46293">
        <v>1</v>
      </c>
      <c r="J46293">
        <v>562</v>
      </c>
      <c r="K46293" t="s">
        <v>1297</v>
      </c>
      <c r="L46293">
        <v>1467</v>
      </c>
      <c r="M46293" t="s">
        <v>1515</v>
      </c>
      <c r="N46293" t="s">
        <v>2345</v>
      </c>
      <c r="O46293">
        <v>6.8166325835037496</v>
      </c>
      <c r="P46293">
        <v>1.919365593833201</v>
      </c>
      <c r="Q46293">
        <v>1</v>
      </c>
      <c r="R46293">
        <v>0</v>
      </c>
      <c r="S46293">
        <v>0.33333333333333331</v>
      </c>
      <c r="T46293">
        <v>4.1666666666666661</v>
      </c>
      <c r="U46293">
        <v>0</v>
      </c>
      <c r="V46293">
        <v>8.0860322604998665</v>
      </c>
      <c r="W46293">
        <v>4.4000000000000004</v>
      </c>
      <c r="X46293">
        <v>2.6857142857142851</v>
      </c>
    </row>
    <row r="46294" spans="1:24" x14ac:dyDescent="0.2">
      <c r="A46294" t="s">
        <v>1065</v>
      </c>
      <c r="B46294" s="14">
        <v>44109</v>
      </c>
      <c r="C46294">
        <v>0</v>
      </c>
      <c r="D46294">
        <v>0</v>
      </c>
      <c r="E46294">
        <v>0</v>
      </c>
      <c r="F46294">
        <v>2</v>
      </c>
      <c r="G46294">
        <v>8</v>
      </c>
      <c r="H46294">
        <v>11</v>
      </c>
      <c r="I46294">
        <v>2</v>
      </c>
      <c r="J46294">
        <v>95</v>
      </c>
      <c r="K46294" t="s">
        <v>1284</v>
      </c>
      <c r="L46294">
        <v>987</v>
      </c>
      <c r="M46294" t="s">
        <v>2132</v>
      </c>
      <c r="N46294" t="s">
        <v>2345</v>
      </c>
      <c r="O46294">
        <v>20.263424518743669</v>
      </c>
      <c r="P46294">
        <v>3.0088175131026471</v>
      </c>
      <c r="Q46294">
        <v>1</v>
      </c>
      <c r="R46294">
        <v>0</v>
      </c>
      <c r="S46294">
        <v>0.1818181818181818</v>
      </c>
      <c r="T46294">
        <v>2.2727272727272729</v>
      </c>
      <c r="U46294">
        <v>0</v>
      </c>
      <c r="V46294">
        <v>7.2815447858299196</v>
      </c>
      <c r="W46294">
        <v>4.4000000000000004</v>
      </c>
      <c r="X46294">
        <v>5.0428571428571418</v>
      </c>
    </row>
    <row r="46295" spans="1:24" x14ac:dyDescent="0.2">
      <c r="A46295" t="s">
        <v>501</v>
      </c>
      <c r="B46295" s="14">
        <v>44109</v>
      </c>
      <c r="C46295">
        <v>0</v>
      </c>
      <c r="D46295">
        <v>0</v>
      </c>
      <c r="E46295">
        <v>0</v>
      </c>
      <c r="F46295">
        <v>0</v>
      </c>
      <c r="G46295">
        <v>0</v>
      </c>
      <c r="H46295">
        <v>0</v>
      </c>
      <c r="I46295">
        <v>0</v>
      </c>
      <c r="J46295">
        <v>1076</v>
      </c>
      <c r="K46295" t="s">
        <v>1288</v>
      </c>
      <c r="L46295">
        <v>37</v>
      </c>
      <c r="M46295" t="s">
        <v>1568</v>
      </c>
      <c r="N46295" t="s">
        <v>2345</v>
      </c>
      <c r="O46295">
        <v>0</v>
      </c>
      <c r="P46295">
        <v>0</v>
      </c>
      <c r="Q46295">
        <v>1</v>
      </c>
      <c r="R46295">
        <v>0</v>
      </c>
      <c r="S46295">
        <v>0</v>
      </c>
      <c r="T46295">
        <v>0</v>
      </c>
      <c r="U46295">
        <v>0</v>
      </c>
      <c r="V46295">
        <v>2</v>
      </c>
      <c r="W46295">
        <v>2</v>
      </c>
      <c r="X46295">
        <v>2</v>
      </c>
    </row>
    <row r="46296" spans="1:24" x14ac:dyDescent="0.2">
      <c r="A46296" t="s">
        <v>1046</v>
      </c>
      <c r="B46296" s="14">
        <v>44109</v>
      </c>
      <c r="C46296">
        <v>0</v>
      </c>
      <c r="D46296">
        <v>0</v>
      </c>
      <c r="E46296">
        <v>0</v>
      </c>
      <c r="F46296">
        <v>0</v>
      </c>
      <c r="G46296">
        <v>0</v>
      </c>
      <c r="H46296">
        <v>0</v>
      </c>
      <c r="I46296">
        <v>0</v>
      </c>
      <c r="J46296">
        <v>619</v>
      </c>
      <c r="K46296" t="s">
        <v>1314</v>
      </c>
      <c r="L46296">
        <v>405</v>
      </c>
      <c r="M46296" t="s">
        <v>2113</v>
      </c>
      <c r="N46296" t="s">
        <v>2345</v>
      </c>
      <c r="O46296">
        <v>0</v>
      </c>
      <c r="P46296">
        <v>0</v>
      </c>
      <c r="Q46296">
        <v>1</v>
      </c>
      <c r="R46296">
        <v>0</v>
      </c>
      <c r="S46296">
        <v>0</v>
      </c>
      <c r="T46296">
        <v>0</v>
      </c>
      <c r="U46296">
        <v>0</v>
      </c>
      <c r="V46296">
        <v>2</v>
      </c>
      <c r="W46296">
        <v>2</v>
      </c>
      <c r="X46296">
        <v>2</v>
      </c>
    </row>
    <row r="46297" spans="1:24" x14ac:dyDescent="0.2">
      <c r="A46297" t="s">
        <v>445</v>
      </c>
      <c r="B46297" s="14">
        <v>44109</v>
      </c>
      <c r="C46297">
        <v>0</v>
      </c>
      <c r="D46297">
        <v>0</v>
      </c>
      <c r="E46297">
        <v>0</v>
      </c>
      <c r="F46297">
        <v>4</v>
      </c>
      <c r="G46297">
        <v>16</v>
      </c>
      <c r="H46297">
        <v>33</v>
      </c>
      <c r="I46297">
        <v>4</v>
      </c>
      <c r="J46297">
        <v>571</v>
      </c>
      <c r="K46297" t="s">
        <v>1304</v>
      </c>
      <c r="L46297">
        <v>1054</v>
      </c>
      <c r="M46297" t="s">
        <v>1512</v>
      </c>
      <c r="N46297" t="s">
        <v>2345</v>
      </c>
      <c r="O46297">
        <v>37.950664136622393</v>
      </c>
      <c r="P46297">
        <v>3.6362870039947661</v>
      </c>
      <c r="Q46297">
        <v>0.625</v>
      </c>
      <c r="R46297">
        <v>-0.94000725849147115</v>
      </c>
      <c r="S46297">
        <v>0.1212121212121212</v>
      </c>
      <c r="T46297">
        <v>1.5151515151515149</v>
      </c>
      <c r="U46297">
        <v>0</v>
      </c>
      <c r="V46297">
        <v>6.211431260654809</v>
      </c>
      <c r="W46297">
        <v>4.4000000000000004</v>
      </c>
      <c r="X46297">
        <v>6.2714285714285696</v>
      </c>
    </row>
    <row r="46298" spans="1:24" x14ac:dyDescent="0.2">
      <c r="A46298" t="s">
        <v>279</v>
      </c>
      <c r="B46298" s="14">
        <v>44109</v>
      </c>
      <c r="C46298">
        <v>1</v>
      </c>
      <c r="D46298">
        <v>2</v>
      </c>
      <c r="E46298">
        <v>1</v>
      </c>
      <c r="F46298">
        <v>3</v>
      </c>
      <c r="G46298">
        <v>3</v>
      </c>
      <c r="H46298">
        <v>8</v>
      </c>
      <c r="I46298">
        <v>3</v>
      </c>
      <c r="J46298">
        <v>723</v>
      </c>
      <c r="K46298" t="s">
        <v>1291</v>
      </c>
      <c r="L46298">
        <v>837</v>
      </c>
      <c r="M46298" t="s">
        <v>1346</v>
      </c>
      <c r="N46298" t="s">
        <v>2345</v>
      </c>
      <c r="O46298">
        <v>35.842293906810028</v>
      </c>
      <c r="P46298">
        <v>3.5791285901548169</v>
      </c>
      <c r="Q46298">
        <v>1</v>
      </c>
      <c r="R46298">
        <v>0</v>
      </c>
      <c r="S46298">
        <v>0.375</v>
      </c>
      <c r="T46298">
        <v>4.6875</v>
      </c>
      <c r="U46298">
        <v>0</v>
      </c>
      <c r="V46298">
        <v>10.26662859015482</v>
      </c>
      <c r="W46298">
        <v>4.4000000000000004</v>
      </c>
      <c r="X46298">
        <v>4.3999999999999986</v>
      </c>
    </row>
    <row r="46299" spans="1:24" x14ac:dyDescent="0.2">
      <c r="A46299" t="s">
        <v>538</v>
      </c>
      <c r="B46299" s="14">
        <v>44109</v>
      </c>
      <c r="C46299">
        <v>0</v>
      </c>
      <c r="D46299">
        <v>0</v>
      </c>
      <c r="E46299">
        <v>0</v>
      </c>
      <c r="F46299">
        <v>0</v>
      </c>
      <c r="G46299">
        <v>0</v>
      </c>
      <c r="H46299">
        <v>0</v>
      </c>
      <c r="I46299">
        <v>0</v>
      </c>
      <c r="J46299">
        <v>373</v>
      </c>
      <c r="K46299" t="s">
        <v>1279</v>
      </c>
      <c r="L46299">
        <v>715</v>
      </c>
      <c r="M46299" t="s">
        <v>1605</v>
      </c>
      <c r="N46299" t="s">
        <v>2345</v>
      </c>
      <c r="O46299">
        <v>0</v>
      </c>
      <c r="P46299">
        <v>0</v>
      </c>
      <c r="Q46299">
        <v>1</v>
      </c>
      <c r="R46299">
        <v>0</v>
      </c>
      <c r="S46299">
        <v>0</v>
      </c>
      <c r="T46299">
        <v>0</v>
      </c>
      <c r="U46299">
        <v>0</v>
      </c>
      <c r="V46299">
        <v>2</v>
      </c>
      <c r="W46299">
        <v>2</v>
      </c>
      <c r="X46299">
        <v>2</v>
      </c>
    </row>
    <row r="46300" spans="1:24" x14ac:dyDescent="0.2">
      <c r="A46300" t="s">
        <v>1047</v>
      </c>
      <c r="B46300" s="14">
        <v>44109</v>
      </c>
      <c r="C46300">
        <v>0</v>
      </c>
      <c r="D46300">
        <v>0</v>
      </c>
      <c r="E46300">
        <v>0</v>
      </c>
      <c r="F46300">
        <v>0</v>
      </c>
      <c r="G46300">
        <v>1</v>
      </c>
      <c r="H46300">
        <v>0</v>
      </c>
      <c r="I46300">
        <v>0</v>
      </c>
      <c r="J46300">
        <v>322</v>
      </c>
      <c r="K46300" t="s">
        <v>1322</v>
      </c>
      <c r="L46300">
        <v>707</v>
      </c>
      <c r="M46300" t="s">
        <v>2114</v>
      </c>
      <c r="N46300" t="s">
        <v>2345</v>
      </c>
      <c r="O46300">
        <v>0</v>
      </c>
      <c r="P46300">
        <v>0</v>
      </c>
      <c r="Q46300">
        <v>1</v>
      </c>
      <c r="R46300">
        <v>0</v>
      </c>
      <c r="S46300">
        <v>0</v>
      </c>
      <c r="T46300">
        <v>0</v>
      </c>
      <c r="U46300">
        <v>0</v>
      </c>
      <c r="V46300">
        <v>2</v>
      </c>
      <c r="W46300">
        <v>2</v>
      </c>
      <c r="X46300">
        <v>3.028571428571428</v>
      </c>
    </row>
    <row r="46301" spans="1:24" x14ac:dyDescent="0.2">
      <c r="A46301" t="s">
        <v>1048</v>
      </c>
      <c r="B46301" s="14">
        <v>44109</v>
      </c>
      <c r="C46301">
        <v>0</v>
      </c>
      <c r="D46301">
        <v>0</v>
      </c>
      <c r="E46301">
        <v>0</v>
      </c>
      <c r="F46301">
        <v>0</v>
      </c>
      <c r="G46301">
        <v>0</v>
      </c>
      <c r="H46301">
        <v>0</v>
      </c>
      <c r="I46301">
        <v>0</v>
      </c>
      <c r="J46301">
        <v>572</v>
      </c>
      <c r="K46301" t="s">
        <v>1293</v>
      </c>
      <c r="L46301">
        <v>586</v>
      </c>
      <c r="M46301" t="s">
        <v>2115</v>
      </c>
      <c r="N46301" t="s">
        <v>2345</v>
      </c>
      <c r="O46301">
        <v>0</v>
      </c>
      <c r="P46301">
        <v>0</v>
      </c>
      <c r="Q46301">
        <v>1</v>
      </c>
      <c r="R46301">
        <v>0</v>
      </c>
      <c r="S46301">
        <v>0</v>
      </c>
      <c r="T46301">
        <v>0</v>
      </c>
      <c r="U46301">
        <v>0</v>
      </c>
      <c r="V46301">
        <v>2</v>
      </c>
      <c r="W46301">
        <v>2</v>
      </c>
      <c r="X46301">
        <v>2</v>
      </c>
    </row>
    <row r="46302" spans="1:24" x14ac:dyDescent="0.2">
      <c r="A46302" t="s">
        <v>1049</v>
      </c>
      <c r="B46302" s="14">
        <v>44109</v>
      </c>
      <c r="C46302">
        <v>0</v>
      </c>
      <c r="D46302">
        <v>0</v>
      </c>
      <c r="E46302">
        <v>0</v>
      </c>
      <c r="F46302">
        <v>0</v>
      </c>
      <c r="G46302">
        <v>0</v>
      </c>
      <c r="H46302">
        <v>0</v>
      </c>
      <c r="I46302">
        <v>0</v>
      </c>
      <c r="J46302">
        <v>3645</v>
      </c>
      <c r="K46302" t="s">
        <v>1320</v>
      </c>
      <c r="L46302">
        <v>338</v>
      </c>
      <c r="M46302" t="s">
        <v>2116</v>
      </c>
      <c r="N46302" t="s">
        <v>2345</v>
      </c>
      <c r="O46302">
        <v>0</v>
      </c>
      <c r="P46302">
        <v>0</v>
      </c>
      <c r="Q46302">
        <v>1</v>
      </c>
      <c r="R46302">
        <v>0</v>
      </c>
      <c r="S46302">
        <v>0</v>
      </c>
      <c r="T46302">
        <v>0</v>
      </c>
      <c r="U46302">
        <v>0</v>
      </c>
      <c r="V46302">
        <v>2</v>
      </c>
      <c r="W46302">
        <v>2</v>
      </c>
      <c r="X46302">
        <v>2</v>
      </c>
    </row>
    <row r="46303" spans="1:24" x14ac:dyDescent="0.2">
      <c r="A46303" t="s">
        <v>311</v>
      </c>
      <c r="B46303" s="14">
        <v>44109</v>
      </c>
      <c r="C46303">
        <v>1</v>
      </c>
      <c r="D46303">
        <v>8</v>
      </c>
      <c r="E46303">
        <v>1</v>
      </c>
      <c r="F46303">
        <v>2</v>
      </c>
      <c r="G46303">
        <v>2</v>
      </c>
      <c r="H46303">
        <v>11</v>
      </c>
      <c r="I46303">
        <v>2</v>
      </c>
      <c r="J46303">
        <v>242</v>
      </c>
      <c r="K46303" t="s">
        <v>1284</v>
      </c>
      <c r="L46303">
        <v>1300</v>
      </c>
      <c r="M46303" t="s">
        <v>1378</v>
      </c>
      <c r="N46303" t="s">
        <v>2345</v>
      </c>
      <c r="O46303">
        <v>15.38461538461539</v>
      </c>
      <c r="P46303">
        <v>2.7333680090865</v>
      </c>
      <c r="Q46303">
        <v>1</v>
      </c>
      <c r="R46303">
        <v>0</v>
      </c>
      <c r="S46303">
        <v>0.1818181818181818</v>
      </c>
      <c r="T46303">
        <v>2.2727272727272729</v>
      </c>
      <c r="U46303">
        <v>0</v>
      </c>
      <c r="V46303">
        <v>7.0060952818137734</v>
      </c>
      <c r="W46303">
        <v>4.4000000000000004</v>
      </c>
      <c r="X46303">
        <v>4.0571428571428561</v>
      </c>
    </row>
    <row r="46304" spans="1:24" x14ac:dyDescent="0.2">
      <c r="A46304" t="s">
        <v>314</v>
      </c>
      <c r="B46304" s="14">
        <v>44109</v>
      </c>
      <c r="C46304">
        <v>0</v>
      </c>
      <c r="D46304">
        <v>0</v>
      </c>
      <c r="E46304">
        <v>0</v>
      </c>
      <c r="F46304">
        <v>1</v>
      </c>
      <c r="G46304">
        <v>1</v>
      </c>
      <c r="H46304">
        <v>20</v>
      </c>
      <c r="I46304">
        <v>1</v>
      </c>
      <c r="J46304">
        <v>353</v>
      </c>
      <c r="K46304" t="s">
        <v>1296</v>
      </c>
      <c r="L46304">
        <v>131</v>
      </c>
      <c r="M46304" t="s">
        <v>1381</v>
      </c>
      <c r="N46304" t="s">
        <v>2345</v>
      </c>
      <c r="O46304">
        <v>76.335877862595424</v>
      </c>
      <c r="P46304">
        <v>4.3351430487750324</v>
      </c>
      <c r="Q46304">
        <v>1</v>
      </c>
      <c r="R46304">
        <v>0</v>
      </c>
      <c r="S46304">
        <v>0.05</v>
      </c>
      <c r="T46304">
        <v>0.625</v>
      </c>
      <c r="U46304">
        <v>0</v>
      </c>
      <c r="V46304">
        <v>6.9601430487750324</v>
      </c>
      <c r="W46304">
        <v>4.4000000000000004</v>
      </c>
      <c r="X46304">
        <v>4.3999999999999986</v>
      </c>
    </row>
    <row r="46305" spans="1:24" x14ac:dyDescent="0.2">
      <c r="A46305" t="s">
        <v>316</v>
      </c>
      <c r="B46305" s="14">
        <v>44109</v>
      </c>
      <c r="C46305">
        <v>0</v>
      </c>
      <c r="D46305">
        <v>0</v>
      </c>
      <c r="E46305">
        <v>0</v>
      </c>
      <c r="F46305">
        <v>0</v>
      </c>
      <c r="G46305">
        <v>2</v>
      </c>
      <c r="H46305">
        <v>0</v>
      </c>
      <c r="I46305">
        <v>0</v>
      </c>
      <c r="J46305">
        <v>710</v>
      </c>
      <c r="K46305" t="s">
        <v>1287</v>
      </c>
      <c r="L46305">
        <v>1465</v>
      </c>
      <c r="M46305" t="s">
        <v>1383</v>
      </c>
      <c r="N46305" t="s">
        <v>2345</v>
      </c>
      <c r="O46305">
        <v>0</v>
      </c>
      <c r="P46305">
        <v>0</v>
      </c>
      <c r="Q46305">
        <v>1</v>
      </c>
      <c r="R46305">
        <v>0</v>
      </c>
      <c r="S46305">
        <v>0</v>
      </c>
      <c r="T46305">
        <v>0</v>
      </c>
      <c r="U46305">
        <v>0</v>
      </c>
      <c r="V46305">
        <v>2</v>
      </c>
      <c r="W46305">
        <v>2</v>
      </c>
      <c r="X46305">
        <v>2.6857142857142859</v>
      </c>
    </row>
    <row r="46306" spans="1:24" x14ac:dyDescent="0.2">
      <c r="A46306" t="s">
        <v>539</v>
      </c>
      <c r="B46306" s="14">
        <v>44109</v>
      </c>
      <c r="C46306">
        <v>0</v>
      </c>
      <c r="D46306">
        <v>0</v>
      </c>
      <c r="E46306">
        <v>0</v>
      </c>
      <c r="F46306">
        <v>1</v>
      </c>
      <c r="G46306">
        <v>2</v>
      </c>
      <c r="H46306">
        <v>1</v>
      </c>
      <c r="I46306">
        <v>1</v>
      </c>
      <c r="J46306">
        <v>143</v>
      </c>
      <c r="K46306" t="s">
        <v>1306</v>
      </c>
      <c r="L46306">
        <v>616</v>
      </c>
      <c r="M46306" t="s">
        <v>1606</v>
      </c>
      <c r="N46306" t="s">
        <v>2345</v>
      </c>
      <c r="O46306">
        <v>16.233766233766229</v>
      </c>
      <c r="P46306">
        <v>2.7870934084426628</v>
      </c>
      <c r="Q46306">
        <v>1</v>
      </c>
      <c r="R46306">
        <v>0</v>
      </c>
      <c r="S46306">
        <v>1</v>
      </c>
      <c r="T46306">
        <v>12.5</v>
      </c>
      <c r="U46306">
        <v>0</v>
      </c>
      <c r="V46306">
        <v>17.287093408442669</v>
      </c>
      <c r="W46306">
        <v>4.4000000000000004</v>
      </c>
      <c r="X46306">
        <v>4.3999999999999986</v>
      </c>
    </row>
    <row r="46307" spans="1:24" x14ac:dyDescent="0.2">
      <c r="A46307" t="s">
        <v>1271</v>
      </c>
      <c r="B46307" s="14">
        <v>44109</v>
      </c>
      <c r="C46307">
        <v>0</v>
      </c>
      <c r="D46307">
        <v>0</v>
      </c>
      <c r="E46307">
        <v>0</v>
      </c>
      <c r="F46307">
        <v>2</v>
      </c>
      <c r="G46307">
        <v>20</v>
      </c>
      <c r="H46307">
        <v>17</v>
      </c>
      <c r="I46307">
        <v>2</v>
      </c>
      <c r="J46307">
        <v>3575</v>
      </c>
      <c r="K46307" t="s">
        <v>1282</v>
      </c>
      <c r="L46307">
        <v>1420</v>
      </c>
      <c r="M46307" t="s">
        <v>2338</v>
      </c>
      <c r="N46307" t="s">
        <v>2345</v>
      </c>
      <c r="O46307">
        <v>14.08450704225352</v>
      </c>
      <c r="P46307">
        <v>2.6450754019408218</v>
      </c>
      <c r="Q46307">
        <v>0.5</v>
      </c>
      <c r="R46307">
        <v>-1.386294361119891</v>
      </c>
      <c r="S46307">
        <v>0.1176470588235294</v>
      </c>
      <c r="T46307">
        <v>1.470588235294118</v>
      </c>
      <c r="U46307">
        <v>0</v>
      </c>
      <c r="V46307">
        <v>4.7293692761150492</v>
      </c>
      <c r="W46307">
        <v>4.4000000000000004</v>
      </c>
      <c r="X46307">
        <v>6.6428571428571406</v>
      </c>
    </row>
    <row r="46308" spans="1:24" x14ac:dyDescent="0.2">
      <c r="A46308" t="s">
        <v>1050</v>
      </c>
      <c r="B46308" s="14">
        <v>44109</v>
      </c>
      <c r="C46308">
        <v>0</v>
      </c>
      <c r="D46308">
        <v>0</v>
      </c>
      <c r="E46308">
        <v>0</v>
      </c>
      <c r="F46308">
        <v>1</v>
      </c>
      <c r="G46308">
        <v>0</v>
      </c>
      <c r="H46308">
        <v>3</v>
      </c>
      <c r="I46308">
        <v>1</v>
      </c>
      <c r="J46308">
        <v>877</v>
      </c>
      <c r="K46308" t="s">
        <v>1279</v>
      </c>
      <c r="L46308">
        <v>782</v>
      </c>
      <c r="M46308" t="s">
        <v>2117</v>
      </c>
      <c r="N46308" t="s">
        <v>2345</v>
      </c>
      <c r="O46308">
        <v>12.787723785166239</v>
      </c>
      <c r="P46308">
        <v>2.5484856314308719</v>
      </c>
      <c r="Q46308">
        <v>1</v>
      </c>
      <c r="R46308">
        <v>0</v>
      </c>
      <c r="S46308">
        <v>0.33333333333333331</v>
      </c>
      <c r="T46308">
        <v>4.1666666666666661</v>
      </c>
      <c r="U46308">
        <v>0</v>
      </c>
      <c r="V46308">
        <v>8.7151522980975376</v>
      </c>
      <c r="W46308">
        <v>4.4000000000000004</v>
      </c>
      <c r="X46308">
        <v>4.3999999999999986</v>
      </c>
    </row>
    <row r="46309" spans="1:24" x14ac:dyDescent="0.2">
      <c r="A46309" t="s">
        <v>266</v>
      </c>
      <c r="B46309" s="14">
        <v>44109</v>
      </c>
      <c r="C46309">
        <v>1</v>
      </c>
      <c r="D46309">
        <v>7</v>
      </c>
      <c r="E46309">
        <v>1</v>
      </c>
      <c r="F46309">
        <v>22</v>
      </c>
      <c r="G46309">
        <v>9</v>
      </c>
      <c r="H46309">
        <v>59</v>
      </c>
      <c r="I46309">
        <v>22</v>
      </c>
      <c r="J46309">
        <v>2033</v>
      </c>
      <c r="K46309" t="s">
        <v>1283</v>
      </c>
      <c r="L46309">
        <v>923</v>
      </c>
      <c r="M46309" t="s">
        <v>1333</v>
      </c>
      <c r="N46309" t="s">
        <v>2345</v>
      </c>
      <c r="O46309">
        <v>238.35319609967499</v>
      </c>
      <c r="P46309">
        <v>5.4737535908316461</v>
      </c>
      <c r="Q46309">
        <v>2.2000000000000002</v>
      </c>
      <c r="R46309">
        <v>1.576914720728541</v>
      </c>
      <c r="S46309">
        <v>0.3728813559322034</v>
      </c>
      <c r="T46309">
        <v>4.6610169491525424</v>
      </c>
      <c r="U46309">
        <v>0</v>
      </c>
      <c r="V46309">
        <v>13.711685260712731</v>
      </c>
      <c r="W46309">
        <v>10</v>
      </c>
      <c r="X46309">
        <v>9.0428571428571409</v>
      </c>
    </row>
    <row r="46310" spans="1:24" x14ac:dyDescent="0.2">
      <c r="A46310" t="s">
        <v>1051</v>
      </c>
      <c r="B46310" s="14">
        <v>44109</v>
      </c>
      <c r="C46310">
        <v>0</v>
      </c>
      <c r="D46310">
        <v>0</v>
      </c>
      <c r="E46310">
        <v>0</v>
      </c>
      <c r="F46310">
        <v>1</v>
      </c>
      <c r="G46310">
        <v>0</v>
      </c>
      <c r="H46310">
        <v>1</v>
      </c>
      <c r="I46310">
        <v>1</v>
      </c>
      <c r="J46310">
        <v>159</v>
      </c>
      <c r="K46310" t="s">
        <v>1303</v>
      </c>
      <c r="L46310">
        <v>617</v>
      </c>
      <c r="M46310" t="s">
        <v>2118</v>
      </c>
      <c r="N46310" t="s">
        <v>2345</v>
      </c>
      <c r="O46310">
        <v>16.207455429497571</v>
      </c>
      <c r="P46310">
        <v>2.7854713480707951</v>
      </c>
      <c r="Q46310">
        <v>1</v>
      </c>
      <c r="R46310">
        <v>0</v>
      </c>
      <c r="S46310">
        <v>1</v>
      </c>
      <c r="T46310">
        <v>12.5</v>
      </c>
      <c r="U46310">
        <v>0</v>
      </c>
      <c r="V46310">
        <v>17.285471348070789</v>
      </c>
      <c r="W46310">
        <v>4.4000000000000004</v>
      </c>
      <c r="X46310">
        <v>4.0571428571428561</v>
      </c>
    </row>
    <row r="46311" spans="1:24" x14ac:dyDescent="0.2">
      <c r="A46311" t="s">
        <v>506</v>
      </c>
      <c r="B46311" s="14">
        <v>44109</v>
      </c>
      <c r="C46311">
        <v>0</v>
      </c>
      <c r="D46311">
        <v>0</v>
      </c>
      <c r="E46311">
        <v>0</v>
      </c>
      <c r="F46311">
        <v>0</v>
      </c>
      <c r="G46311">
        <v>1</v>
      </c>
      <c r="H46311">
        <v>0</v>
      </c>
      <c r="I46311">
        <v>0</v>
      </c>
      <c r="J46311">
        <v>800</v>
      </c>
      <c r="K46311" t="s">
        <v>1311</v>
      </c>
      <c r="L46311">
        <v>785</v>
      </c>
      <c r="M46311" t="s">
        <v>1573</v>
      </c>
      <c r="N46311" t="s">
        <v>2345</v>
      </c>
      <c r="O46311">
        <v>0</v>
      </c>
      <c r="P46311">
        <v>0</v>
      </c>
      <c r="Q46311">
        <v>1</v>
      </c>
      <c r="R46311">
        <v>0</v>
      </c>
      <c r="S46311">
        <v>0</v>
      </c>
      <c r="T46311">
        <v>0</v>
      </c>
      <c r="U46311">
        <v>0</v>
      </c>
      <c r="V46311">
        <v>2</v>
      </c>
      <c r="W46311">
        <v>2</v>
      </c>
      <c r="X46311">
        <v>4.0571428571428561</v>
      </c>
    </row>
    <row r="46312" spans="1:24" x14ac:dyDescent="0.2">
      <c r="A46312" t="s">
        <v>439</v>
      </c>
      <c r="B46312" s="14">
        <v>44109</v>
      </c>
      <c r="C46312">
        <v>0</v>
      </c>
      <c r="D46312">
        <v>0</v>
      </c>
      <c r="E46312">
        <v>0</v>
      </c>
      <c r="F46312">
        <v>1</v>
      </c>
      <c r="G46312">
        <v>6</v>
      </c>
      <c r="H46312">
        <v>12</v>
      </c>
      <c r="I46312">
        <v>1</v>
      </c>
      <c r="J46312">
        <v>1050</v>
      </c>
      <c r="K46312" t="s">
        <v>915</v>
      </c>
      <c r="L46312">
        <v>2139</v>
      </c>
      <c r="M46312" t="s">
        <v>1506</v>
      </c>
      <c r="N46312" t="s">
        <v>2345</v>
      </c>
      <c r="O46312">
        <v>4.6750818139317438</v>
      </c>
      <c r="P46312">
        <v>1.542246662893777</v>
      </c>
      <c r="Q46312">
        <v>1</v>
      </c>
      <c r="R46312">
        <v>0</v>
      </c>
      <c r="S46312">
        <v>8.3333333333333329E-2</v>
      </c>
      <c r="T46312">
        <v>1.041666666666667</v>
      </c>
      <c r="U46312">
        <v>0</v>
      </c>
      <c r="V46312">
        <v>4.5839133295604437</v>
      </c>
      <c r="W46312">
        <v>4.4000000000000004</v>
      </c>
      <c r="X46312">
        <v>4.614285714285713</v>
      </c>
    </row>
    <row r="46313" spans="1:24" x14ac:dyDescent="0.2">
      <c r="A46313" t="s">
        <v>1052</v>
      </c>
      <c r="B46313" s="14">
        <v>44109</v>
      </c>
      <c r="C46313">
        <v>0</v>
      </c>
      <c r="D46313">
        <v>0</v>
      </c>
      <c r="E46313">
        <v>0</v>
      </c>
      <c r="F46313">
        <v>2</v>
      </c>
      <c r="G46313">
        <v>1</v>
      </c>
      <c r="H46313">
        <v>12</v>
      </c>
      <c r="I46313">
        <v>2</v>
      </c>
      <c r="J46313">
        <v>288</v>
      </c>
      <c r="K46313" t="s">
        <v>1302</v>
      </c>
      <c r="L46313">
        <v>948</v>
      </c>
      <c r="M46313" t="s">
        <v>2119</v>
      </c>
      <c r="N46313" t="s">
        <v>2345</v>
      </c>
      <c r="O46313">
        <v>21.09704641350211</v>
      </c>
      <c r="P46313">
        <v>3.0491330502811058</v>
      </c>
      <c r="Q46313">
        <v>1</v>
      </c>
      <c r="R46313">
        <v>0</v>
      </c>
      <c r="S46313">
        <v>0.16666666666666671</v>
      </c>
      <c r="T46313">
        <v>2.083333333333333</v>
      </c>
      <c r="U46313">
        <v>0</v>
      </c>
      <c r="V46313">
        <v>7.1324663836144389</v>
      </c>
      <c r="W46313">
        <v>4.4000000000000004</v>
      </c>
      <c r="X46313">
        <v>4.3999999999999986</v>
      </c>
    </row>
    <row r="46314" spans="1:24" x14ac:dyDescent="0.2">
      <c r="A46314" t="s">
        <v>319</v>
      </c>
      <c r="B46314" s="14">
        <v>44109</v>
      </c>
      <c r="C46314">
        <v>1</v>
      </c>
      <c r="D46314">
        <v>3</v>
      </c>
      <c r="E46314">
        <v>1</v>
      </c>
      <c r="F46314">
        <v>1</v>
      </c>
      <c r="G46314">
        <v>5</v>
      </c>
      <c r="H46314">
        <v>3</v>
      </c>
      <c r="I46314">
        <v>1</v>
      </c>
      <c r="J46314">
        <v>265</v>
      </c>
      <c r="K46314" t="s">
        <v>1300</v>
      </c>
      <c r="L46314">
        <v>456</v>
      </c>
      <c r="M46314" t="s">
        <v>1386</v>
      </c>
      <c r="N46314" t="s">
        <v>2345</v>
      </c>
      <c r="O46314">
        <v>21.92982456140351</v>
      </c>
      <c r="P46314">
        <v>3.0878475624617971</v>
      </c>
      <c r="Q46314">
        <v>1</v>
      </c>
      <c r="R46314">
        <v>0</v>
      </c>
      <c r="S46314">
        <v>0.33333333333333331</v>
      </c>
      <c r="T46314">
        <v>4.1666666666666661</v>
      </c>
      <c r="U46314">
        <v>0</v>
      </c>
      <c r="V46314">
        <v>9.2545142291284623</v>
      </c>
      <c r="W46314">
        <v>4.4000000000000004</v>
      </c>
      <c r="X46314">
        <v>4.0571428571428561</v>
      </c>
    </row>
    <row r="46315" spans="1:24" x14ac:dyDescent="0.2">
      <c r="A46315" t="s">
        <v>1053</v>
      </c>
      <c r="B46315" s="14">
        <v>44109</v>
      </c>
      <c r="C46315">
        <v>0</v>
      </c>
      <c r="D46315">
        <v>0</v>
      </c>
      <c r="E46315">
        <v>0</v>
      </c>
      <c r="F46315">
        <v>2</v>
      </c>
      <c r="G46315">
        <v>0</v>
      </c>
      <c r="H46315">
        <v>2</v>
      </c>
      <c r="I46315">
        <v>2</v>
      </c>
      <c r="J46315">
        <v>200</v>
      </c>
      <c r="K46315" t="s">
        <v>1279</v>
      </c>
      <c r="L46315">
        <v>323</v>
      </c>
      <c r="M46315" t="s">
        <v>2120</v>
      </c>
      <c r="N46315" t="s">
        <v>2345</v>
      </c>
      <c r="O46315">
        <v>61.919504643962853</v>
      </c>
      <c r="P46315">
        <v>4.1258352293134717</v>
      </c>
      <c r="Q46315">
        <v>1</v>
      </c>
      <c r="R46315">
        <v>0</v>
      </c>
      <c r="S46315">
        <v>1</v>
      </c>
      <c r="T46315">
        <v>12.5</v>
      </c>
      <c r="U46315">
        <v>0</v>
      </c>
      <c r="V46315">
        <v>18.62583522931347</v>
      </c>
      <c r="W46315">
        <v>4.4000000000000004</v>
      </c>
      <c r="X46315">
        <v>4.3999999999999986</v>
      </c>
    </row>
    <row r="46316" spans="1:24" x14ac:dyDescent="0.2">
      <c r="A46316" t="s">
        <v>1054</v>
      </c>
      <c r="B46316" s="14">
        <v>44109</v>
      </c>
      <c r="C46316">
        <v>0</v>
      </c>
      <c r="D46316">
        <v>0</v>
      </c>
      <c r="E46316">
        <v>0</v>
      </c>
      <c r="F46316">
        <v>5</v>
      </c>
      <c r="G46316">
        <v>7</v>
      </c>
      <c r="H46316">
        <v>70</v>
      </c>
      <c r="I46316">
        <v>5</v>
      </c>
      <c r="J46316">
        <v>326</v>
      </c>
      <c r="K46316" t="s">
        <v>1279</v>
      </c>
      <c r="L46316">
        <v>2084</v>
      </c>
      <c r="M46316" t="s">
        <v>2121</v>
      </c>
      <c r="N46316" t="s">
        <v>2345</v>
      </c>
      <c r="O46316">
        <v>23.99232245681382</v>
      </c>
      <c r="P46316">
        <v>3.177733881537026</v>
      </c>
      <c r="Q46316">
        <v>1</v>
      </c>
      <c r="R46316">
        <v>0</v>
      </c>
      <c r="S46316">
        <v>7.1428571428571425E-2</v>
      </c>
      <c r="T46316">
        <v>0.89285714285714279</v>
      </c>
      <c r="U46316">
        <v>0</v>
      </c>
      <c r="V46316">
        <v>6.0705910243941688</v>
      </c>
      <c r="W46316">
        <v>4.4000000000000004</v>
      </c>
      <c r="X46316">
        <v>5.6857142857142842</v>
      </c>
    </row>
    <row r="46317" spans="1:24" x14ac:dyDescent="0.2">
      <c r="A46317" t="s">
        <v>1055</v>
      </c>
      <c r="B46317" s="14">
        <v>44109</v>
      </c>
      <c r="C46317">
        <v>1</v>
      </c>
      <c r="D46317">
        <v>2</v>
      </c>
      <c r="E46317">
        <v>1</v>
      </c>
      <c r="F46317">
        <v>1</v>
      </c>
      <c r="G46317">
        <v>0</v>
      </c>
      <c r="H46317">
        <v>2</v>
      </c>
      <c r="I46317">
        <v>1</v>
      </c>
      <c r="J46317">
        <v>430</v>
      </c>
      <c r="K46317" t="s">
        <v>1296</v>
      </c>
      <c r="L46317">
        <v>788</v>
      </c>
      <c r="M46317" t="s">
        <v>2122</v>
      </c>
      <c r="N46317" t="s">
        <v>2345</v>
      </c>
      <c r="O46317">
        <v>12.69035532994924</v>
      </c>
      <c r="P46317">
        <v>2.540842282118303</v>
      </c>
      <c r="Q46317">
        <v>1</v>
      </c>
      <c r="R46317">
        <v>0</v>
      </c>
      <c r="S46317">
        <v>0.5</v>
      </c>
      <c r="T46317">
        <v>6.25</v>
      </c>
      <c r="U46317">
        <v>0</v>
      </c>
      <c r="V46317">
        <v>10.7908422821183</v>
      </c>
      <c r="W46317">
        <v>4.4000000000000004</v>
      </c>
      <c r="X46317">
        <v>2.342857142857143</v>
      </c>
    </row>
    <row r="46318" spans="1:24" x14ac:dyDescent="0.2">
      <c r="A46318" t="s">
        <v>477</v>
      </c>
      <c r="B46318" s="14">
        <v>44109</v>
      </c>
      <c r="C46318">
        <v>2</v>
      </c>
      <c r="D46318">
        <v>8</v>
      </c>
      <c r="E46318">
        <v>2</v>
      </c>
      <c r="F46318">
        <v>5</v>
      </c>
      <c r="G46318">
        <v>1</v>
      </c>
      <c r="H46318">
        <v>15</v>
      </c>
      <c r="I46318">
        <v>5</v>
      </c>
      <c r="J46318">
        <v>751</v>
      </c>
      <c r="K46318" t="s">
        <v>1287</v>
      </c>
      <c r="L46318">
        <v>505</v>
      </c>
      <c r="M46318" t="s">
        <v>1544</v>
      </c>
      <c r="N46318" t="s">
        <v>2345</v>
      </c>
      <c r="O46318">
        <v>99.009900990099013</v>
      </c>
      <c r="P46318">
        <v>4.595219855134923</v>
      </c>
      <c r="Q46318">
        <v>1</v>
      </c>
      <c r="R46318">
        <v>0</v>
      </c>
      <c r="S46318">
        <v>0.33333333333333331</v>
      </c>
      <c r="T46318">
        <v>4.1666666666666661</v>
      </c>
      <c r="U46318">
        <v>0</v>
      </c>
      <c r="V46318">
        <v>10.761886521801591</v>
      </c>
      <c r="W46318">
        <v>4.4000000000000004</v>
      </c>
      <c r="X46318">
        <v>4.3999999999999986</v>
      </c>
    </row>
    <row r="46319" spans="1:24" x14ac:dyDescent="0.2">
      <c r="A46319" t="s">
        <v>554</v>
      </c>
      <c r="B46319" s="14">
        <v>44109</v>
      </c>
      <c r="C46319">
        <v>0</v>
      </c>
      <c r="D46319">
        <v>0</v>
      </c>
      <c r="E46319">
        <v>0</v>
      </c>
      <c r="F46319">
        <v>3</v>
      </c>
      <c r="G46319">
        <v>3</v>
      </c>
      <c r="H46319">
        <v>13</v>
      </c>
      <c r="I46319">
        <v>3</v>
      </c>
      <c r="J46319">
        <v>784</v>
      </c>
      <c r="K46319" t="s">
        <v>1281</v>
      </c>
      <c r="L46319">
        <v>807</v>
      </c>
      <c r="M46319" t="s">
        <v>1621</v>
      </c>
      <c r="N46319" t="s">
        <v>2345</v>
      </c>
      <c r="O46319">
        <v>37.174721189591082</v>
      </c>
      <c r="P46319">
        <v>3.6156289923743441</v>
      </c>
      <c r="Q46319">
        <v>1</v>
      </c>
      <c r="R46319">
        <v>0</v>
      </c>
      <c r="S46319">
        <v>0.23076923076923081</v>
      </c>
      <c r="T46319">
        <v>2.884615384615385</v>
      </c>
      <c r="U46319">
        <v>0</v>
      </c>
      <c r="V46319">
        <v>8.5002443769897287</v>
      </c>
      <c r="W46319">
        <v>4.4000000000000004</v>
      </c>
      <c r="X46319">
        <v>4.3999999999999986</v>
      </c>
    </row>
    <row r="46320" spans="1:24" x14ac:dyDescent="0.2">
      <c r="A46320" t="s">
        <v>1056</v>
      </c>
      <c r="B46320" s="14">
        <v>44109</v>
      </c>
      <c r="C46320">
        <v>0</v>
      </c>
      <c r="D46320">
        <v>0</v>
      </c>
      <c r="E46320">
        <v>0</v>
      </c>
      <c r="F46320">
        <v>0</v>
      </c>
      <c r="G46320">
        <v>0</v>
      </c>
      <c r="H46320">
        <v>0</v>
      </c>
      <c r="I46320">
        <v>0</v>
      </c>
      <c r="J46320">
        <v>16</v>
      </c>
      <c r="K46320" t="s">
        <v>1314</v>
      </c>
      <c r="L46320">
        <v>613</v>
      </c>
      <c r="M46320" t="s">
        <v>2123</v>
      </c>
      <c r="N46320" t="s">
        <v>2345</v>
      </c>
      <c r="O46320">
        <v>0</v>
      </c>
      <c r="P46320">
        <v>0</v>
      </c>
      <c r="Q46320">
        <v>1</v>
      </c>
      <c r="R46320">
        <v>0</v>
      </c>
      <c r="S46320">
        <v>0</v>
      </c>
      <c r="T46320">
        <v>0</v>
      </c>
      <c r="U46320">
        <v>0</v>
      </c>
      <c r="V46320">
        <v>2</v>
      </c>
      <c r="W46320">
        <v>2</v>
      </c>
      <c r="X46320">
        <v>2</v>
      </c>
    </row>
    <row r="46321" spans="1:24" x14ac:dyDescent="0.2">
      <c r="A46321" t="s">
        <v>322</v>
      </c>
      <c r="B46321" s="14">
        <v>44109</v>
      </c>
      <c r="C46321">
        <v>0</v>
      </c>
      <c r="D46321">
        <v>0</v>
      </c>
      <c r="E46321">
        <v>0</v>
      </c>
      <c r="F46321">
        <v>0</v>
      </c>
      <c r="G46321">
        <v>4</v>
      </c>
      <c r="H46321">
        <v>0</v>
      </c>
      <c r="I46321">
        <v>0</v>
      </c>
      <c r="J46321">
        <v>672</v>
      </c>
      <c r="K46321" t="s">
        <v>1287</v>
      </c>
      <c r="L46321">
        <v>662</v>
      </c>
      <c r="M46321" t="s">
        <v>1389</v>
      </c>
      <c r="N46321" t="s">
        <v>2345</v>
      </c>
      <c r="O46321">
        <v>0</v>
      </c>
      <c r="P46321">
        <v>0</v>
      </c>
      <c r="Q46321">
        <v>1</v>
      </c>
      <c r="R46321">
        <v>0</v>
      </c>
      <c r="S46321">
        <v>0</v>
      </c>
      <c r="T46321">
        <v>0</v>
      </c>
      <c r="U46321">
        <v>0</v>
      </c>
      <c r="V46321">
        <v>2</v>
      </c>
      <c r="W46321">
        <v>2</v>
      </c>
      <c r="X46321">
        <v>2.342857142857143</v>
      </c>
    </row>
    <row r="46322" spans="1:24" x14ac:dyDescent="0.2">
      <c r="A46322" t="s">
        <v>1057</v>
      </c>
      <c r="B46322" s="14">
        <v>44109</v>
      </c>
      <c r="C46322">
        <v>0</v>
      </c>
      <c r="D46322">
        <v>0</v>
      </c>
      <c r="E46322">
        <v>0</v>
      </c>
      <c r="F46322">
        <v>0</v>
      </c>
      <c r="G46322">
        <v>0</v>
      </c>
      <c r="H46322">
        <v>0</v>
      </c>
      <c r="I46322">
        <v>0</v>
      </c>
      <c r="J46322">
        <v>202</v>
      </c>
      <c r="K46322" t="s">
        <v>1303</v>
      </c>
      <c r="L46322">
        <v>303</v>
      </c>
      <c r="M46322" t="s">
        <v>2124</v>
      </c>
      <c r="N46322" t="s">
        <v>2345</v>
      </c>
      <c r="O46322">
        <v>0</v>
      </c>
      <c r="P46322">
        <v>0</v>
      </c>
      <c r="Q46322">
        <v>1</v>
      </c>
      <c r="R46322">
        <v>0</v>
      </c>
      <c r="S46322">
        <v>0</v>
      </c>
      <c r="T46322">
        <v>0</v>
      </c>
      <c r="U46322">
        <v>0</v>
      </c>
      <c r="V46322">
        <v>2</v>
      </c>
      <c r="W46322">
        <v>2</v>
      </c>
      <c r="X46322">
        <v>2</v>
      </c>
    </row>
    <row r="46323" spans="1:24" x14ac:dyDescent="0.2">
      <c r="A46323" t="s">
        <v>1058</v>
      </c>
      <c r="B46323" s="14">
        <v>44109</v>
      </c>
      <c r="C46323">
        <v>0</v>
      </c>
      <c r="D46323">
        <v>0</v>
      </c>
      <c r="E46323">
        <v>0</v>
      </c>
      <c r="F46323">
        <v>1</v>
      </c>
      <c r="G46323">
        <v>1</v>
      </c>
      <c r="H46323">
        <v>10</v>
      </c>
      <c r="I46323">
        <v>1</v>
      </c>
      <c r="J46323">
        <v>301</v>
      </c>
      <c r="K46323" t="s">
        <v>915</v>
      </c>
      <c r="L46323">
        <v>607</v>
      </c>
      <c r="M46323" t="s">
        <v>2125</v>
      </c>
      <c r="N46323" t="s">
        <v>2345</v>
      </c>
      <c r="O46323">
        <v>16.474464579901149</v>
      </c>
      <c r="P46323">
        <v>2.8018115809166839</v>
      </c>
      <c r="Q46323">
        <v>1</v>
      </c>
      <c r="R46323">
        <v>0</v>
      </c>
      <c r="S46323">
        <v>0.1</v>
      </c>
      <c r="T46323">
        <v>1.25</v>
      </c>
      <c r="U46323">
        <v>0</v>
      </c>
      <c r="V46323">
        <v>6.0518115809166844</v>
      </c>
      <c r="W46323">
        <v>4.4000000000000004</v>
      </c>
      <c r="X46323">
        <v>4.3999999999999986</v>
      </c>
    </row>
    <row r="46324" spans="1:24" x14ac:dyDescent="0.2">
      <c r="A46324" t="s">
        <v>1059</v>
      </c>
      <c r="B46324" s="14">
        <v>44109</v>
      </c>
      <c r="C46324">
        <v>0</v>
      </c>
      <c r="D46324">
        <v>0</v>
      </c>
      <c r="E46324">
        <v>0</v>
      </c>
      <c r="F46324">
        <v>6</v>
      </c>
      <c r="G46324">
        <v>7</v>
      </c>
      <c r="H46324">
        <v>24</v>
      </c>
      <c r="I46324">
        <v>6</v>
      </c>
      <c r="J46324">
        <v>756</v>
      </c>
      <c r="K46324" t="s">
        <v>444</v>
      </c>
      <c r="L46324">
        <v>1057</v>
      </c>
      <c r="M46324" t="s">
        <v>2126</v>
      </c>
      <c r="N46324" t="s">
        <v>2345</v>
      </c>
      <c r="O46324">
        <v>56.764427625354777</v>
      </c>
      <c r="P46324">
        <v>4.0389098553340004</v>
      </c>
      <c r="Q46324">
        <v>1</v>
      </c>
      <c r="R46324">
        <v>0</v>
      </c>
      <c r="S46324">
        <v>0.25</v>
      </c>
      <c r="T46324">
        <v>3.125</v>
      </c>
      <c r="U46324">
        <v>0</v>
      </c>
      <c r="V46324">
        <v>9.1639098553340013</v>
      </c>
      <c r="W46324">
        <v>5.9</v>
      </c>
      <c r="X46324">
        <v>5.8999999999999986</v>
      </c>
    </row>
    <row r="46325" spans="1:24" x14ac:dyDescent="0.2">
      <c r="A46325" t="s">
        <v>433</v>
      </c>
      <c r="B46325" s="14">
        <v>44109</v>
      </c>
      <c r="C46325">
        <v>1</v>
      </c>
      <c r="D46325">
        <v>1</v>
      </c>
      <c r="E46325">
        <v>1</v>
      </c>
      <c r="F46325">
        <v>2</v>
      </c>
      <c r="G46325">
        <v>6</v>
      </c>
      <c r="H46325">
        <v>4</v>
      </c>
      <c r="I46325">
        <v>2</v>
      </c>
      <c r="J46325">
        <v>604</v>
      </c>
      <c r="K46325" t="s">
        <v>1281</v>
      </c>
      <c r="L46325">
        <v>977</v>
      </c>
      <c r="M46325" t="s">
        <v>1500</v>
      </c>
      <c r="N46325" t="s">
        <v>2345</v>
      </c>
      <c r="O46325">
        <v>20.470829068577281</v>
      </c>
      <c r="P46325">
        <v>3.0190009004933449</v>
      </c>
      <c r="Q46325">
        <v>1</v>
      </c>
      <c r="R46325">
        <v>0</v>
      </c>
      <c r="S46325">
        <v>0.5</v>
      </c>
      <c r="T46325">
        <v>6.25</v>
      </c>
      <c r="U46325">
        <v>0</v>
      </c>
      <c r="V46325">
        <v>11.269000900493349</v>
      </c>
      <c r="W46325">
        <v>4.4000000000000004</v>
      </c>
      <c r="X46325">
        <v>4.3999999999999986</v>
      </c>
    </row>
    <row r="46326" spans="1:24" x14ac:dyDescent="0.2">
      <c r="A46326" t="s">
        <v>1060</v>
      </c>
      <c r="B46326" s="14">
        <v>44109</v>
      </c>
      <c r="C46326">
        <v>0</v>
      </c>
      <c r="D46326">
        <v>0</v>
      </c>
      <c r="E46326">
        <v>0</v>
      </c>
      <c r="F46326">
        <v>0</v>
      </c>
      <c r="G46326">
        <v>0</v>
      </c>
      <c r="H46326">
        <v>0</v>
      </c>
      <c r="I46326">
        <v>0</v>
      </c>
      <c r="J46326">
        <v>212</v>
      </c>
      <c r="K46326" t="s">
        <v>1311</v>
      </c>
      <c r="L46326">
        <v>105</v>
      </c>
      <c r="M46326" t="s">
        <v>2127</v>
      </c>
      <c r="N46326" t="s">
        <v>2345</v>
      </c>
      <c r="O46326">
        <v>0</v>
      </c>
      <c r="P46326">
        <v>0</v>
      </c>
      <c r="Q46326">
        <v>1</v>
      </c>
      <c r="R46326">
        <v>0</v>
      </c>
      <c r="S46326">
        <v>0</v>
      </c>
      <c r="T46326">
        <v>0</v>
      </c>
      <c r="U46326">
        <v>0</v>
      </c>
      <c r="V46326">
        <v>2</v>
      </c>
      <c r="W46326">
        <v>2</v>
      </c>
      <c r="X46326">
        <v>2</v>
      </c>
    </row>
    <row r="46327" spans="1:24" x14ac:dyDescent="0.2">
      <c r="A46327" t="s">
        <v>1061</v>
      </c>
      <c r="B46327" s="14">
        <v>44109</v>
      </c>
      <c r="C46327">
        <v>0</v>
      </c>
      <c r="D46327">
        <v>0</v>
      </c>
      <c r="E46327">
        <v>0</v>
      </c>
      <c r="F46327">
        <v>1</v>
      </c>
      <c r="G46327">
        <v>2</v>
      </c>
      <c r="H46327">
        <v>2</v>
      </c>
      <c r="I46327">
        <v>1</v>
      </c>
      <c r="J46327">
        <v>598</v>
      </c>
      <c r="K46327" t="s">
        <v>1315</v>
      </c>
      <c r="L46327">
        <v>1033</v>
      </c>
      <c r="M46327" t="s">
        <v>2128</v>
      </c>
      <c r="N46327" t="s">
        <v>2345</v>
      </c>
      <c r="O46327">
        <v>9.6805421103581804</v>
      </c>
      <c r="P46327">
        <v>2.2701179028565441</v>
      </c>
      <c r="Q46327">
        <v>1</v>
      </c>
      <c r="R46327">
        <v>0</v>
      </c>
      <c r="S46327">
        <v>0.5</v>
      </c>
      <c r="T46327">
        <v>6.25</v>
      </c>
      <c r="U46327">
        <v>0</v>
      </c>
      <c r="V46327">
        <v>10.520117902856541</v>
      </c>
      <c r="W46327">
        <v>4.4000000000000004</v>
      </c>
      <c r="X46327">
        <v>3.7142857142857131</v>
      </c>
    </row>
    <row r="46328" spans="1:24" x14ac:dyDescent="0.2">
      <c r="A46328" t="s">
        <v>1062</v>
      </c>
      <c r="B46328" s="14">
        <v>44109</v>
      </c>
      <c r="C46328">
        <v>0</v>
      </c>
      <c r="D46328">
        <v>0</v>
      </c>
      <c r="E46328">
        <v>0</v>
      </c>
      <c r="F46328">
        <v>0</v>
      </c>
      <c r="G46328">
        <v>0</v>
      </c>
      <c r="H46328">
        <v>0</v>
      </c>
      <c r="I46328">
        <v>0</v>
      </c>
      <c r="J46328">
        <v>365</v>
      </c>
      <c r="K46328" t="s">
        <v>1290</v>
      </c>
      <c r="L46328">
        <v>667</v>
      </c>
      <c r="M46328" t="s">
        <v>2129</v>
      </c>
      <c r="N46328" t="s">
        <v>2345</v>
      </c>
      <c r="O46328">
        <v>0</v>
      </c>
      <c r="P46328">
        <v>0</v>
      </c>
      <c r="Q46328">
        <v>1</v>
      </c>
      <c r="R46328">
        <v>0</v>
      </c>
      <c r="S46328">
        <v>0</v>
      </c>
      <c r="T46328">
        <v>0</v>
      </c>
      <c r="U46328">
        <v>0</v>
      </c>
      <c r="V46328">
        <v>2</v>
      </c>
      <c r="W46328">
        <v>2</v>
      </c>
      <c r="X46328">
        <v>2</v>
      </c>
    </row>
    <row r="46329" spans="1:24" x14ac:dyDescent="0.2">
      <c r="A46329" t="s">
        <v>612</v>
      </c>
      <c r="B46329" s="14">
        <v>44109</v>
      </c>
      <c r="C46329">
        <v>0</v>
      </c>
      <c r="D46329">
        <v>0</v>
      </c>
      <c r="E46329">
        <v>0</v>
      </c>
      <c r="F46329">
        <v>0</v>
      </c>
      <c r="G46329">
        <v>0</v>
      </c>
      <c r="H46329">
        <v>0</v>
      </c>
      <c r="I46329">
        <v>0</v>
      </c>
      <c r="J46329">
        <v>848</v>
      </c>
      <c r="K46329" t="s">
        <v>1304</v>
      </c>
      <c r="L46329">
        <v>499</v>
      </c>
      <c r="M46329" t="s">
        <v>1679</v>
      </c>
      <c r="N46329" t="s">
        <v>2345</v>
      </c>
      <c r="O46329">
        <v>0</v>
      </c>
      <c r="P46329">
        <v>0</v>
      </c>
      <c r="Q46329">
        <v>1</v>
      </c>
      <c r="R46329">
        <v>0</v>
      </c>
      <c r="S46329">
        <v>0</v>
      </c>
      <c r="T46329">
        <v>0</v>
      </c>
      <c r="U46329">
        <v>0</v>
      </c>
      <c r="V46329">
        <v>2</v>
      </c>
      <c r="W46329">
        <v>2</v>
      </c>
      <c r="X46329">
        <v>2</v>
      </c>
    </row>
    <row r="46330" spans="1:24" x14ac:dyDescent="0.2">
      <c r="A46330" t="s">
        <v>1063</v>
      </c>
      <c r="B46330" s="14">
        <v>44109</v>
      </c>
      <c r="C46330">
        <v>0</v>
      </c>
      <c r="D46330">
        <v>0</v>
      </c>
      <c r="E46330">
        <v>0</v>
      </c>
      <c r="F46330">
        <v>0</v>
      </c>
      <c r="G46330">
        <v>1</v>
      </c>
      <c r="H46330">
        <v>0</v>
      </c>
      <c r="I46330">
        <v>0</v>
      </c>
      <c r="J46330">
        <v>1162</v>
      </c>
      <c r="K46330" t="s">
        <v>1290</v>
      </c>
      <c r="L46330">
        <v>858</v>
      </c>
      <c r="M46330" t="s">
        <v>2130</v>
      </c>
      <c r="N46330" t="s">
        <v>2345</v>
      </c>
      <c r="O46330">
        <v>0</v>
      </c>
      <c r="P46330">
        <v>0</v>
      </c>
      <c r="Q46330">
        <v>1</v>
      </c>
      <c r="R46330">
        <v>0</v>
      </c>
      <c r="S46330">
        <v>0</v>
      </c>
      <c r="T46330">
        <v>0</v>
      </c>
      <c r="U46330">
        <v>0</v>
      </c>
      <c r="V46330">
        <v>2</v>
      </c>
      <c r="W46330">
        <v>2</v>
      </c>
      <c r="X46330">
        <v>2.342857142857143</v>
      </c>
    </row>
    <row r="46331" spans="1:24" x14ac:dyDescent="0.2">
      <c r="A46331" t="s">
        <v>1064</v>
      </c>
      <c r="B46331" s="14">
        <v>44109</v>
      </c>
      <c r="C46331">
        <v>0</v>
      </c>
      <c r="D46331">
        <v>0</v>
      </c>
      <c r="E46331">
        <v>0</v>
      </c>
      <c r="F46331">
        <v>0</v>
      </c>
      <c r="G46331">
        <v>0</v>
      </c>
      <c r="H46331">
        <v>0</v>
      </c>
      <c r="I46331">
        <v>0</v>
      </c>
      <c r="J46331">
        <v>248</v>
      </c>
      <c r="K46331" t="s">
        <v>1296</v>
      </c>
      <c r="L46331">
        <v>673</v>
      </c>
      <c r="M46331" t="s">
        <v>2131</v>
      </c>
      <c r="N46331" t="s">
        <v>2345</v>
      </c>
      <c r="O46331">
        <v>0</v>
      </c>
      <c r="P46331">
        <v>0</v>
      </c>
      <c r="Q46331">
        <v>1</v>
      </c>
      <c r="R46331">
        <v>0</v>
      </c>
      <c r="S46331">
        <v>0</v>
      </c>
      <c r="T46331">
        <v>0</v>
      </c>
      <c r="U46331">
        <v>0</v>
      </c>
      <c r="V46331">
        <v>2</v>
      </c>
      <c r="W46331">
        <v>2</v>
      </c>
      <c r="X46331">
        <v>2</v>
      </c>
    </row>
    <row r="46332" spans="1:24" x14ac:dyDescent="0.2">
      <c r="A46332" t="s">
        <v>284</v>
      </c>
      <c r="B46332" s="14">
        <v>44109</v>
      </c>
      <c r="C46332">
        <v>1</v>
      </c>
      <c r="D46332">
        <v>5</v>
      </c>
      <c r="E46332">
        <v>1</v>
      </c>
      <c r="F46332">
        <v>3</v>
      </c>
      <c r="G46332">
        <v>5</v>
      </c>
      <c r="H46332">
        <v>13</v>
      </c>
      <c r="I46332">
        <v>3</v>
      </c>
      <c r="J46332">
        <v>747</v>
      </c>
      <c r="K46332" t="s">
        <v>1294</v>
      </c>
      <c r="L46332">
        <v>799</v>
      </c>
      <c r="M46332" t="s">
        <v>1351</v>
      </c>
      <c r="N46332" t="s">
        <v>2345</v>
      </c>
      <c r="O46332">
        <v>37.546933667083863</v>
      </c>
      <c r="P46332">
        <v>3.6255917148780181</v>
      </c>
      <c r="Q46332">
        <v>1</v>
      </c>
      <c r="R46332">
        <v>0</v>
      </c>
      <c r="S46332">
        <v>0.23076923076923081</v>
      </c>
      <c r="T46332">
        <v>2.884615384615385</v>
      </c>
      <c r="U46332">
        <v>0</v>
      </c>
      <c r="V46332">
        <v>8.5102070994934031</v>
      </c>
      <c r="W46332">
        <v>4.4000000000000004</v>
      </c>
      <c r="X46332">
        <v>4.3999999999999986</v>
      </c>
    </row>
    <row r="46333" spans="1:24" x14ac:dyDescent="0.2">
      <c r="A46333" t="s">
        <v>1044</v>
      </c>
      <c r="B46333" s="14">
        <v>44109</v>
      </c>
      <c r="C46333">
        <v>0</v>
      </c>
      <c r="D46333">
        <v>0</v>
      </c>
      <c r="E46333">
        <v>0</v>
      </c>
      <c r="F46333">
        <v>0</v>
      </c>
      <c r="G46333">
        <v>2</v>
      </c>
      <c r="H46333">
        <v>0</v>
      </c>
      <c r="I46333">
        <v>0</v>
      </c>
      <c r="J46333">
        <v>252</v>
      </c>
      <c r="K46333" t="s">
        <v>1279</v>
      </c>
      <c r="L46333">
        <v>237</v>
      </c>
      <c r="M46333" t="s">
        <v>2111</v>
      </c>
      <c r="N46333" t="s">
        <v>2345</v>
      </c>
      <c r="O46333">
        <v>0</v>
      </c>
      <c r="P46333">
        <v>0</v>
      </c>
      <c r="Q46333">
        <v>1</v>
      </c>
      <c r="R46333">
        <v>0</v>
      </c>
      <c r="S46333">
        <v>0</v>
      </c>
      <c r="T46333">
        <v>0</v>
      </c>
      <c r="U46333">
        <v>0</v>
      </c>
      <c r="V46333">
        <v>2</v>
      </c>
      <c r="W46333">
        <v>2</v>
      </c>
      <c r="X46333">
        <v>3.7142857142857131</v>
      </c>
    </row>
    <row r="46334" spans="1:24" x14ac:dyDescent="0.2">
      <c r="A46334" t="s">
        <v>998</v>
      </c>
      <c r="B46334" s="14">
        <v>44109</v>
      </c>
      <c r="C46334">
        <v>0</v>
      </c>
      <c r="D46334">
        <v>0</v>
      </c>
      <c r="E46334">
        <v>0</v>
      </c>
      <c r="F46334">
        <v>0</v>
      </c>
      <c r="G46334">
        <v>0</v>
      </c>
      <c r="H46334">
        <v>0</v>
      </c>
      <c r="I46334">
        <v>0</v>
      </c>
      <c r="J46334">
        <v>94</v>
      </c>
      <c r="K46334" t="s">
        <v>1296</v>
      </c>
      <c r="L46334">
        <v>561</v>
      </c>
      <c r="M46334" t="s">
        <v>2065</v>
      </c>
      <c r="N46334" t="s">
        <v>2345</v>
      </c>
      <c r="O46334">
        <v>0</v>
      </c>
      <c r="P46334">
        <v>0</v>
      </c>
      <c r="Q46334">
        <v>1</v>
      </c>
      <c r="R46334">
        <v>0</v>
      </c>
      <c r="S46334">
        <v>0</v>
      </c>
      <c r="T46334">
        <v>0</v>
      </c>
      <c r="U46334">
        <v>0</v>
      </c>
      <c r="V46334">
        <v>2</v>
      </c>
      <c r="W46334">
        <v>2</v>
      </c>
      <c r="X46334">
        <v>2</v>
      </c>
    </row>
    <row r="46335" spans="1:24" x14ac:dyDescent="0.2">
      <c r="A46335" t="s">
        <v>997</v>
      </c>
      <c r="B46335" s="14">
        <v>44109</v>
      </c>
      <c r="C46335">
        <v>1</v>
      </c>
      <c r="D46335">
        <v>11</v>
      </c>
      <c r="E46335">
        <v>1</v>
      </c>
      <c r="F46335">
        <v>6</v>
      </c>
      <c r="G46335">
        <v>12</v>
      </c>
      <c r="H46335">
        <v>35</v>
      </c>
      <c r="I46335">
        <v>5</v>
      </c>
      <c r="J46335">
        <v>760</v>
      </c>
      <c r="K46335" t="s">
        <v>1304</v>
      </c>
      <c r="L46335">
        <v>888</v>
      </c>
      <c r="M46335" t="s">
        <v>2064</v>
      </c>
      <c r="N46335" t="s">
        <v>2345</v>
      </c>
      <c r="O46335">
        <v>67.567567567567565</v>
      </c>
      <c r="P46335">
        <v>4.213128098212068</v>
      </c>
      <c r="Q46335">
        <v>0.83333333333333337</v>
      </c>
      <c r="R46335">
        <v>-0.36464311358790918</v>
      </c>
      <c r="S46335">
        <v>0.14285714285714279</v>
      </c>
      <c r="T46335">
        <v>1.785714285714286</v>
      </c>
      <c r="U46335">
        <v>0</v>
      </c>
      <c r="V46335">
        <v>7.6341992703384438</v>
      </c>
      <c r="W46335">
        <v>5.9</v>
      </c>
      <c r="X46335">
        <v>5.8999999999999986</v>
      </c>
    </row>
    <row r="46336" spans="1:24" x14ac:dyDescent="0.2">
      <c r="A46336" t="s">
        <v>996</v>
      </c>
      <c r="B46336" s="14">
        <v>44109</v>
      </c>
      <c r="C46336">
        <v>0</v>
      </c>
      <c r="D46336">
        <v>0</v>
      </c>
      <c r="E46336">
        <v>0</v>
      </c>
      <c r="F46336">
        <v>0</v>
      </c>
      <c r="G46336">
        <v>1</v>
      </c>
      <c r="H46336">
        <v>0</v>
      </c>
      <c r="I46336">
        <v>0</v>
      </c>
      <c r="J46336">
        <v>712</v>
      </c>
      <c r="K46336" t="s">
        <v>1293</v>
      </c>
      <c r="L46336">
        <v>737</v>
      </c>
      <c r="M46336" t="s">
        <v>2063</v>
      </c>
      <c r="N46336" t="s">
        <v>2345</v>
      </c>
      <c r="O46336">
        <v>0</v>
      </c>
      <c r="P46336">
        <v>0</v>
      </c>
      <c r="Q46336">
        <v>1</v>
      </c>
      <c r="R46336">
        <v>0</v>
      </c>
      <c r="S46336">
        <v>0</v>
      </c>
      <c r="T46336">
        <v>0</v>
      </c>
      <c r="U46336">
        <v>0</v>
      </c>
      <c r="V46336">
        <v>2</v>
      </c>
      <c r="W46336">
        <v>2</v>
      </c>
      <c r="X46336">
        <v>3.7142857142857131</v>
      </c>
    </row>
    <row r="46337" spans="1:24" x14ac:dyDescent="0.2">
      <c r="A46337" t="s">
        <v>931</v>
      </c>
      <c r="B46337" s="14">
        <v>44109</v>
      </c>
      <c r="C46337">
        <v>0</v>
      </c>
      <c r="D46337">
        <v>0</v>
      </c>
      <c r="E46337">
        <v>0</v>
      </c>
      <c r="F46337">
        <v>0</v>
      </c>
      <c r="G46337">
        <v>0</v>
      </c>
      <c r="H46337">
        <v>0</v>
      </c>
      <c r="I46337">
        <v>0</v>
      </c>
      <c r="J46337">
        <v>1084</v>
      </c>
      <c r="K46337" t="s">
        <v>1281</v>
      </c>
      <c r="L46337">
        <v>212</v>
      </c>
      <c r="M46337" t="s">
        <v>1998</v>
      </c>
      <c r="N46337" t="s">
        <v>2345</v>
      </c>
      <c r="O46337">
        <v>0</v>
      </c>
      <c r="P46337">
        <v>0</v>
      </c>
      <c r="Q46337">
        <v>1</v>
      </c>
      <c r="R46337">
        <v>0</v>
      </c>
      <c r="S46337">
        <v>0</v>
      </c>
      <c r="T46337">
        <v>0</v>
      </c>
      <c r="U46337">
        <v>0</v>
      </c>
      <c r="V46337">
        <v>2</v>
      </c>
      <c r="W46337">
        <v>2</v>
      </c>
      <c r="X46337">
        <v>2</v>
      </c>
    </row>
    <row r="46338" spans="1:24" x14ac:dyDescent="0.2">
      <c r="A46338" t="s">
        <v>932</v>
      </c>
      <c r="B46338" s="14">
        <v>44109</v>
      </c>
      <c r="C46338">
        <v>0</v>
      </c>
      <c r="D46338">
        <v>0</v>
      </c>
      <c r="E46338">
        <v>0</v>
      </c>
      <c r="F46338">
        <v>2</v>
      </c>
      <c r="G46338">
        <v>6</v>
      </c>
      <c r="H46338">
        <v>12</v>
      </c>
      <c r="I46338">
        <v>2</v>
      </c>
      <c r="J46338">
        <v>2013</v>
      </c>
      <c r="K46338" t="s">
        <v>1281</v>
      </c>
      <c r="L46338">
        <v>793</v>
      </c>
      <c r="M46338" t="s">
        <v>1999</v>
      </c>
      <c r="N46338" t="s">
        <v>2345</v>
      </c>
      <c r="O46338">
        <v>25.220680958385881</v>
      </c>
      <c r="P46338">
        <v>3.22766433090128</v>
      </c>
      <c r="Q46338">
        <v>1</v>
      </c>
      <c r="R46338">
        <v>0</v>
      </c>
      <c r="S46338">
        <v>0.16666666666666671</v>
      </c>
      <c r="T46338">
        <v>2.083333333333333</v>
      </c>
      <c r="U46338">
        <v>0</v>
      </c>
      <c r="V46338">
        <v>7.3109976642346126</v>
      </c>
      <c r="W46338">
        <v>4.4000000000000004</v>
      </c>
      <c r="X46338">
        <v>4.3999999999999986</v>
      </c>
    </row>
    <row r="46339" spans="1:24" x14ac:dyDescent="0.2">
      <c r="A46339" t="s">
        <v>933</v>
      </c>
      <c r="B46339" s="14">
        <v>44109</v>
      </c>
      <c r="C46339">
        <v>1</v>
      </c>
      <c r="D46339">
        <v>1</v>
      </c>
      <c r="E46339">
        <v>1</v>
      </c>
      <c r="F46339">
        <v>7</v>
      </c>
      <c r="G46339">
        <v>2</v>
      </c>
      <c r="H46339">
        <v>19</v>
      </c>
      <c r="I46339">
        <v>6</v>
      </c>
      <c r="J46339">
        <v>1368</v>
      </c>
      <c r="K46339" t="s">
        <v>1131</v>
      </c>
      <c r="L46339">
        <v>1289</v>
      </c>
      <c r="M46339" t="s">
        <v>2000</v>
      </c>
      <c r="N46339" t="s">
        <v>2345</v>
      </c>
      <c r="O46339">
        <v>54.30566330488751</v>
      </c>
      <c r="P46339">
        <v>3.9946285180923091</v>
      </c>
      <c r="Q46339">
        <v>1</v>
      </c>
      <c r="R46339">
        <v>0</v>
      </c>
      <c r="S46339">
        <v>0.31578947368421051</v>
      </c>
      <c r="T46339">
        <v>3.947368421052631</v>
      </c>
      <c r="U46339">
        <v>0</v>
      </c>
      <c r="V46339">
        <v>9.9419969391449392</v>
      </c>
      <c r="W46339">
        <v>5.9</v>
      </c>
      <c r="X46339">
        <v>5.4714285714285698</v>
      </c>
    </row>
    <row r="46340" spans="1:24" x14ac:dyDescent="0.2">
      <c r="A46340" t="s">
        <v>458</v>
      </c>
      <c r="B46340" s="14">
        <v>44109</v>
      </c>
      <c r="C46340">
        <v>0</v>
      </c>
      <c r="D46340">
        <v>0</v>
      </c>
      <c r="E46340">
        <v>0</v>
      </c>
      <c r="F46340">
        <v>0</v>
      </c>
      <c r="G46340">
        <v>4</v>
      </c>
      <c r="H46340">
        <v>0</v>
      </c>
      <c r="I46340">
        <v>0</v>
      </c>
      <c r="J46340">
        <v>592</v>
      </c>
      <c r="K46340" t="s">
        <v>1304</v>
      </c>
      <c r="L46340">
        <v>851</v>
      </c>
      <c r="M46340" t="s">
        <v>1525</v>
      </c>
      <c r="N46340" t="s">
        <v>2345</v>
      </c>
      <c r="O46340">
        <v>0</v>
      </c>
      <c r="P46340">
        <v>0</v>
      </c>
      <c r="Q46340">
        <v>1</v>
      </c>
      <c r="R46340">
        <v>0</v>
      </c>
      <c r="S46340">
        <v>0</v>
      </c>
      <c r="T46340">
        <v>0</v>
      </c>
      <c r="U46340">
        <v>0</v>
      </c>
      <c r="V46340">
        <v>2</v>
      </c>
      <c r="W46340">
        <v>2</v>
      </c>
      <c r="X46340">
        <v>3.371428571428571</v>
      </c>
    </row>
    <row r="46341" spans="1:24" x14ac:dyDescent="0.2">
      <c r="A46341" t="s">
        <v>934</v>
      </c>
      <c r="B46341" s="14">
        <v>44109</v>
      </c>
      <c r="C46341">
        <v>0</v>
      </c>
      <c r="D46341">
        <v>0</v>
      </c>
      <c r="E46341">
        <v>0</v>
      </c>
      <c r="F46341">
        <v>1</v>
      </c>
      <c r="G46341">
        <v>3</v>
      </c>
      <c r="H46341">
        <v>2</v>
      </c>
      <c r="I46341">
        <v>1</v>
      </c>
      <c r="J46341">
        <v>386</v>
      </c>
      <c r="K46341" t="s">
        <v>1278</v>
      </c>
      <c r="L46341">
        <v>1192</v>
      </c>
      <c r="M46341" t="s">
        <v>2001</v>
      </c>
      <c r="N46341" t="s">
        <v>2345</v>
      </c>
      <c r="O46341">
        <v>8.3892617449664435</v>
      </c>
      <c r="P46341">
        <v>2.1269525243508882</v>
      </c>
      <c r="Q46341">
        <v>1</v>
      </c>
      <c r="R46341">
        <v>0</v>
      </c>
      <c r="S46341">
        <v>0.5</v>
      </c>
      <c r="T46341">
        <v>6.25</v>
      </c>
      <c r="U46341">
        <v>0</v>
      </c>
      <c r="V46341">
        <v>10.376952524350891</v>
      </c>
      <c r="W46341">
        <v>4.4000000000000004</v>
      </c>
      <c r="X46341">
        <v>3.7142857142857131</v>
      </c>
    </row>
    <row r="46342" spans="1:24" x14ac:dyDescent="0.2">
      <c r="A46342" t="s">
        <v>571</v>
      </c>
      <c r="B46342" s="14">
        <v>44109</v>
      </c>
      <c r="C46342">
        <v>0</v>
      </c>
      <c r="D46342">
        <v>0</v>
      </c>
      <c r="E46342">
        <v>0</v>
      </c>
      <c r="F46342">
        <v>1</v>
      </c>
      <c r="G46342">
        <v>2</v>
      </c>
      <c r="H46342">
        <v>5</v>
      </c>
      <c r="I46342">
        <v>1</v>
      </c>
      <c r="J46342">
        <v>4015</v>
      </c>
      <c r="K46342" t="s">
        <v>1310</v>
      </c>
      <c r="L46342">
        <v>1180</v>
      </c>
      <c r="M46342" t="s">
        <v>1638</v>
      </c>
      <c r="N46342" t="s">
        <v>2345</v>
      </c>
      <c r="O46342">
        <v>8.4745762711864412</v>
      </c>
      <c r="P46342">
        <v>2.1370706545164722</v>
      </c>
      <c r="Q46342">
        <v>1</v>
      </c>
      <c r="R46342">
        <v>0</v>
      </c>
      <c r="S46342">
        <v>0.2</v>
      </c>
      <c r="T46342">
        <v>2.5</v>
      </c>
      <c r="U46342">
        <v>0</v>
      </c>
      <c r="V46342">
        <v>6.6370706545164726</v>
      </c>
      <c r="W46342">
        <v>4.4000000000000004</v>
      </c>
      <c r="X46342">
        <v>4.3999999999999986</v>
      </c>
    </row>
    <row r="46343" spans="1:24" x14ac:dyDescent="0.2">
      <c r="A46343" t="s">
        <v>935</v>
      </c>
      <c r="B46343" s="14">
        <v>44109</v>
      </c>
      <c r="C46343">
        <v>1</v>
      </c>
      <c r="D46343">
        <v>2</v>
      </c>
      <c r="E46343">
        <v>1</v>
      </c>
      <c r="F46343">
        <v>1</v>
      </c>
      <c r="G46343">
        <v>3</v>
      </c>
      <c r="H46343">
        <v>2</v>
      </c>
      <c r="I46343">
        <v>1</v>
      </c>
      <c r="J46343">
        <v>1363</v>
      </c>
      <c r="K46343" t="s">
        <v>1312</v>
      </c>
      <c r="L46343">
        <v>790</v>
      </c>
      <c r="M46343" t="s">
        <v>2002</v>
      </c>
      <c r="N46343" t="s">
        <v>2345</v>
      </c>
      <c r="O46343">
        <v>12.658227848101269</v>
      </c>
      <c r="P46343">
        <v>2.5383074265151162</v>
      </c>
      <c r="Q46343">
        <v>1</v>
      </c>
      <c r="R46343">
        <v>0</v>
      </c>
      <c r="S46343">
        <v>0.5</v>
      </c>
      <c r="T46343">
        <v>6.25</v>
      </c>
      <c r="U46343">
        <v>0</v>
      </c>
      <c r="V46343">
        <v>10.78830742651512</v>
      </c>
      <c r="W46343">
        <v>4.4000000000000004</v>
      </c>
      <c r="X46343">
        <v>4.0571428571428561</v>
      </c>
    </row>
    <row r="46344" spans="1:24" x14ac:dyDescent="0.2">
      <c r="A46344" t="s">
        <v>675</v>
      </c>
      <c r="B46344" s="14">
        <v>44109</v>
      </c>
      <c r="C46344">
        <v>0</v>
      </c>
      <c r="D46344">
        <v>0</v>
      </c>
      <c r="E46344">
        <v>0</v>
      </c>
      <c r="F46344">
        <v>0</v>
      </c>
      <c r="G46344">
        <v>0</v>
      </c>
      <c r="H46344">
        <v>0</v>
      </c>
      <c r="I46344">
        <v>0</v>
      </c>
      <c r="J46344">
        <v>448</v>
      </c>
      <c r="K46344" t="s">
        <v>1281</v>
      </c>
      <c r="L46344">
        <v>849</v>
      </c>
      <c r="M46344" t="s">
        <v>1742</v>
      </c>
      <c r="N46344" t="s">
        <v>2345</v>
      </c>
      <c r="O46344">
        <v>0</v>
      </c>
      <c r="P46344">
        <v>0</v>
      </c>
      <c r="Q46344">
        <v>1</v>
      </c>
      <c r="R46344">
        <v>0</v>
      </c>
      <c r="S46344">
        <v>0</v>
      </c>
      <c r="T46344">
        <v>0</v>
      </c>
      <c r="U46344">
        <v>0</v>
      </c>
      <c r="V46344">
        <v>2</v>
      </c>
      <c r="W46344">
        <v>2</v>
      </c>
      <c r="X46344">
        <v>2</v>
      </c>
    </row>
    <row r="46345" spans="1:24" x14ac:dyDescent="0.2">
      <c r="A46345" t="s">
        <v>936</v>
      </c>
      <c r="B46345" s="14">
        <v>44109</v>
      </c>
      <c r="C46345">
        <v>0</v>
      </c>
      <c r="D46345">
        <v>0</v>
      </c>
      <c r="E46345">
        <v>0</v>
      </c>
      <c r="F46345">
        <v>0</v>
      </c>
      <c r="G46345">
        <v>1</v>
      </c>
      <c r="H46345">
        <v>0</v>
      </c>
      <c r="I46345">
        <v>0</v>
      </c>
      <c r="J46345">
        <v>418</v>
      </c>
      <c r="K46345" t="s">
        <v>1302</v>
      </c>
      <c r="L46345">
        <v>1105</v>
      </c>
      <c r="M46345" t="s">
        <v>2003</v>
      </c>
      <c r="N46345" t="s">
        <v>2345</v>
      </c>
      <c r="O46345">
        <v>0</v>
      </c>
      <c r="P46345">
        <v>0</v>
      </c>
      <c r="Q46345">
        <v>1</v>
      </c>
      <c r="R46345">
        <v>0</v>
      </c>
      <c r="S46345">
        <v>0</v>
      </c>
      <c r="T46345">
        <v>0</v>
      </c>
      <c r="U46345">
        <v>0</v>
      </c>
      <c r="V46345">
        <v>2</v>
      </c>
      <c r="W46345">
        <v>2</v>
      </c>
      <c r="X46345">
        <v>2.342857142857143</v>
      </c>
    </row>
    <row r="46346" spans="1:24" x14ac:dyDescent="0.2">
      <c r="A46346" t="s">
        <v>463</v>
      </c>
      <c r="B46346" s="14">
        <v>44109</v>
      </c>
      <c r="C46346">
        <v>2</v>
      </c>
      <c r="D46346">
        <v>13</v>
      </c>
      <c r="E46346">
        <v>2</v>
      </c>
      <c r="F46346">
        <v>25</v>
      </c>
      <c r="G46346">
        <v>19</v>
      </c>
      <c r="H46346">
        <v>72</v>
      </c>
      <c r="I46346">
        <v>25</v>
      </c>
      <c r="J46346">
        <v>588</v>
      </c>
      <c r="K46346" t="s">
        <v>1283</v>
      </c>
      <c r="L46346">
        <v>1348</v>
      </c>
      <c r="M46346" t="s">
        <v>1530</v>
      </c>
      <c r="N46346" t="s">
        <v>2345</v>
      </c>
      <c r="O46346">
        <v>185.459940652819</v>
      </c>
      <c r="P46346">
        <v>5.2228389053721314</v>
      </c>
      <c r="Q46346">
        <v>1.3157894736842111</v>
      </c>
      <c r="R46346">
        <v>0.54887369140352071</v>
      </c>
      <c r="S46346">
        <v>0.34722222222222221</v>
      </c>
      <c r="T46346">
        <v>4.3402777777777777</v>
      </c>
      <c r="U46346">
        <v>0</v>
      </c>
      <c r="V46346">
        <v>12.111990374553431</v>
      </c>
      <c r="W46346">
        <v>10</v>
      </c>
      <c r="X46346">
        <v>9.9999999999999964</v>
      </c>
    </row>
    <row r="46347" spans="1:24" x14ac:dyDescent="0.2">
      <c r="A46347" t="s">
        <v>937</v>
      </c>
      <c r="B46347" s="14">
        <v>44109</v>
      </c>
      <c r="C46347">
        <v>0</v>
      </c>
      <c r="D46347">
        <v>0</v>
      </c>
      <c r="E46347">
        <v>0</v>
      </c>
      <c r="F46347">
        <v>2</v>
      </c>
      <c r="G46347">
        <v>5</v>
      </c>
      <c r="H46347">
        <v>9</v>
      </c>
      <c r="I46347">
        <v>2</v>
      </c>
      <c r="J46347">
        <v>685</v>
      </c>
      <c r="K46347" t="s">
        <v>1297</v>
      </c>
      <c r="L46347">
        <v>872</v>
      </c>
      <c r="M46347" t="s">
        <v>2004</v>
      </c>
      <c r="N46347" t="s">
        <v>2345</v>
      </c>
      <c r="O46347">
        <v>22.935779816513762</v>
      </c>
      <c r="P46347">
        <v>3.132698128627148</v>
      </c>
      <c r="Q46347">
        <v>1</v>
      </c>
      <c r="R46347">
        <v>0</v>
      </c>
      <c r="S46347">
        <v>0.22222222222222221</v>
      </c>
      <c r="T46347">
        <v>2.7777777777777781</v>
      </c>
      <c r="U46347">
        <v>0</v>
      </c>
      <c r="V46347">
        <v>7.9104759064049261</v>
      </c>
      <c r="W46347">
        <v>4.4000000000000004</v>
      </c>
      <c r="X46347">
        <v>4.3999999999999986</v>
      </c>
    </row>
    <row r="46348" spans="1:24" x14ac:dyDescent="0.2">
      <c r="A46348" t="s">
        <v>431</v>
      </c>
      <c r="B46348" s="14">
        <v>44109</v>
      </c>
      <c r="C46348">
        <v>0</v>
      </c>
      <c r="D46348">
        <v>0</v>
      </c>
      <c r="E46348">
        <v>0</v>
      </c>
      <c r="F46348">
        <v>0</v>
      </c>
      <c r="G46348">
        <v>1</v>
      </c>
      <c r="H46348">
        <v>0</v>
      </c>
      <c r="I46348">
        <v>0</v>
      </c>
      <c r="J46348">
        <v>389</v>
      </c>
      <c r="K46348" t="s">
        <v>1302</v>
      </c>
      <c r="L46348">
        <v>1028</v>
      </c>
      <c r="M46348" t="s">
        <v>1498</v>
      </c>
      <c r="N46348" t="s">
        <v>2345</v>
      </c>
      <c r="O46348">
        <v>0</v>
      </c>
      <c r="P46348">
        <v>0</v>
      </c>
      <c r="Q46348">
        <v>1</v>
      </c>
      <c r="R46348">
        <v>0</v>
      </c>
      <c r="S46348">
        <v>0</v>
      </c>
      <c r="T46348">
        <v>0</v>
      </c>
      <c r="U46348">
        <v>0</v>
      </c>
      <c r="V46348">
        <v>2</v>
      </c>
      <c r="W46348">
        <v>2</v>
      </c>
      <c r="X46348">
        <v>2.342857142857143</v>
      </c>
    </row>
    <row r="46349" spans="1:24" x14ac:dyDescent="0.2">
      <c r="A46349" t="s">
        <v>326</v>
      </c>
      <c r="B46349" s="14">
        <v>44109</v>
      </c>
      <c r="C46349">
        <v>0</v>
      </c>
      <c r="D46349">
        <v>0</v>
      </c>
      <c r="E46349">
        <v>0</v>
      </c>
      <c r="F46349">
        <v>2</v>
      </c>
      <c r="G46349">
        <v>2</v>
      </c>
      <c r="H46349">
        <v>3</v>
      </c>
      <c r="I46349">
        <v>2</v>
      </c>
      <c r="J46349">
        <v>589</v>
      </c>
      <c r="K46349" t="s">
        <v>1293</v>
      </c>
      <c r="L46349">
        <v>381</v>
      </c>
      <c r="M46349" t="s">
        <v>1393</v>
      </c>
      <c r="N46349" t="s">
        <v>2345</v>
      </c>
      <c r="O46349">
        <v>52.493438320209982</v>
      </c>
      <c r="P46349">
        <v>3.9606881774094269</v>
      </c>
      <c r="Q46349">
        <v>1</v>
      </c>
      <c r="R46349">
        <v>0</v>
      </c>
      <c r="S46349">
        <v>0.66666666666666663</v>
      </c>
      <c r="T46349">
        <v>8.3333333333333321</v>
      </c>
      <c r="U46349">
        <v>0</v>
      </c>
      <c r="V46349">
        <v>14.294021510742761</v>
      </c>
      <c r="W46349">
        <v>4.4000000000000004</v>
      </c>
      <c r="X46349">
        <v>4.3999999999999986</v>
      </c>
    </row>
    <row r="46350" spans="1:24" x14ac:dyDescent="0.2">
      <c r="A46350" t="s">
        <v>430</v>
      </c>
      <c r="B46350" s="14">
        <v>44109</v>
      </c>
      <c r="C46350">
        <v>0</v>
      </c>
      <c r="D46350">
        <v>0</v>
      </c>
      <c r="E46350">
        <v>0</v>
      </c>
      <c r="F46350">
        <v>2</v>
      </c>
      <c r="G46350">
        <v>13</v>
      </c>
      <c r="H46350">
        <v>2</v>
      </c>
      <c r="I46350">
        <v>2</v>
      </c>
      <c r="J46350">
        <v>864</v>
      </c>
      <c r="K46350" t="s">
        <v>1287</v>
      </c>
      <c r="L46350">
        <v>751</v>
      </c>
      <c r="M46350" t="s">
        <v>1497</v>
      </c>
      <c r="N46350" t="s">
        <v>2345</v>
      </c>
      <c r="O46350">
        <v>26.631158455392811</v>
      </c>
      <c r="P46350">
        <v>3.2820819007719928</v>
      </c>
      <c r="Q46350">
        <v>0.76923076923076927</v>
      </c>
      <c r="R46350">
        <v>-0.52472852893498201</v>
      </c>
      <c r="S46350">
        <v>1</v>
      </c>
      <c r="T46350">
        <v>12.5</v>
      </c>
      <c r="U46350">
        <v>0</v>
      </c>
      <c r="V46350">
        <v>17.257353371837009</v>
      </c>
      <c r="W46350">
        <v>4.4000000000000004</v>
      </c>
      <c r="X46350">
        <v>4.614285714285713</v>
      </c>
    </row>
    <row r="46351" spans="1:24" x14ac:dyDescent="0.2">
      <c r="A46351" t="s">
        <v>938</v>
      </c>
      <c r="B46351" s="14">
        <v>44109</v>
      </c>
      <c r="C46351">
        <v>0</v>
      </c>
      <c r="D46351">
        <v>0</v>
      </c>
      <c r="E46351">
        <v>0</v>
      </c>
      <c r="F46351">
        <v>0</v>
      </c>
      <c r="G46351">
        <v>0</v>
      </c>
      <c r="H46351">
        <v>0</v>
      </c>
      <c r="I46351">
        <v>0</v>
      </c>
      <c r="J46351">
        <v>3612</v>
      </c>
      <c r="K46351" t="s">
        <v>1319</v>
      </c>
      <c r="L46351">
        <v>209</v>
      </c>
      <c r="M46351" t="s">
        <v>2005</v>
      </c>
      <c r="N46351" t="s">
        <v>2345</v>
      </c>
      <c r="O46351">
        <v>0</v>
      </c>
      <c r="P46351">
        <v>0</v>
      </c>
      <c r="Q46351">
        <v>1</v>
      </c>
      <c r="R46351">
        <v>0</v>
      </c>
      <c r="S46351">
        <v>0</v>
      </c>
      <c r="T46351">
        <v>0</v>
      </c>
      <c r="U46351">
        <v>0</v>
      </c>
      <c r="V46351">
        <v>2</v>
      </c>
      <c r="W46351">
        <v>2</v>
      </c>
      <c r="X46351">
        <v>2</v>
      </c>
    </row>
    <row r="46352" spans="1:24" x14ac:dyDescent="0.2">
      <c r="A46352" t="s">
        <v>636</v>
      </c>
      <c r="B46352" s="14">
        <v>44109</v>
      </c>
      <c r="C46352">
        <v>0</v>
      </c>
      <c r="D46352">
        <v>0</v>
      </c>
      <c r="E46352">
        <v>0</v>
      </c>
      <c r="F46352">
        <v>1</v>
      </c>
      <c r="G46352">
        <v>1</v>
      </c>
      <c r="H46352">
        <v>3</v>
      </c>
      <c r="I46352">
        <v>1</v>
      </c>
      <c r="J46352">
        <v>823</v>
      </c>
      <c r="K46352" t="s">
        <v>1287</v>
      </c>
      <c r="L46352">
        <v>588</v>
      </c>
      <c r="M46352" t="s">
        <v>1703</v>
      </c>
      <c r="N46352" t="s">
        <v>2345</v>
      </c>
      <c r="O46352">
        <v>17.00680272108843</v>
      </c>
      <c r="P46352">
        <v>2.8336134240775559</v>
      </c>
      <c r="Q46352">
        <v>1</v>
      </c>
      <c r="R46352">
        <v>0</v>
      </c>
      <c r="S46352">
        <v>0.33333333333333331</v>
      </c>
      <c r="T46352">
        <v>4.1666666666666661</v>
      </c>
      <c r="U46352">
        <v>0</v>
      </c>
      <c r="V46352">
        <v>9.0002800907442229</v>
      </c>
      <c r="W46352">
        <v>4.4000000000000004</v>
      </c>
      <c r="X46352">
        <v>4.3999999999999986</v>
      </c>
    </row>
    <row r="46353" spans="1:24" x14ac:dyDescent="0.2">
      <c r="A46353" t="s">
        <v>547</v>
      </c>
      <c r="B46353" s="14">
        <v>44109</v>
      </c>
      <c r="C46353">
        <v>4</v>
      </c>
      <c r="D46353">
        <v>16</v>
      </c>
      <c r="E46353">
        <v>4</v>
      </c>
      <c r="F46353">
        <v>14</v>
      </c>
      <c r="G46353">
        <v>17</v>
      </c>
      <c r="H46353">
        <v>64</v>
      </c>
      <c r="I46353">
        <v>14</v>
      </c>
      <c r="J46353">
        <v>1191</v>
      </c>
      <c r="K46353" t="s">
        <v>1316</v>
      </c>
      <c r="L46353">
        <v>1151</v>
      </c>
      <c r="M46353" t="s">
        <v>1614</v>
      </c>
      <c r="N46353" t="s">
        <v>2345</v>
      </c>
      <c r="O46353">
        <v>121.6333622936577</v>
      </c>
      <c r="P46353">
        <v>4.8010112928695587</v>
      </c>
      <c r="Q46353">
        <v>0.82352941176470584</v>
      </c>
      <c r="R46353">
        <v>-0.38831202888191502</v>
      </c>
      <c r="S46353">
        <v>0.21875</v>
      </c>
      <c r="T46353">
        <v>2.734375</v>
      </c>
      <c r="U46353">
        <v>0</v>
      </c>
      <c r="V46353">
        <v>9.1470742639876441</v>
      </c>
      <c r="W46353">
        <v>7.4</v>
      </c>
      <c r="X46353">
        <v>8.1428571428571423</v>
      </c>
    </row>
    <row r="46354" spans="1:24" x14ac:dyDescent="0.2">
      <c r="A46354" t="s">
        <v>402</v>
      </c>
      <c r="B46354" s="14">
        <v>44109</v>
      </c>
      <c r="C46354">
        <v>0</v>
      </c>
      <c r="D46354">
        <v>0</v>
      </c>
      <c r="E46354">
        <v>0</v>
      </c>
      <c r="F46354">
        <v>0</v>
      </c>
      <c r="G46354">
        <v>0</v>
      </c>
      <c r="H46354">
        <v>0</v>
      </c>
      <c r="I46354">
        <v>0</v>
      </c>
      <c r="J46354">
        <v>3744</v>
      </c>
      <c r="K46354" t="s">
        <v>1286</v>
      </c>
      <c r="L46354">
        <v>1197</v>
      </c>
      <c r="M46354" t="s">
        <v>1469</v>
      </c>
      <c r="N46354" t="s">
        <v>2345</v>
      </c>
      <c r="O46354">
        <v>0</v>
      </c>
      <c r="P46354">
        <v>0</v>
      </c>
      <c r="Q46354">
        <v>1</v>
      </c>
      <c r="R46354">
        <v>0</v>
      </c>
      <c r="S46354">
        <v>0</v>
      </c>
      <c r="T46354">
        <v>0</v>
      </c>
      <c r="U46354">
        <v>0</v>
      </c>
      <c r="V46354">
        <v>2</v>
      </c>
      <c r="W46354">
        <v>2</v>
      </c>
      <c r="X46354">
        <v>2</v>
      </c>
    </row>
    <row r="46355" spans="1:24" x14ac:dyDescent="0.2">
      <c r="A46355" t="s">
        <v>939</v>
      </c>
      <c r="B46355" s="14">
        <v>44109</v>
      </c>
      <c r="C46355">
        <v>0</v>
      </c>
      <c r="D46355">
        <v>0</v>
      </c>
      <c r="E46355">
        <v>0</v>
      </c>
      <c r="F46355">
        <v>0</v>
      </c>
      <c r="G46355">
        <v>1</v>
      </c>
      <c r="H46355">
        <v>0</v>
      </c>
      <c r="I46355">
        <v>0</v>
      </c>
      <c r="J46355">
        <v>428</v>
      </c>
      <c r="K46355" t="s">
        <v>1325</v>
      </c>
      <c r="L46355">
        <v>852</v>
      </c>
      <c r="M46355" t="s">
        <v>2006</v>
      </c>
      <c r="N46355" t="s">
        <v>2345</v>
      </c>
      <c r="O46355">
        <v>0</v>
      </c>
      <c r="P46355">
        <v>0</v>
      </c>
      <c r="Q46355">
        <v>1</v>
      </c>
      <c r="R46355">
        <v>0</v>
      </c>
      <c r="S46355">
        <v>0</v>
      </c>
      <c r="T46355">
        <v>0</v>
      </c>
      <c r="U46355">
        <v>0</v>
      </c>
      <c r="V46355">
        <v>2</v>
      </c>
      <c r="W46355">
        <v>2</v>
      </c>
      <c r="X46355">
        <v>4.0571428571428561</v>
      </c>
    </row>
    <row r="46356" spans="1:24" x14ac:dyDescent="0.2">
      <c r="A46356" t="s">
        <v>940</v>
      </c>
      <c r="B46356" s="14">
        <v>44109</v>
      </c>
      <c r="C46356">
        <v>0</v>
      </c>
      <c r="D46356">
        <v>0</v>
      </c>
      <c r="E46356">
        <v>0</v>
      </c>
      <c r="F46356">
        <v>0</v>
      </c>
      <c r="G46356">
        <v>2</v>
      </c>
      <c r="H46356">
        <v>0</v>
      </c>
      <c r="I46356">
        <v>0</v>
      </c>
      <c r="J46356">
        <v>2060</v>
      </c>
      <c r="K46356" t="s">
        <v>1315</v>
      </c>
      <c r="L46356">
        <v>530</v>
      </c>
      <c r="M46356" t="s">
        <v>2007</v>
      </c>
      <c r="N46356" t="s">
        <v>2345</v>
      </c>
      <c r="O46356">
        <v>0</v>
      </c>
      <c r="P46356">
        <v>0</v>
      </c>
      <c r="Q46356">
        <v>1</v>
      </c>
      <c r="R46356">
        <v>0</v>
      </c>
      <c r="S46356">
        <v>0</v>
      </c>
      <c r="T46356">
        <v>0</v>
      </c>
      <c r="U46356">
        <v>0</v>
      </c>
      <c r="V46356">
        <v>2</v>
      </c>
      <c r="W46356">
        <v>2</v>
      </c>
      <c r="X46356">
        <v>2.342857142857143</v>
      </c>
    </row>
    <row r="46357" spans="1:24" x14ac:dyDescent="0.2">
      <c r="A46357" t="s">
        <v>543</v>
      </c>
      <c r="B46357" s="14">
        <v>44109</v>
      </c>
      <c r="C46357">
        <v>1</v>
      </c>
      <c r="D46357">
        <v>3</v>
      </c>
      <c r="E46357">
        <v>1</v>
      </c>
      <c r="F46357">
        <v>3</v>
      </c>
      <c r="G46357">
        <v>7</v>
      </c>
      <c r="H46357">
        <v>14</v>
      </c>
      <c r="I46357">
        <v>3</v>
      </c>
      <c r="J46357">
        <v>3710</v>
      </c>
      <c r="K46357" t="s">
        <v>1286</v>
      </c>
      <c r="L46357">
        <v>2707</v>
      </c>
      <c r="M46357" t="s">
        <v>1610</v>
      </c>
      <c r="N46357" t="s">
        <v>2345</v>
      </c>
      <c r="O46357">
        <v>11.08237901736239</v>
      </c>
      <c r="P46357">
        <v>2.405356371029991</v>
      </c>
      <c r="Q46357">
        <v>1</v>
      </c>
      <c r="R46357">
        <v>0</v>
      </c>
      <c r="S46357">
        <v>0.2142857142857143</v>
      </c>
      <c r="T46357">
        <v>2.6785714285714279</v>
      </c>
      <c r="U46357">
        <v>0</v>
      </c>
      <c r="V46357">
        <v>7.0839277996014198</v>
      </c>
      <c r="W46357">
        <v>4.4000000000000004</v>
      </c>
      <c r="X46357">
        <v>5.0428571428571418</v>
      </c>
    </row>
    <row r="46358" spans="1:24" x14ac:dyDescent="0.2">
      <c r="A46358" t="s">
        <v>406</v>
      </c>
      <c r="B46358" s="14">
        <v>44109</v>
      </c>
      <c r="C46358">
        <v>0</v>
      </c>
      <c r="D46358">
        <v>0</v>
      </c>
      <c r="E46358">
        <v>0</v>
      </c>
      <c r="F46358">
        <v>0</v>
      </c>
      <c r="G46358">
        <v>7</v>
      </c>
      <c r="H46358">
        <v>0</v>
      </c>
      <c r="I46358">
        <v>0</v>
      </c>
      <c r="J46358">
        <v>746</v>
      </c>
      <c r="K46358" t="s">
        <v>1294</v>
      </c>
      <c r="L46358">
        <v>1168</v>
      </c>
      <c r="M46358" t="s">
        <v>1473</v>
      </c>
      <c r="N46358" t="s">
        <v>2345</v>
      </c>
      <c r="O46358">
        <v>0</v>
      </c>
      <c r="P46358">
        <v>0</v>
      </c>
      <c r="Q46358">
        <v>1</v>
      </c>
      <c r="R46358">
        <v>0</v>
      </c>
      <c r="S46358">
        <v>0</v>
      </c>
      <c r="T46358">
        <v>0</v>
      </c>
      <c r="U46358">
        <v>0</v>
      </c>
      <c r="V46358">
        <v>2</v>
      </c>
      <c r="W46358">
        <v>2</v>
      </c>
      <c r="X46358">
        <v>3.028571428571428</v>
      </c>
    </row>
    <row r="46359" spans="1:24" x14ac:dyDescent="0.2">
      <c r="A46359" t="s">
        <v>941</v>
      </c>
      <c r="B46359" s="14">
        <v>44109</v>
      </c>
      <c r="C46359">
        <v>0</v>
      </c>
      <c r="D46359">
        <v>0</v>
      </c>
      <c r="E46359">
        <v>0</v>
      </c>
      <c r="F46359">
        <v>0</v>
      </c>
      <c r="G46359">
        <v>3</v>
      </c>
      <c r="H46359">
        <v>0</v>
      </c>
      <c r="I46359">
        <v>0</v>
      </c>
      <c r="J46359">
        <v>667</v>
      </c>
      <c r="K46359" t="s">
        <v>1308</v>
      </c>
      <c r="L46359">
        <v>572</v>
      </c>
      <c r="M46359" t="s">
        <v>2008</v>
      </c>
      <c r="N46359" t="s">
        <v>2345</v>
      </c>
      <c r="O46359">
        <v>0</v>
      </c>
      <c r="P46359">
        <v>0</v>
      </c>
      <c r="Q46359">
        <v>1</v>
      </c>
      <c r="R46359">
        <v>0</v>
      </c>
      <c r="S46359">
        <v>0</v>
      </c>
      <c r="T46359">
        <v>0</v>
      </c>
      <c r="U46359">
        <v>0</v>
      </c>
      <c r="V46359">
        <v>2</v>
      </c>
      <c r="W46359">
        <v>2</v>
      </c>
      <c r="X46359">
        <v>3.7142857142857131</v>
      </c>
    </row>
    <row r="46360" spans="1:24" x14ac:dyDescent="0.2">
      <c r="A46360" t="s">
        <v>942</v>
      </c>
      <c r="B46360" s="14">
        <v>44109</v>
      </c>
      <c r="C46360">
        <v>0</v>
      </c>
      <c r="D46360">
        <v>0</v>
      </c>
      <c r="E46360">
        <v>0</v>
      </c>
      <c r="F46360">
        <v>3</v>
      </c>
      <c r="G46360">
        <v>1</v>
      </c>
      <c r="H46360">
        <v>8</v>
      </c>
      <c r="I46360">
        <v>3</v>
      </c>
      <c r="J46360">
        <v>141</v>
      </c>
      <c r="K46360" t="s">
        <v>1284</v>
      </c>
      <c r="L46360">
        <v>371</v>
      </c>
      <c r="M46360" t="s">
        <v>2009</v>
      </c>
      <c r="N46360" t="s">
        <v>2345</v>
      </c>
      <c r="O46360">
        <v>80.862533692722366</v>
      </c>
      <c r="P46360">
        <v>4.3927505980368569</v>
      </c>
      <c r="Q46360">
        <v>1</v>
      </c>
      <c r="R46360">
        <v>0</v>
      </c>
      <c r="S46360">
        <v>0.375</v>
      </c>
      <c r="T46360">
        <v>4.6875</v>
      </c>
      <c r="U46360">
        <v>0</v>
      </c>
      <c r="V46360">
        <v>11.08025059803686</v>
      </c>
      <c r="W46360">
        <v>4.4000000000000004</v>
      </c>
      <c r="X46360">
        <v>3.371428571428571</v>
      </c>
    </row>
    <row r="46361" spans="1:24" x14ac:dyDescent="0.2">
      <c r="A46361" t="s">
        <v>943</v>
      </c>
      <c r="B46361" s="14">
        <v>44109</v>
      </c>
      <c r="C46361">
        <v>0</v>
      </c>
      <c r="D46361">
        <v>0</v>
      </c>
      <c r="E46361">
        <v>0</v>
      </c>
      <c r="F46361">
        <v>0</v>
      </c>
      <c r="G46361">
        <v>0</v>
      </c>
      <c r="H46361">
        <v>0</v>
      </c>
      <c r="I46361">
        <v>0</v>
      </c>
      <c r="J46361">
        <v>617</v>
      </c>
      <c r="K46361" t="s">
        <v>1292</v>
      </c>
      <c r="L46361">
        <v>568</v>
      </c>
      <c r="M46361" t="s">
        <v>2010</v>
      </c>
      <c r="N46361" t="s">
        <v>2345</v>
      </c>
      <c r="O46361">
        <v>0</v>
      </c>
      <c r="P46361">
        <v>0</v>
      </c>
      <c r="Q46361">
        <v>1</v>
      </c>
      <c r="R46361">
        <v>0</v>
      </c>
      <c r="S46361">
        <v>0</v>
      </c>
      <c r="T46361">
        <v>0</v>
      </c>
      <c r="U46361">
        <v>0</v>
      </c>
      <c r="V46361">
        <v>2</v>
      </c>
      <c r="W46361">
        <v>2</v>
      </c>
      <c r="X46361">
        <v>2</v>
      </c>
    </row>
    <row r="46362" spans="1:24" x14ac:dyDescent="0.2">
      <c r="A46362" t="s">
        <v>324</v>
      </c>
      <c r="B46362" s="14">
        <v>44109</v>
      </c>
      <c r="C46362">
        <v>0</v>
      </c>
      <c r="D46362">
        <v>0</v>
      </c>
      <c r="E46362">
        <v>0</v>
      </c>
      <c r="F46362">
        <v>2</v>
      </c>
      <c r="G46362">
        <v>31</v>
      </c>
      <c r="H46362">
        <v>9</v>
      </c>
      <c r="I46362">
        <v>2</v>
      </c>
      <c r="J46362">
        <v>3654</v>
      </c>
      <c r="K46362" t="s">
        <v>1286</v>
      </c>
      <c r="L46362">
        <v>1862</v>
      </c>
      <c r="M46362" t="s">
        <v>1391</v>
      </c>
      <c r="N46362" t="s">
        <v>2345</v>
      </c>
      <c r="O46362">
        <v>10.74113856068743</v>
      </c>
      <c r="P46362">
        <v>2.374081094699116</v>
      </c>
      <c r="Q46362">
        <v>0.32258064516129031</v>
      </c>
      <c r="R46362">
        <v>-2.2628042229822012</v>
      </c>
      <c r="S46362">
        <v>0.22222222222222221</v>
      </c>
      <c r="T46362">
        <v>2.7777777777777781</v>
      </c>
      <c r="U46362">
        <v>0</v>
      </c>
      <c r="V46362">
        <v>4.8890546494946916</v>
      </c>
      <c r="W46362">
        <v>4.4000000000000004</v>
      </c>
      <c r="X46362">
        <v>4.368800106600756</v>
      </c>
    </row>
    <row r="46363" spans="1:24" x14ac:dyDescent="0.2">
      <c r="A46363" t="s">
        <v>263</v>
      </c>
      <c r="B46363" s="14">
        <v>44109</v>
      </c>
      <c r="C46363">
        <v>1</v>
      </c>
      <c r="D46363">
        <v>3</v>
      </c>
      <c r="E46363">
        <v>1</v>
      </c>
      <c r="F46363">
        <v>11</v>
      </c>
      <c r="G46363">
        <v>5</v>
      </c>
      <c r="H46363">
        <v>20</v>
      </c>
      <c r="I46363">
        <v>11</v>
      </c>
      <c r="J46363">
        <v>2038</v>
      </c>
      <c r="K46363" t="s">
        <v>1281</v>
      </c>
      <c r="L46363">
        <v>1842</v>
      </c>
      <c r="M46363" t="s">
        <v>1330</v>
      </c>
      <c r="N46363" t="s">
        <v>2345</v>
      </c>
      <c r="O46363">
        <v>59.717698154180241</v>
      </c>
      <c r="P46363">
        <v>4.0896284279593011</v>
      </c>
      <c r="Q46363">
        <v>1.1000000000000001</v>
      </c>
      <c r="R46363">
        <v>0.1906203596086499</v>
      </c>
      <c r="S46363">
        <v>0.55000000000000004</v>
      </c>
      <c r="T46363">
        <v>6.8750000000000009</v>
      </c>
      <c r="U46363">
        <v>0</v>
      </c>
      <c r="V46363">
        <v>13.155248787567951</v>
      </c>
      <c r="W46363">
        <v>7.4</v>
      </c>
      <c r="X46363">
        <v>6.114285714285713</v>
      </c>
    </row>
    <row r="46364" spans="1:24" x14ac:dyDescent="0.2">
      <c r="A46364" t="s">
        <v>566</v>
      </c>
      <c r="B46364" s="14">
        <v>44109</v>
      </c>
      <c r="C46364">
        <v>0</v>
      </c>
      <c r="D46364">
        <v>0</v>
      </c>
      <c r="E46364">
        <v>0</v>
      </c>
      <c r="F46364">
        <v>0</v>
      </c>
      <c r="G46364">
        <v>2</v>
      </c>
      <c r="H46364">
        <v>0</v>
      </c>
      <c r="I46364">
        <v>0</v>
      </c>
      <c r="J46364">
        <v>1323</v>
      </c>
      <c r="K46364" t="s">
        <v>1294</v>
      </c>
      <c r="L46364">
        <v>678</v>
      </c>
      <c r="M46364" t="s">
        <v>1633</v>
      </c>
      <c r="N46364" t="s">
        <v>2345</v>
      </c>
      <c r="O46364">
        <v>0</v>
      </c>
      <c r="P46364">
        <v>0</v>
      </c>
      <c r="Q46364">
        <v>1</v>
      </c>
      <c r="R46364">
        <v>0</v>
      </c>
      <c r="S46364">
        <v>0</v>
      </c>
      <c r="T46364">
        <v>0</v>
      </c>
      <c r="U46364">
        <v>0</v>
      </c>
      <c r="V46364">
        <v>2</v>
      </c>
      <c r="W46364">
        <v>2</v>
      </c>
      <c r="X46364">
        <v>2.6857142857142851</v>
      </c>
    </row>
    <row r="46365" spans="1:24" x14ac:dyDescent="0.2">
      <c r="A46365" t="s">
        <v>511</v>
      </c>
      <c r="B46365" s="14">
        <v>44109</v>
      </c>
      <c r="C46365">
        <v>0</v>
      </c>
      <c r="D46365">
        <v>0</v>
      </c>
      <c r="E46365">
        <v>0</v>
      </c>
      <c r="F46365">
        <v>0</v>
      </c>
      <c r="G46365">
        <v>0</v>
      </c>
      <c r="H46365">
        <v>0</v>
      </c>
      <c r="I46365">
        <v>0</v>
      </c>
      <c r="J46365">
        <v>1361</v>
      </c>
      <c r="K46365" t="s">
        <v>1279</v>
      </c>
      <c r="L46365">
        <v>507</v>
      </c>
      <c r="M46365" t="s">
        <v>1578</v>
      </c>
      <c r="N46365" t="s">
        <v>2345</v>
      </c>
      <c r="O46365">
        <v>0</v>
      </c>
      <c r="P46365">
        <v>0</v>
      </c>
      <c r="Q46365">
        <v>1</v>
      </c>
      <c r="R46365">
        <v>0</v>
      </c>
      <c r="S46365">
        <v>0</v>
      </c>
      <c r="T46365">
        <v>0</v>
      </c>
      <c r="U46365">
        <v>0</v>
      </c>
      <c r="V46365">
        <v>2</v>
      </c>
      <c r="W46365">
        <v>2</v>
      </c>
      <c r="X46365">
        <v>2</v>
      </c>
    </row>
    <row r="46366" spans="1:24" x14ac:dyDescent="0.2">
      <c r="A46366" t="s">
        <v>470</v>
      </c>
      <c r="B46366" s="14">
        <v>44109</v>
      </c>
      <c r="C46366">
        <v>2</v>
      </c>
      <c r="D46366">
        <v>35</v>
      </c>
      <c r="E46366">
        <v>2</v>
      </c>
      <c r="F46366">
        <v>23</v>
      </c>
      <c r="G46366">
        <v>28</v>
      </c>
      <c r="H46366">
        <v>209</v>
      </c>
      <c r="I46366">
        <v>23</v>
      </c>
      <c r="J46366">
        <v>1319</v>
      </c>
      <c r="K46366" t="s">
        <v>1279</v>
      </c>
      <c r="L46366">
        <v>5097</v>
      </c>
      <c r="M46366" t="s">
        <v>1537</v>
      </c>
      <c r="N46366" t="s">
        <v>2345</v>
      </c>
      <c r="O46366">
        <v>45.124583088091043</v>
      </c>
      <c r="P46366">
        <v>3.8094271775652908</v>
      </c>
      <c r="Q46366">
        <v>0.8214285714285714</v>
      </c>
      <c r="R46366">
        <v>-0.39342058849210848</v>
      </c>
      <c r="S46366">
        <v>0.1100478468899522</v>
      </c>
      <c r="T46366">
        <v>1.3755980861244019</v>
      </c>
      <c r="U46366">
        <v>0</v>
      </c>
      <c r="V46366">
        <v>6.7916046751975836</v>
      </c>
      <c r="W46366">
        <v>6.7916046751975836</v>
      </c>
      <c r="X46366">
        <v>6.8484993826800942</v>
      </c>
    </row>
    <row r="46367" spans="1:24" x14ac:dyDescent="0.2">
      <c r="A46367" t="s">
        <v>272</v>
      </c>
      <c r="B46367" s="14">
        <v>44109</v>
      </c>
      <c r="C46367">
        <v>0</v>
      </c>
      <c r="D46367">
        <v>0</v>
      </c>
      <c r="E46367">
        <v>0</v>
      </c>
      <c r="F46367">
        <v>1</v>
      </c>
      <c r="G46367">
        <v>1</v>
      </c>
      <c r="H46367">
        <v>3</v>
      </c>
      <c r="I46367">
        <v>1</v>
      </c>
      <c r="J46367">
        <v>3794</v>
      </c>
      <c r="K46367" t="s">
        <v>1285</v>
      </c>
      <c r="L46367">
        <v>1560</v>
      </c>
      <c r="M46367" t="s">
        <v>1339</v>
      </c>
      <c r="N46367" t="s">
        <v>2345</v>
      </c>
      <c r="O46367">
        <v>6.4102564102564106</v>
      </c>
      <c r="P46367">
        <v>1.8578992717325999</v>
      </c>
      <c r="Q46367">
        <v>1</v>
      </c>
      <c r="R46367">
        <v>0</v>
      </c>
      <c r="S46367">
        <v>0.33333333333333331</v>
      </c>
      <c r="T46367">
        <v>4.1666666666666661</v>
      </c>
      <c r="U46367">
        <v>0</v>
      </c>
      <c r="V46367">
        <v>8.0245659383992667</v>
      </c>
      <c r="W46367">
        <v>4.4000000000000004</v>
      </c>
      <c r="X46367">
        <v>4.0571428571428561</v>
      </c>
    </row>
    <row r="46368" spans="1:24" x14ac:dyDescent="0.2">
      <c r="A46368" t="s">
        <v>680</v>
      </c>
      <c r="B46368" s="14">
        <v>44109</v>
      </c>
      <c r="C46368">
        <v>0</v>
      </c>
      <c r="D46368">
        <v>0</v>
      </c>
      <c r="E46368">
        <v>0</v>
      </c>
      <c r="F46368">
        <v>0</v>
      </c>
      <c r="G46368">
        <v>0</v>
      </c>
      <c r="H46368">
        <v>0</v>
      </c>
      <c r="I46368">
        <v>0</v>
      </c>
      <c r="J46368">
        <v>33</v>
      </c>
      <c r="K46368" t="s">
        <v>1311</v>
      </c>
      <c r="L46368">
        <v>640</v>
      </c>
      <c r="M46368" t="s">
        <v>1747</v>
      </c>
      <c r="N46368" t="s">
        <v>2345</v>
      </c>
      <c r="O46368">
        <v>0</v>
      </c>
      <c r="P46368">
        <v>0</v>
      </c>
      <c r="Q46368">
        <v>1</v>
      </c>
      <c r="R46368">
        <v>0</v>
      </c>
      <c r="S46368">
        <v>0</v>
      </c>
      <c r="T46368">
        <v>0</v>
      </c>
      <c r="U46368">
        <v>0</v>
      </c>
      <c r="V46368">
        <v>2</v>
      </c>
      <c r="W46368">
        <v>2</v>
      </c>
      <c r="X46368">
        <v>2</v>
      </c>
    </row>
    <row r="46369" spans="1:24" x14ac:dyDescent="0.2">
      <c r="A46369" t="s">
        <v>944</v>
      </c>
      <c r="B46369" s="14">
        <v>44109</v>
      </c>
      <c r="C46369">
        <v>0</v>
      </c>
      <c r="D46369">
        <v>0</v>
      </c>
      <c r="E46369">
        <v>0</v>
      </c>
      <c r="F46369">
        <v>0</v>
      </c>
      <c r="G46369">
        <v>0</v>
      </c>
      <c r="H46369">
        <v>0</v>
      </c>
      <c r="I46369">
        <v>0</v>
      </c>
      <c r="J46369">
        <v>872</v>
      </c>
      <c r="K46369" t="s">
        <v>1279</v>
      </c>
      <c r="L46369">
        <v>365</v>
      </c>
      <c r="M46369" t="s">
        <v>2011</v>
      </c>
      <c r="N46369" t="s">
        <v>2345</v>
      </c>
      <c r="O46369">
        <v>0</v>
      </c>
      <c r="P46369">
        <v>0</v>
      </c>
      <c r="Q46369">
        <v>1</v>
      </c>
      <c r="R46369">
        <v>0</v>
      </c>
      <c r="S46369">
        <v>0</v>
      </c>
      <c r="T46369">
        <v>0</v>
      </c>
      <c r="U46369">
        <v>0</v>
      </c>
      <c r="V46369">
        <v>2</v>
      </c>
      <c r="W46369">
        <v>2</v>
      </c>
      <c r="X46369">
        <v>2</v>
      </c>
    </row>
    <row r="46370" spans="1:24" x14ac:dyDescent="0.2">
      <c r="A46370" t="s">
        <v>681</v>
      </c>
      <c r="B46370" s="14">
        <v>44109</v>
      </c>
      <c r="C46370">
        <v>0</v>
      </c>
      <c r="D46370">
        <v>0</v>
      </c>
      <c r="E46370">
        <v>0</v>
      </c>
      <c r="F46370">
        <v>0</v>
      </c>
      <c r="G46370">
        <v>0</v>
      </c>
      <c r="H46370">
        <v>0</v>
      </c>
      <c r="I46370">
        <v>0</v>
      </c>
      <c r="J46370">
        <v>379</v>
      </c>
      <c r="K46370" t="s">
        <v>1278</v>
      </c>
      <c r="L46370">
        <v>930</v>
      </c>
      <c r="M46370" t="s">
        <v>1748</v>
      </c>
      <c r="N46370" t="s">
        <v>2345</v>
      </c>
      <c r="O46370">
        <v>0</v>
      </c>
      <c r="P46370">
        <v>0</v>
      </c>
      <c r="Q46370">
        <v>1</v>
      </c>
      <c r="R46370">
        <v>0</v>
      </c>
      <c r="S46370">
        <v>0</v>
      </c>
      <c r="T46370">
        <v>0</v>
      </c>
      <c r="U46370">
        <v>0</v>
      </c>
      <c r="V46370">
        <v>2</v>
      </c>
      <c r="W46370">
        <v>2</v>
      </c>
      <c r="X46370">
        <v>2</v>
      </c>
    </row>
    <row r="46371" spans="1:24" x14ac:dyDescent="0.2">
      <c r="A46371" t="s">
        <v>317</v>
      </c>
      <c r="B46371" s="14">
        <v>44109</v>
      </c>
      <c r="C46371">
        <v>0</v>
      </c>
      <c r="D46371">
        <v>0</v>
      </c>
      <c r="E46371">
        <v>0</v>
      </c>
      <c r="F46371">
        <v>0</v>
      </c>
      <c r="G46371">
        <v>2</v>
      </c>
      <c r="H46371">
        <v>0</v>
      </c>
      <c r="I46371">
        <v>0</v>
      </c>
      <c r="J46371">
        <v>853</v>
      </c>
      <c r="K46371" t="s">
        <v>1303</v>
      </c>
      <c r="L46371">
        <v>1021</v>
      </c>
      <c r="M46371" t="s">
        <v>1384</v>
      </c>
      <c r="N46371" t="s">
        <v>2345</v>
      </c>
      <c r="O46371">
        <v>0</v>
      </c>
      <c r="P46371">
        <v>0</v>
      </c>
      <c r="Q46371">
        <v>1</v>
      </c>
      <c r="R46371">
        <v>0</v>
      </c>
      <c r="S46371">
        <v>0</v>
      </c>
      <c r="T46371">
        <v>0</v>
      </c>
      <c r="U46371">
        <v>0</v>
      </c>
      <c r="V46371">
        <v>2</v>
      </c>
      <c r="W46371">
        <v>2</v>
      </c>
      <c r="X46371">
        <v>3.371428571428571</v>
      </c>
    </row>
    <row r="46372" spans="1:24" x14ac:dyDescent="0.2">
      <c r="A46372" t="s">
        <v>945</v>
      </c>
      <c r="B46372" s="14">
        <v>44109</v>
      </c>
      <c r="C46372">
        <v>0</v>
      </c>
      <c r="D46372">
        <v>0</v>
      </c>
      <c r="E46372">
        <v>0</v>
      </c>
      <c r="F46372">
        <v>1</v>
      </c>
      <c r="G46372">
        <v>0</v>
      </c>
      <c r="H46372">
        <v>1</v>
      </c>
      <c r="I46372">
        <v>1</v>
      </c>
      <c r="J46372">
        <v>352</v>
      </c>
      <c r="K46372" t="s">
        <v>1312</v>
      </c>
      <c r="L46372">
        <v>336</v>
      </c>
      <c r="M46372" t="s">
        <v>2012</v>
      </c>
      <c r="N46372" t="s">
        <v>2345</v>
      </c>
      <c r="O46372">
        <v>29.761904761904759</v>
      </c>
      <c r="P46372">
        <v>3.393229212012979</v>
      </c>
      <c r="Q46372">
        <v>1</v>
      </c>
      <c r="R46372">
        <v>0</v>
      </c>
      <c r="S46372">
        <v>1</v>
      </c>
      <c r="T46372">
        <v>12.5</v>
      </c>
      <c r="U46372">
        <v>0</v>
      </c>
      <c r="V46372">
        <v>17.893229212012979</v>
      </c>
      <c r="W46372">
        <v>4.4000000000000004</v>
      </c>
      <c r="X46372">
        <v>4.3999999999999986</v>
      </c>
    </row>
    <row r="46373" spans="1:24" x14ac:dyDescent="0.2">
      <c r="A46373" t="s">
        <v>946</v>
      </c>
      <c r="B46373" s="14">
        <v>44109</v>
      </c>
      <c r="C46373">
        <v>0</v>
      </c>
      <c r="D46373">
        <v>0</v>
      </c>
      <c r="E46373">
        <v>0</v>
      </c>
      <c r="F46373">
        <v>2</v>
      </c>
      <c r="G46373">
        <v>1</v>
      </c>
      <c r="H46373">
        <v>5</v>
      </c>
      <c r="I46373">
        <v>2</v>
      </c>
      <c r="J46373">
        <v>424</v>
      </c>
      <c r="K46373" t="s">
        <v>1325</v>
      </c>
      <c r="L46373">
        <v>583</v>
      </c>
      <c r="M46373" t="s">
        <v>2013</v>
      </c>
      <c r="N46373" t="s">
        <v>2345</v>
      </c>
      <c r="O46373">
        <v>34.305317324185253</v>
      </c>
      <c r="P46373">
        <v>3.535300366185635</v>
      </c>
      <c r="Q46373">
        <v>1</v>
      </c>
      <c r="R46373">
        <v>0</v>
      </c>
      <c r="S46373">
        <v>0.4</v>
      </c>
      <c r="T46373">
        <v>5</v>
      </c>
      <c r="U46373">
        <v>0</v>
      </c>
      <c r="V46373">
        <v>10.535300366185639</v>
      </c>
      <c r="W46373">
        <v>4.4000000000000004</v>
      </c>
      <c r="X46373">
        <v>4.3999999999999986</v>
      </c>
    </row>
    <row r="46374" spans="1:24" x14ac:dyDescent="0.2">
      <c r="A46374" t="s">
        <v>947</v>
      </c>
      <c r="B46374" s="14">
        <v>44109</v>
      </c>
      <c r="C46374">
        <v>0</v>
      </c>
      <c r="D46374">
        <v>0</v>
      </c>
      <c r="E46374">
        <v>0</v>
      </c>
      <c r="F46374">
        <v>1</v>
      </c>
      <c r="G46374">
        <v>0</v>
      </c>
      <c r="H46374">
        <v>1</v>
      </c>
      <c r="I46374">
        <v>1</v>
      </c>
      <c r="J46374">
        <v>86</v>
      </c>
      <c r="K46374" t="s">
        <v>1284</v>
      </c>
      <c r="L46374">
        <v>598</v>
      </c>
      <c r="M46374" t="s">
        <v>2014</v>
      </c>
      <c r="N46374" t="s">
        <v>2345</v>
      </c>
      <c r="O46374">
        <v>16.722408026755851</v>
      </c>
      <c r="P46374">
        <v>2.8167496180255509</v>
      </c>
      <c r="Q46374">
        <v>1</v>
      </c>
      <c r="R46374">
        <v>0</v>
      </c>
      <c r="S46374">
        <v>1</v>
      </c>
      <c r="T46374">
        <v>12.5</v>
      </c>
      <c r="U46374">
        <v>0</v>
      </c>
      <c r="V46374">
        <v>17.31674961802555</v>
      </c>
      <c r="W46374">
        <v>4.4000000000000004</v>
      </c>
      <c r="X46374">
        <v>3.7142857142857131</v>
      </c>
    </row>
    <row r="46375" spans="1:24" x14ac:dyDescent="0.2">
      <c r="A46375" t="s">
        <v>267</v>
      </c>
      <c r="B46375" s="14">
        <v>44109</v>
      </c>
      <c r="C46375">
        <v>0</v>
      </c>
      <c r="D46375">
        <v>0</v>
      </c>
      <c r="E46375">
        <v>0</v>
      </c>
      <c r="F46375">
        <v>19</v>
      </c>
      <c r="G46375">
        <v>30</v>
      </c>
      <c r="H46375">
        <v>100</v>
      </c>
      <c r="I46375">
        <v>18</v>
      </c>
      <c r="J46375">
        <v>3763</v>
      </c>
      <c r="K46375" t="s">
        <v>1282</v>
      </c>
      <c r="L46375">
        <v>5424</v>
      </c>
      <c r="M46375" t="s">
        <v>1334</v>
      </c>
      <c r="N46375" t="s">
        <v>2345</v>
      </c>
      <c r="O46375">
        <v>35.029498525073748</v>
      </c>
      <c r="P46375">
        <v>3.5561905215223919</v>
      </c>
      <c r="Q46375">
        <v>0.6333333333333333</v>
      </c>
      <c r="R46375">
        <v>-0.91351680499142995</v>
      </c>
      <c r="S46375">
        <v>0.18</v>
      </c>
      <c r="T46375">
        <v>2.25</v>
      </c>
      <c r="U46375">
        <v>0</v>
      </c>
      <c r="V46375">
        <v>6.8926737165309619</v>
      </c>
      <c r="W46375">
        <v>6.8926737165309619</v>
      </c>
      <c r="X46375">
        <v>7.7888934743324034</v>
      </c>
    </row>
    <row r="46376" spans="1:24" x14ac:dyDescent="0.2">
      <c r="A46376" t="s">
        <v>948</v>
      </c>
      <c r="B46376" s="14">
        <v>44109</v>
      </c>
      <c r="C46376">
        <v>0</v>
      </c>
      <c r="D46376">
        <v>0</v>
      </c>
      <c r="E46376">
        <v>0</v>
      </c>
      <c r="F46376">
        <v>1</v>
      </c>
      <c r="G46376">
        <v>3</v>
      </c>
      <c r="H46376">
        <v>3</v>
      </c>
      <c r="I46376">
        <v>1</v>
      </c>
      <c r="J46376">
        <v>683</v>
      </c>
      <c r="K46376" t="s">
        <v>1311</v>
      </c>
      <c r="L46376">
        <v>1027</v>
      </c>
      <c r="M46376" t="s">
        <v>2015</v>
      </c>
      <c r="N46376" t="s">
        <v>2345</v>
      </c>
      <c r="O46376">
        <v>9.7370983446932815</v>
      </c>
      <c r="P46376">
        <v>2.275943162047624</v>
      </c>
      <c r="Q46376">
        <v>1</v>
      </c>
      <c r="R46376">
        <v>0</v>
      </c>
      <c r="S46376">
        <v>0.33333333333333331</v>
      </c>
      <c r="T46376">
        <v>4.1666666666666661</v>
      </c>
      <c r="U46376">
        <v>0</v>
      </c>
      <c r="V46376">
        <v>8.442609828714291</v>
      </c>
      <c r="W46376">
        <v>4.4000000000000004</v>
      </c>
      <c r="X46376">
        <v>4.3999999999999986</v>
      </c>
    </row>
    <row r="46377" spans="1:24" x14ac:dyDescent="0.2">
      <c r="A46377" t="s">
        <v>367</v>
      </c>
      <c r="B46377" s="14">
        <v>44109</v>
      </c>
      <c r="C46377">
        <v>0</v>
      </c>
      <c r="D46377">
        <v>0</v>
      </c>
      <c r="E46377">
        <v>0</v>
      </c>
      <c r="F46377">
        <v>0</v>
      </c>
      <c r="G46377">
        <v>0</v>
      </c>
      <c r="H46377">
        <v>0</v>
      </c>
      <c r="I46377">
        <v>0</v>
      </c>
      <c r="J46377">
        <v>2014</v>
      </c>
      <c r="K46377" t="s">
        <v>1291</v>
      </c>
      <c r="L46377">
        <v>437</v>
      </c>
      <c r="M46377" t="s">
        <v>1434</v>
      </c>
      <c r="N46377" t="s">
        <v>2345</v>
      </c>
      <c r="O46377">
        <v>0</v>
      </c>
      <c r="P46377">
        <v>0</v>
      </c>
      <c r="Q46377">
        <v>1</v>
      </c>
      <c r="R46377">
        <v>0</v>
      </c>
      <c r="S46377">
        <v>0</v>
      </c>
      <c r="T46377">
        <v>0</v>
      </c>
      <c r="U46377">
        <v>0</v>
      </c>
      <c r="V46377">
        <v>2</v>
      </c>
      <c r="W46377">
        <v>2</v>
      </c>
      <c r="X46377">
        <v>2</v>
      </c>
    </row>
    <row r="46378" spans="1:24" x14ac:dyDescent="0.2">
      <c r="A46378" t="s">
        <v>558</v>
      </c>
      <c r="B46378" s="14">
        <v>44109</v>
      </c>
      <c r="C46378">
        <v>0</v>
      </c>
      <c r="D46378">
        <v>0</v>
      </c>
      <c r="E46378">
        <v>0</v>
      </c>
      <c r="F46378">
        <v>2</v>
      </c>
      <c r="G46378">
        <v>2</v>
      </c>
      <c r="H46378">
        <v>4</v>
      </c>
      <c r="I46378">
        <v>2</v>
      </c>
      <c r="J46378">
        <v>3644</v>
      </c>
      <c r="K46378" t="s">
        <v>1282</v>
      </c>
      <c r="L46378">
        <v>1161</v>
      </c>
      <c r="M46378" t="s">
        <v>1625</v>
      </c>
      <c r="N46378" t="s">
        <v>2345</v>
      </c>
      <c r="O46378">
        <v>17.226528854435831</v>
      </c>
      <c r="P46378">
        <v>2.846450570838237</v>
      </c>
      <c r="Q46378">
        <v>1</v>
      </c>
      <c r="R46378">
        <v>0</v>
      </c>
      <c r="S46378">
        <v>0.5</v>
      </c>
      <c r="T46378">
        <v>6.25</v>
      </c>
      <c r="U46378">
        <v>0</v>
      </c>
      <c r="V46378">
        <v>11.09645057083824</v>
      </c>
      <c r="W46378">
        <v>4.4000000000000004</v>
      </c>
      <c r="X46378">
        <v>4.3999999999999986</v>
      </c>
    </row>
    <row r="46379" spans="1:24" x14ac:dyDescent="0.2">
      <c r="A46379" t="s">
        <v>949</v>
      </c>
      <c r="B46379" s="14">
        <v>44109</v>
      </c>
      <c r="C46379">
        <v>0</v>
      </c>
      <c r="D46379">
        <v>0</v>
      </c>
      <c r="E46379">
        <v>0</v>
      </c>
      <c r="F46379">
        <v>1</v>
      </c>
      <c r="G46379">
        <v>2</v>
      </c>
      <c r="H46379">
        <v>9</v>
      </c>
      <c r="I46379">
        <v>1</v>
      </c>
      <c r="J46379">
        <v>1344</v>
      </c>
      <c r="K46379" t="s">
        <v>1315</v>
      </c>
      <c r="L46379">
        <v>1166</v>
      </c>
      <c r="M46379" t="s">
        <v>2016</v>
      </c>
      <c r="N46379" t="s">
        <v>2345</v>
      </c>
      <c r="O46379">
        <v>8.5763293310463116</v>
      </c>
      <c r="P46379">
        <v>2.1490060050657451</v>
      </c>
      <c r="Q46379">
        <v>1</v>
      </c>
      <c r="R46379">
        <v>0</v>
      </c>
      <c r="S46379">
        <v>0.1111111111111111</v>
      </c>
      <c r="T46379">
        <v>1.3888888888888891</v>
      </c>
      <c r="U46379">
        <v>0</v>
      </c>
      <c r="V46379">
        <v>5.5378948939546344</v>
      </c>
      <c r="W46379">
        <v>4.4000000000000004</v>
      </c>
      <c r="X46379">
        <v>4.0571428571428561</v>
      </c>
    </row>
    <row r="46380" spans="1:24" x14ac:dyDescent="0.2">
      <c r="A46380" t="s">
        <v>534</v>
      </c>
      <c r="B46380" s="14">
        <v>44109</v>
      </c>
      <c r="C46380">
        <v>0</v>
      </c>
      <c r="D46380">
        <v>0</v>
      </c>
      <c r="E46380">
        <v>0</v>
      </c>
      <c r="F46380">
        <v>3</v>
      </c>
      <c r="G46380">
        <v>11</v>
      </c>
      <c r="H46380">
        <v>21</v>
      </c>
      <c r="I46380">
        <v>3</v>
      </c>
      <c r="J46380">
        <v>1293</v>
      </c>
      <c r="K46380" t="s">
        <v>1290</v>
      </c>
      <c r="L46380">
        <v>2033</v>
      </c>
      <c r="M46380" t="s">
        <v>1601</v>
      </c>
      <c r="N46380" t="s">
        <v>2345</v>
      </c>
      <c r="O46380">
        <v>14.756517461879</v>
      </c>
      <c r="P46380">
        <v>2.6916848470159458</v>
      </c>
      <c r="Q46380">
        <v>0.90909090909090906</v>
      </c>
      <c r="R46380">
        <v>-0.19062035960864979</v>
      </c>
      <c r="S46380">
        <v>0.14285714285714279</v>
      </c>
      <c r="T46380">
        <v>1.785714285714286</v>
      </c>
      <c r="U46380">
        <v>0</v>
      </c>
      <c r="V46380">
        <v>6.286778773121581</v>
      </c>
      <c r="W46380">
        <v>4.4000000000000004</v>
      </c>
      <c r="X46380">
        <v>5.2571428571428553</v>
      </c>
    </row>
    <row r="46381" spans="1:24" x14ac:dyDescent="0.2">
      <c r="A46381" t="s">
        <v>625</v>
      </c>
      <c r="B46381" s="14">
        <v>44109</v>
      </c>
      <c r="C46381">
        <v>0</v>
      </c>
      <c r="D46381">
        <v>0</v>
      </c>
      <c r="E46381">
        <v>0</v>
      </c>
      <c r="F46381">
        <v>0</v>
      </c>
      <c r="G46381">
        <v>3</v>
      </c>
      <c r="H46381">
        <v>0</v>
      </c>
      <c r="I46381">
        <v>0</v>
      </c>
      <c r="J46381">
        <v>1288</v>
      </c>
      <c r="K46381" t="s">
        <v>1296</v>
      </c>
      <c r="L46381">
        <v>1998</v>
      </c>
      <c r="M46381" t="s">
        <v>1692</v>
      </c>
      <c r="N46381" t="s">
        <v>2345</v>
      </c>
      <c r="O46381">
        <v>0</v>
      </c>
      <c r="P46381">
        <v>0</v>
      </c>
      <c r="Q46381">
        <v>1</v>
      </c>
      <c r="R46381">
        <v>0</v>
      </c>
      <c r="S46381">
        <v>0</v>
      </c>
      <c r="T46381">
        <v>0</v>
      </c>
      <c r="U46381">
        <v>0</v>
      </c>
      <c r="V46381">
        <v>2</v>
      </c>
      <c r="W46381">
        <v>2</v>
      </c>
      <c r="X46381">
        <v>3.371428571428571</v>
      </c>
    </row>
    <row r="46382" spans="1:24" x14ac:dyDescent="0.2">
      <c r="A46382" t="s">
        <v>301</v>
      </c>
      <c r="B46382" s="14">
        <v>44109</v>
      </c>
      <c r="C46382">
        <v>0</v>
      </c>
      <c r="D46382">
        <v>0</v>
      </c>
      <c r="E46382">
        <v>0</v>
      </c>
      <c r="F46382">
        <v>0</v>
      </c>
      <c r="G46382">
        <v>3</v>
      </c>
      <c r="H46382">
        <v>0</v>
      </c>
      <c r="I46382">
        <v>0</v>
      </c>
      <c r="J46382">
        <v>147</v>
      </c>
      <c r="K46382" t="s">
        <v>1297</v>
      </c>
      <c r="L46382">
        <v>2331</v>
      </c>
      <c r="M46382" t="s">
        <v>1368</v>
      </c>
      <c r="N46382" t="s">
        <v>2345</v>
      </c>
      <c r="O46382">
        <v>0</v>
      </c>
      <c r="P46382">
        <v>0</v>
      </c>
      <c r="Q46382">
        <v>1</v>
      </c>
      <c r="R46382">
        <v>0</v>
      </c>
      <c r="S46382">
        <v>0</v>
      </c>
      <c r="T46382">
        <v>0</v>
      </c>
      <c r="U46382">
        <v>0</v>
      </c>
      <c r="V46382">
        <v>2</v>
      </c>
      <c r="W46382">
        <v>2</v>
      </c>
      <c r="X46382">
        <v>3.028571428571428</v>
      </c>
    </row>
    <row r="46383" spans="1:24" x14ac:dyDescent="0.2">
      <c r="A46383" t="s">
        <v>302</v>
      </c>
      <c r="B46383" s="14">
        <v>44109</v>
      </c>
      <c r="C46383">
        <v>0</v>
      </c>
      <c r="D46383">
        <v>0</v>
      </c>
      <c r="E46383">
        <v>0</v>
      </c>
      <c r="F46383">
        <v>0</v>
      </c>
      <c r="G46383">
        <v>0</v>
      </c>
      <c r="H46383">
        <v>0</v>
      </c>
      <c r="I46383">
        <v>0</v>
      </c>
      <c r="J46383">
        <v>870</v>
      </c>
      <c r="K46383" t="s">
        <v>1288</v>
      </c>
      <c r="L46383">
        <v>628</v>
      </c>
      <c r="M46383" t="s">
        <v>1369</v>
      </c>
      <c r="N46383" t="s">
        <v>2345</v>
      </c>
      <c r="O46383">
        <v>0</v>
      </c>
      <c r="P46383">
        <v>0</v>
      </c>
      <c r="Q46383">
        <v>1</v>
      </c>
      <c r="R46383">
        <v>0</v>
      </c>
      <c r="S46383">
        <v>0</v>
      </c>
      <c r="T46383">
        <v>0</v>
      </c>
      <c r="U46383">
        <v>0</v>
      </c>
      <c r="V46383">
        <v>2</v>
      </c>
      <c r="W46383">
        <v>2</v>
      </c>
      <c r="X46383">
        <v>2</v>
      </c>
    </row>
    <row r="46384" spans="1:24" x14ac:dyDescent="0.2">
      <c r="A46384" t="s">
        <v>930</v>
      </c>
      <c r="B46384" s="14">
        <v>44109</v>
      </c>
      <c r="C46384">
        <v>0</v>
      </c>
      <c r="D46384">
        <v>0</v>
      </c>
      <c r="E46384">
        <v>0</v>
      </c>
      <c r="F46384">
        <v>0</v>
      </c>
      <c r="G46384">
        <v>0</v>
      </c>
      <c r="H46384">
        <v>0</v>
      </c>
      <c r="I46384">
        <v>0</v>
      </c>
      <c r="J46384">
        <v>207</v>
      </c>
      <c r="K46384" t="s">
        <v>1288</v>
      </c>
      <c r="L46384">
        <v>390</v>
      </c>
      <c r="M46384" t="s">
        <v>1997</v>
      </c>
      <c r="N46384" t="s">
        <v>2345</v>
      </c>
      <c r="O46384">
        <v>0</v>
      </c>
      <c r="P46384">
        <v>0</v>
      </c>
      <c r="Q46384">
        <v>1</v>
      </c>
      <c r="R46384">
        <v>0</v>
      </c>
      <c r="S46384">
        <v>0</v>
      </c>
      <c r="T46384">
        <v>0</v>
      </c>
      <c r="U46384">
        <v>0</v>
      </c>
      <c r="V46384">
        <v>2</v>
      </c>
      <c r="W46384">
        <v>2</v>
      </c>
      <c r="X46384">
        <v>2</v>
      </c>
    </row>
    <row r="46385" spans="1:24" x14ac:dyDescent="0.2">
      <c r="A46385" t="s">
        <v>514</v>
      </c>
      <c r="B46385" s="14">
        <v>44109</v>
      </c>
      <c r="C46385">
        <v>0</v>
      </c>
      <c r="D46385">
        <v>0</v>
      </c>
      <c r="E46385">
        <v>0</v>
      </c>
      <c r="F46385">
        <v>0</v>
      </c>
      <c r="G46385">
        <v>0</v>
      </c>
      <c r="H46385">
        <v>0</v>
      </c>
      <c r="I46385">
        <v>0</v>
      </c>
      <c r="J46385">
        <v>2018</v>
      </c>
      <c r="K46385" t="s">
        <v>1279</v>
      </c>
      <c r="L46385">
        <v>1218</v>
      </c>
      <c r="M46385" t="s">
        <v>1581</v>
      </c>
      <c r="N46385" t="s">
        <v>2345</v>
      </c>
      <c r="O46385">
        <v>0</v>
      </c>
      <c r="P46385">
        <v>0</v>
      </c>
      <c r="Q46385">
        <v>1</v>
      </c>
      <c r="R46385">
        <v>0</v>
      </c>
      <c r="S46385">
        <v>0</v>
      </c>
      <c r="T46385">
        <v>0</v>
      </c>
      <c r="U46385">
        <v>0</v>
      </c>
      <c r="V46385">
        <v>2</v>
      </c>
      <c r="W46385">
        <v>2</v>
      </c>
      <c r="X46385">
        <v>2</v>
      </c>
    </row>
    <row r="46386" spans="1:24" x14ac:dyDescent="0.2">
      <c r="A46386" t="s">
        <v>929</v>
      </c>
      <c r="B46386" s="14">
        <v>44109</v>
      </c>
      <c r="C46386">
        <v>0</v>
      </c>
      <c r="D46386">
        <v>0</v>
      </c>
      <c r="E46386">
        <v>0</v>
      </c>
      <c r="F46386">
        <v>3</v>
      </c>
      <c r="G46386">
        <v>4</v>
      </c>
      <c r="H46386">
        <v>14</v>
      </c>
      <c r="I46386">
        <v>3</v>
      </c>
      <c r="J46386">
        <v>173</v>
      </c>
      <c r="K46386" t="s">
        <v>1279</v>
      </c>
      <c r="L46386">
        <v>1045</v>
      </c>
      <c r="M46386" t="s">
        <v>1996</v>
      </c>
      <c r="N46386" t="s">
        <v>2345</v>
      </c>
      <c r="O46386">
        <v>28.708133971291861</v>
      </c>
      <c r="P46386">
        <v>3.3571804962453808</v>
      </c>
      <c r="Q46386">
        <v>1</v>
      </c>
      <c r="R46386">
        <v>0</v>
      </c>
      <c r="S46386">
        <v>0.2142857142857143</v>
      </c>
      <c r="T46386">
        <v>2.6785714285714279</v>
      </c>
      <c r="U46386">
        <v>0</v>
      </c>
      <c r="V46386">
        <v>8.0357519248168092</v>
      </c>
      <c r="W46386">
        <v>4.4000000000000004</v>
      </c>
      <c r="X46386">
        <v>4.3999999999999986</v>
      </c>
    </row>
    <row r="46387" spans="1:24" x14ac:dyDescent="0.2">
      <c r="A46387" t="s">
        <v>928</v>
      </c>
      <c r="B46387" s="14">
        <v>44109</v>
      </c>
      <c r="C46387">
        <v>0</v>
      </c>
      <c r="D46387">
        <v>0</v>
      </c>
      <c r="E46387">
        <v>0</v>
      </c>
      <c r="F46387">
        <v>0</v>
      </c>
      <c r="G46387">
        <v>0</v>
      </c>
      <c r="H46387">
        <v>0</v>
      </c>
      <c r="I46387">
        <v>0</v>
      </c>
      <c r="J46387">
        <v>4021</v>
      </c>
      <c r="K46387" t="s">
        <v>1310</v>
      </c>
      <c r="L46387">
        <v>667</v>
      </c>
      <c r="M46387" t="s">
        <v>1995</v>
      </c>
      <c r="N46387" t="s">
        <v>2345</v>
      </c>
      <c r="O46387">
        <v>0</v>
      </c>
      <c r="P46387">
        <v>0</v>
      </c>
      <c r="Q46387">
        <v>1</v>
      </c>
      <c r="R46387">
        <v>0</v>
      </c>
      <c r="S46387">
        <v>0</v>
      </c>
      <c r="T46387">
        <v>0</v>
      </c>
      <c r="U46387">
        <v>0</v>
      </c>
      <c r="V46387">
        <v>2</v>
      </c>
      <c r="W46387">
        <v>2</v>
      </c>
      <c r="X46387">
        <v>2</v>
      </c>
    </row>
    <row r="46388" spans="1:24" x14ac:dyDescent="0.2">
      <c r="A46388" t="s">
        <v>537</v>
      </c>
      <c r="B46388" s="14">
        <v>44109</v>
      </c>
      <c r="C46388">
        <v>0</v>
      </c>
      <c r="D46388">
        <v>0</v>
      </c>
      <c r="E46388">
        <v>0</v>
      </c>
      <c r="F46388">
        <v>0</v>
      </c>
      <c r="G46388">
        <v>3</v>
      </c>
      <c r="H46388">
        <v>0</v>
      </c>
      <c r="I46388">
        <v>0</v>
      </c>
      <c r="J46388">
        <v>787</v>
      </c>
      <c r="K46388" t="s">
        <v>1287</v>
      </c>
      <c r="L46388">
        <v>1231</v>
      </c>
      <c r="M46388" t="s">
        <v>1604</v>
      </c>
      <c r="N46388" t="s">
        <v>2345</v>
      </c>
      <c r="O46388">
        <v>0</v>
      </c>
      <c r="P46388">
        <v>0</v>
      </c>
      <c r="Q46388">
        <v>1</v>
      </c>
      <c r="R46388">
        <v>0</v>
      </c>
      <c r="S46388">
        <v>0</v>
      </c>
      <c r="T46388">
        <v>0</v>
      </c>
      <c r="U46388">
        <v>0</v>
      </c>
      <c r="V46388">
        <v>2</v>
      </c>
      <c r="W46388">
        <v>2</v>
      </c>
      <c r="X46388">
        <v>3.028571428571428</v>
      </c>
    </row>
    <row r="46389" spans="1:24" x14ac:dyDescent="0.2">
      <c r="A46389" t="s">
        <v>927</v>
      </c>
      <c r="B46389" s="14">
        <v>44109</v>
      </c>
      <c r="C46389">
        <v>0</v>
      </c>
      <c r="D46389">
        <v>0</v>
      </c>
      <c r="E46389">
        <v>0</v>
      </c>
      <c r="F46389">
        <v>3</v>
      </c>
      <c r="G46389">
        <v>2</v>
      </c>
      <c r="H46389">
        <v>17</v>
      </c>
      <c r="I46389">
        <v>3</v>
      </c>
      <c r="J46389">
        <v>919</v>
      </c>
      <c r="K46389" t="s">
        <v>1287</v>
      </c>
      <c r="L46389">
        <v>718</v>
      </c>
      <c r="M46389" t="s">
        <v>1994</v>
      </c>
      <c r="N46389" t="s">
        <v>2345</v>
      </c>
      <c r="O46389">
        <v>41.782729805013929</v>
      </c>
      <c r="P46389">
        <v>3.7324830915960678</v>
      </c>
      <c r="Q46389">
        <v>1</v>
      </c>
      <c r="R46389">
        <v>0</v>
      </c>
      <c r="S46389">
        <v>0.1764705882352941</v>
      </c>
      <c r="T46389">
        <v>2.2058823529411771</v>
      </c>
      <c r="U46389">
        <v>0</v>
      </c>
      <c r="V46389">
        <v>7.9383654445372454</v>
      </c>
      <c r="W46389">
        <v>4.4000000000000004</v>
      </c>
      <c r="X46389">
        <v>4.3999999999999986</v>
      </c>
    </row>
    <row r="46390" spans="1:24" x14ac:dyDescent="0.2">
      <c r="A46390" t="s">
        <v>424</v>
      </c>
      <c r="B46390" s="14">
        <v>44109</v>
      </c>
      <c r="C46390">
        <v>2</v>
      </c>
      <c r="D46390">
        <v>8</v>
      </c>
      <c r="E46390">
        <v>2</v>
      </c>
      <c r="F46390">
        <v>7</v>
      </c>
      <c r="G46390">
        <v>1</v>
      </c>
      <c r="H46390">
        <v>22</v>
      </c>
      <c r="I46390">
        <v>7</v>
      </c>
      <c r="J46390">
        <v>802</v>
      </c>
      <c r="K46390" t="s">
        <v>1281</v>
      </c>
      <c r="L46390">
        <v>902</v>
      </c>
      <c r="M46390" t="s">
        <v>1491</v>
      </c>
      <c r="N46390" t="s">
        <v>2345</v>
      </c>
      <c r="O46390">
        <v>77.605321507760536</v>
      </c>
      <c r="P46390">
        <v>4.3516360009688722</v>
      </c>
      <c r="Q46390">
        <v>1</v>
      </c>
      <c r="R46390">
        <v>0</v>
      </c>
      <c r="S46390">
        <v>0.31818181818181818</v>
      </c>
      <c r="T46390">
        <v>3.9772727272727271</v>
      </c>
      <c r="U46390">
        <v>0</v>
      </c>
      <c r="V46390">
        <v>10.328908728241601</v>
      </c>
      <c r="W46390">
        <v>5.9</v>
      </c>
      <c r="X46390">
        <v>3.928571428571427</v>
      </c>
    </row>
    <row r="46391" spans="1:24" x14ac:dyDescent="0.2">
      <c r="A46391" t="s">
        <v>304</v>
      </c>
      <c r="B46391" s="14">
        <v>44109</v>
      </c>
      <c r="C46391">
        <v>0</v>
      </c>
      <c r="D46391">
        <v>0</v>
      </c>
      <c r="E46391">
        <v>0</v>
      </c>
      <c r="F46391">
        <v>0</v>
      </c>
      <c r="G46391">
        <v>6</v>
      </c>
      <c r="H46391">
        <v>0</v>
      </c>
      <c r="I46391">
        <v>0</v>
      </c>
      <c r="J46391">
        <v>360</v>
      </c>
      <c r="K46391" t="s">
        <v>1298</v>
      </c>
      <c r="L46391">
        <v>610</v>
      </c>
      <c r="M46391" t="s">
        <v>1371</v>
      </c>
      <c r="N46391" t="s">
        <v>2345</v>
      </c>
      <c r="O46391">
        <v>0</v>
      </c>
      <c r="P46391">
        <v>0</v>
      </c>
      <c r="Q46391">
        <v>1</v>
      </c>
      <c r="R46391">
        <v>0</v>
      </c>
      <c r="S46391">
        <v>0</v>
      </c>
      <c r="T46391">
        <v>0</v>
      </c>
      <c r="U46391">
        <v>0</v>
      </c>
      <c r="V46391">
        <v>2</v>
      </c>
      <c r="W46391">
        <v>2</v>
      </c>
      <c r="X46391">
        <v>3.7142857142857131</v>
      </c>
    </row>
    <row r="46392" spans="1:24" x14ac:dyDescent="0.2">
      <c r="A46392" t="s">
        <v>907</v>
      </c>
      <c r="B46392" s="14">
        <v>44109</v>
      </c>
      <c r="C46392">
        <v>0</v>
      </c>
      <c r="D46392">
        <v>0</v>
      </c>
      <c r="E46392">
        <v>0</v>
      </c>
      <c r="F46392">
        <v>0</v>
      </c>
      <c r="G46392">
        <v>0</v>
      </c>
      <c r="H46392">
        <v>0</v>
      </c>
      <c r="I46392">
        <v>0</v>
      </c>
      <c r="J46392">
        <v>703</v>
      </c>
      <c r="K46392" t="s">
        <v>1094</v>
      </c>
      <c r="L46392">
        <v>406</v>
      </c>
      <c r="M46392" t="s">
        <v>1974</v>
      </c>
      <c r="N46392" t="s">
        <v>2345</v>
      </c>
      <c r="O46392">
        <v>0</v>
      </c>
      <c r="P46392">
        <v>0</v>
      </c>
      <c r="Q46392">
        <v>1</v>
      </c>
      <c r="R46392">
        <v>0</v>
      </c>
      <c r="S46392">
        <v>0</v>
      </c>
      <c r="T46392">
        <v>0</v>
      </c>
      <c r="U46392">
        <v>0</v>
      </c>
      <c r="V46392">
        <v>2</v>
      </c>
      <c r="W46392">
        <v>2</v>
      </c>
      <c r="X46392">
        <v>2</v>
      </c>
    </row>
    <row r="46393" spans="1:24" x14ac:dyDescent="0.2">
      <c r="A46393" t="s">
        <v>908</v>
      </c>
      <c r="B46393" s="14">
        <v>44109</v>
      </c>
      <c r="C46393">
        <v>0</v>
      </c>
      <c r="D46393">
        <v>0</v>
      </c>
      <c r="E46393">
        <v>0</v>
      </c>
      <c r="F46393">
        <v>0</v>
      </c>
      <c r="G46393">
        <v>0</v>
      </c>
      <c r="H46393">
        <v>0</v>
      </c>
      <c r="I46393">
        <v>0</v>
      </c>
      <c r="J46393">
        <v>1077</v>
      </c>
      <c r="K46393" t="s">
        <v>1279</v>
      </c>
      <c r="L46393">
        <v>295</v>
      </c>
      <c r="M46393" t="s">
        <v>1975</v>
      </c>
      <c r="N46393" t="s">
        <v>2345</v>
      </c>
      <c r="O46393">
        <v>0</v>
      </c>
      <c r="P46393">
        <v>0</v>
      </c>
      <c r="Q46393">
        <v>1</v>
      </c>
      <c r="R46393">
        <v>0</v>
      </c>
      <c r="S46393">
        <v>0</v>
      </c>
      <c r="T46393">
        <v>0</v>
      </c>
      <c r="U46393">
        <v>0</v>
      </c>
      <c r="V46393">
        <v>2</v>
      </c>
      <c r="W46393">
        <v>2</v>
      </c>
      <c r="X46393">
        <v>2</v>
      </c>
    </row>
    <row r="46394" spans="1:24" x14ac:dyDescent="0.2">
      <c r="A46394" t="s">
        <v>303</v>
      </c>
      <c r="B46394" s="14">
        <v>44109</v>
      </c>
      <c r="C46394">
        <v>1</v>
      </c>
      <c r="D46394">
        <v>14</v>
      </c>
      <c r="E46394">
        <v>1</v>
      </c>
      <c r="F46394">
        <v>3</v>
      </c>
      <c r="G46394">
        <v>12</v>
      </c>
      <c r="H46394">
        <v>22</v>
      </c>
      <c r="I46394">
        <v>3</v>
      </c>
      <c r="J46394">
        <v>793</v>
      </c>
      <c r="K46394" t="s">
        <v>444</v>
      </c>
      <c r="L46394">
        <v>950</v>
      </c>
      <c r="M46394" t="s">
        <v>1370</v>
      </c>
      <c r="N46394" t="s">
        <v>2345</v>
      </c>
      <c r="O46394">
        <v>31.578947368421051</v>
      </c>
      <c r="P46394">
        <v>3.4524906760497061</v>
      </c>
      <c r="Q46394">
        <v>0.83333333333333337</v>
      </c>
      <c r="R46394">
        <v>-0.36464311358790918</v>
      </c>
      <c r="S46394">
        <v>0.13636363636363641</v>
      </c>
      <c r="T46394">
        <v>1.7045454545454539</v>
      </c>
      <c r="U46394">
        <v>0</v>
      </c>
      <c r="V46394">
        <v>6.7923930170072513</v>
      </c>
      <c r="W46394">
        <v>4.4000000000000004</v>
      </c>
      <c r="X46394">
        <v>5.0428571428571418</v>
      </c>
    </row>
    <row r="46395" spans="1:24" x14ac:dyDescent="0.2">
      <c r="A46395" t="s">
        <v>909</v>
      </c>
      <c r="B46395" s="14">
        <v>44109</v>
      </c>
      <c r="C46395">
        <v>0</v>
      </c>
      <c r="D46395">
        <v>0</v>
      </c>
      <c r="E46395">
        <v>0</v>
      </c>
      <c r="F46395">
        <v>1</v>
      </c>
      <c r="G46395">
        <v>0</v>
      </c>
      <c r="H46395">
        <v>1</v>
      </c>
      <c r="I46395">
        <v>1</v>
      </c>
      <c r="J46395">
        <v>342</v>
      </c>
      <c r="K46395" t="s">
        <v>1294</v>
      </c>
      <c r="L46395">
        <v>439</v>
      </c>
      <c r="M46395" t="s">
        <v>1976</v>
      </c>
      <c r="N46395" t="s">
        <v>2345</v>
      </c>
      <c r="O46395">
        <v>22.779043280182229</v>
      </c>
      <c r="P46395">
        <v>3.1258409589010112</v>
      </c>
      <c r="Q46395">
        <v>1</v>
      </c>
      <c r="R46395">
        <v>0</v>
      </c>
      <c r="S46395">
        <v>1</v>
      </c>
      <c r="T46395">
        <v>12.5</v>
      </c>
      <c r="U46395">
        <v>0</v>
      </c>
      <c r="V46395">
        <v>17.625840958901009</v>
      </c>
      <c r="W46395">
        <v>4.4000000000000004</v>
      </c>
      <c r="X46395">
        <v>4.3999999999999986</v>
      </c>
    </row>
    <row r="46396" spans="1:24" x14ac:dyDescent="0.2">
      <c r="A46396" t="s">
        <v>910</v>
      </c>
      <c r="B46396" s="14">
        <v>44109</v>
      </c>
      <c r="C46396">
        <v>0</v>
      </c>
      <c r="D46396">
        <v>0</v>
      </c>
      <c r="E46396">
        <v>0</v>
      </c>
      <c r="F46396">
        <v>0</v>
      </c>
      <c r="G46396">
        <v>0</v>
      </c>
      <c r="H46396">
        <v>0</v>
      </c>
      <c r="I46396">
        <v>0</v>
      </c>
      <c r="J46396">
        <v>133</v>
      </c>
      <c r="K46396" t="s">
        <v>1296</v>
      </c>
      <c r="L46396">
        <v>918</v>
      </c>
      <c r="M46396" t="s">
        <v>1977</v>
      </c>
      <c r="N46396" t="s">
        <v>2345</v>
      </c>
      <c r="O46396">
        <v>0</v>
      </c>
      <c r="P46396">
        <v>0</v>
      </c>
      <c r="Q46396">
        <v>1</v>
      </c>
      <c r="R46396">
        <v>0</v>
      </c>
      <c r="S46396">
        <v>0</v>
      </c>
      <c r="T46396">
        <v>0</v>
      </c>
      <c r="U46396">
        <v>0</v>
      </c>
      <c r="V46396">
        <v>2</v>
      </c>
      <c r="W46396">
        <v>2</v>
      </c>
      <c r="X46396">
        <v>2</v>
      </c>
    </row>
    <row r="46397" spans="1:24" x14ac:dyDescent="0.2">
      <c r="A46397" t="s">
        <v>533</v>
      </c>
      <c r="B46397" s="14">
        <v>44109</v>
      </c>
      <c r="C46397">
        <v>0</v>
      </c>
      <c r="D46397">
        <v>0</v>
      </c>
      <c r="E46397">
        <v>0</v>
      </c>
      <c r="F46397">
        <v>1</v>
      </c>
      <c r="G46397">
        <v>0</v>
      </c>
      <c r="H46397">
        <v>1</v>
      </c>
      <c r="I46397">
        <v>1</v>
      </c>
      <c r="J46397">
        <v>35</v>
      </c>
      <c r="K46397" t="s">
        <v>1308</v>
      </c>
      <c r="L46397">
        <v>410</v>
      </c>
      <c r="M46397" t="s">
        <v>1600</v>
      </c>
      <c r="N46397" t="s">
        <v>2345</v>
      </c>
      <c r="O46397">
        <v>24.390243902439021</v>
      </c>
      <c r="P46397">
        <v>3.1941832122778289</v>
      </c>
      <c r="Q46397">
        <v>1</v>
      </c>
      <c r="R46397">
        <v>0</v>
      </c>
      <c r="S46397">
        <v>1</v>
      </c>
      <c r="T46397">
        <v>12.5</v>
      </c>
      <c r="U46397">
        <v>0</v>
      </c>
      <c r="V46397">
        <v>17.694183212277832</v>
      </c>
      <c r="W46397">
        <v>4.4000000000000004</v>
      </c>
      <c r="X46397">
        <v>4.0571428571428561</v>
      </c>
    </row>
    <row r="46398" spans="1:24" x14ac:dyDescent="0.2">
      <c r="A46398" t="s">
        <v>911</v>
      </c>
      <c r="B46398" s="14">
        <v>44109</v>
      </c>
      <c r="C46398">
        <v>0</v>
      </c>
      <c r="D46398">
        <v>0</v>
      </c>
      <c r="E46398">
        <v>0</v>
      </c>
      <c r="F46398">
        <v>1</v>
      </c>
      <c r="G46398">
        <v>0</v>
      </c>
      <c r="H46398">
        <v>3</v>
      </c>
      <c r="I46398">
        <v>1</v>
      </c>
      <c r="J46398">
        <v>145</v>
      </c>
      <c r="K46398" t="s">
        <v>1284</v>
      </c>
      <c r="L46398">
        <v>346</v>
      </c>
      <c r="M46398" t="s">
        <v>1978</v>
      </c>
      <c r="N46398" t="s">
        <v>2345</v>
      </c>
      <c r="O46398">
        <v>28.901734104046241</v>
      </c>
      <c r="P46398">
        <v>3.363901596918458</v>
      </c>
      <c r="Q46398">
        <v>1</v>
      </c>
      <c r="R46398">
        <v>0</v>
      </c>
      <c r="S46398">
        <v>0.33333333333333331</v>
      </c>
      <c r="T46398">
        <v>4.1666666666666661</v>
      </c>
      <c r="U46398">
        <v>0</v>
      </c>
      <c r="V46398">
        <v>9.5305682635851241</v>
      </c>
      <c r="W46398">
        <v>4.4000000000000004</v>
      </c>
      <c r="X46398">
        <v>4.0571428571428561</v>
      </c>
    </row>
    <row r="46399" spans="1:24" x14ac:dyDescent="0.2">
      <c r="A46399" t="s">
        <v>912</v>
      </c>
      <c r="B46399" s="14">
        <v>44109</v>
      </c>
      <c r="C46399">
        <v>0</v>
      </c>
      <c r="D46399">
        <v>0</v>
      </c>
      <c r="E46399">
        <v>0</v>
      </c>
      <c r="F46399">
        <v>0</v>
      </c>
      <c r="G46399">
        <v>1</v>
      </c>
      <c r="H46399">
        <v>0</v>
      </c>
      <c r="I46399">
        <v>0</v>
      </c>
      <c r="J46399">
        <v>442</v>
      </c>
      <c r="K46399" t="s">
        <v>1284</v>
      </c>
      <c r="L46399">
        <v>444</v>
      </c>
      <c r="M46399" t="s">
        <v>1979</v>
      </c>
      <c r="N46399" t="s">
        <v>2345</v>
      </c>
      <c r="O46399">
        <v>0</v>
      </c>
      <c r="P46399">
        <v>0</v>
      </c>
      <c r="Q46399">
        <v>1</v>
      </c>
      <c r="R46399">
        <v>0</v>
      </c>
      <c r="S46399">
        <v>0</v>
      </c>
      <c r="T46399">
        <v>0</v>
      </c>
      <c r="U46399">
        <v>0</v>
      </c>
      <c r="V46399">
        <v>2</v>
      </c>
      <c r="W46399">
        <v>2</v>
      </c>
      <c r="X46399">
        <v>2</v>
      </c>
    </row>
    <row r="46400" spans="1:24" x14ac:dyDescent="0.2">
      <c r="A46400" t="s">
        <v>913</v>
      </c>
      <c r="B46400" s="14">
        <v>44109</v>
      </c>
      <c r="C46400">
        <v>0</v>
      </c>
      <c r="D46400">
        <v>0</v>
      </c>
      <c r="E46400">
        <v>0</v>
      </c>
      <c r="F46400">
        <v>0</v>
      </c>
      <c r="G46400">
        <v>0</v>
      </c>
      <c r="H46400">
        <v>0</v>
      </c>
      <c r="I46400">
        <v>0</v>
      </c>
      <c r="J46400">
        <v>852</v>
      </c>
      <c r="K46400" t="s">
        <v>1308</v>
      </c>
      <c r="L46400">
        <v>415</v>
      </c>
      <c r="M46400" t="s">
        <v>1980</v>
      </c>
      <c r="N46400" t="s">
        <v>2345</v>
      </c>
      <c r="O46400">
        <v>0</v>
      </c>
      <c r="P46400">
        <v>0</v>
      </c>
      <c r="Q46400">
        <v>1</v>
      </c>
      <c r="R46400">
        <v>0</v>
      </c>
      <c r="S46400">
        <v>0</v>
      </c>
      <c r="T46400">
        <v>0</v>
      </c>
      <c r="U46400">
        <v>0</v>
      </c>
      <c r="V46400">
        <v>2</v>
      </c>
      <c r="W46400">
        <v>2</v>
      </c>
      <c r="X46400">
        <v>2</v>
      </c>
    </row>
    <row r="46401" spans="1:24" x14ac:dyDescent="0.2">
      <c r="A46401" t="s">
        <v>417</v>
      </c>
      <c r="B46401" s="14">
        <v>44109</v>
      </c>
      <c r="C46401">
        <v>1</v>
      </c>
      <c r="D46401">
        <v>2</v>
      </c>
      <c r="E46401">
        <v>1</v>
      </c>
      <c r="F46401">
        <v>2</v>
      </c>
      <c r="G46401">
        <v>1</v>
      </c>
      <c r="H46401">
        <v>3</v>
      </c>
      <c r="I46401">
        <v>2</v>
      </c>
      <c r="J46401">
        <v>755</v>
      </c>
      <c r="K46401" t="s">
        <v>1307</v>
      </c>
      <c r="L46401">
        <v>431</v>
      </c>
      <c r="M46401" t="s">
        <v>1484</v>
      </c>
      <c r="N46401" t="s">
        <v>2345</v>
      </c>
      <c r="O46401">
        <v>46.403712296983763</v>
      </c>
      <c r="P46401">
        <v>3.8373794624323798</v>
      </c>
      <c r="Q46401">
        <v>1</v>
      </c>
      <c r="R46401">
        <v>0</v>
      </c>
      <c r="S46401">
        <v>0.66666666666666663</v>
      </c>
      <c r="T46401">
        <v>8.3333333333333321</v>
      </c>
      <c r="U46401">
        <v>0</v>
      </c>
      <c r="V46401">
        <v>14.170712795765709</v>
      </c>
      <c r="W46401">
        <v>4.4000000000000004</v>
      </c>
      <c r="X46401">
        <v>4.3999999999999986</v>
      </c>
    </row>
    <row r="46402" spans="1:24" x14ac:dyDescent="0.2">
      <c r="A46402" t="s">
        <v>914</v>
      </c>
      <c r="B46402" s="14">
        <v>44109</v>
      </c>
      <c r="C46402">
        <v>0</v>
      </c>
      <c r="D46402">
        <v>0</v>
      </c>
      <c r="E46402">
        <v>0</v>
      </c>
      <c r="F46402">
        <v>0</v>
      </c>
      <c r="G46402">
        <v>4</v>
      </c>
      <c r="H46402">
        <v>0</v>
      </c>
      <c r="I46402">
        <v>0</v>
      </c>
      <c r="J46402">
        <v>1219</v>
      </c>
      <c r="K46402" t="s">
        <v>1307</v>
      </c>
      <c r="L46402">
        <v>190</v>
      </c>
      <c r="M46402" t="s">
        <v>1981</v>
      </c>
      <c r="N46402" t="s">
        <v>2345</v>
      </c>
      <c r="O46402">
        <v>0</v>
      </c>
      <c r="P46402">
        <v>0</v>
      </c>
      <c r="Q46402">
        <v>1</v>
      </c>
      <c r="R46402">
        <v>0</v>
      </c>
      <c r="S46402">
        <v>0</v>
      </c>
      <c r="T46402">
        <v>0</v>
      </c>
      <c r="U46402">
        <v>0</v>
      </c>
      <c r="V46402">
        <v>2</v>
      </c>
      <c r="W46402">
        <v>2</v>
      </c>
      <c r="X46402">
        <v>2.342857142857143</v>
      </c>
    </row>
    <row r="46403" spans="1:24" x14ac:dyDescent="0.2">
      <c r="A46403" t="s">
        <v>416</v>
      </c>
      <c r="B46403" s="14">
        <v>44109</v>
      </c>
      <c r="C46403">
        <v>0</v>
      </c>
      <c r="D46403">
        <v>0</v>
      </c>
      <c r="E46403">
        <v>0</v>
      </c>
      <c r="F46403">
        <v>0</v>
      </c>
      <c r="G46403">
        <v>0</v>
      </c>
      <c r="H46403">
        <v>0</v>
      </c>
      <c r="I46403">
        <v>0</v>
      </c>
      <c r="J46403">
        <v>457</v>
      </c>
      <c r="K46403" t="s">
        <v>1296</v>
      </c>
      <c r="L46403">
        <v>734</v>
      </c>
      <c r="M46403" t="s">
        <v>1483</v>
      </c>
      <c r="N46403" t="s">
        <v>2345</v>
      </c>
      <c r="O46403">
        <v>0</v>
      </c>
      <c r="P46403">
        <v>0</v>
      </c>
      <c r="Q46403">
        <v>1</v>
      </c>
      <c r="R46403">
        <v>0</v>
      </c>
      <c r="S46403">
        <v>0</v>
      </c>
      <c r="T46403">
        <v>0</v>
      </c>
      <c r="U46403">
        <v>0</v>
      </c>
      <c r="V46403">
        <v>2</v>
      </c>
      <c r="W46403">
        <v>2</v>
      </c>
      <c r="X46403">
        <v>2</v>
      </c>
    </row>
    <row r="46404" spans="1:24" x14ac:dyDescent="0.2">
      <c r="A46404" t="s">
        <v>915</v>
      </c>
      <c r="B46404" s="14">
        <v>44109</v>
      </c>
      <c r="C46404">
        <v>0</v>
      </c>
      <c r="D46404">
        <v>0</v>
      </c>
      <c r="E46404">
        <v>0</v>
      </c>
      <c r="F46404">
        <v>0</v>
      </c>
      <c r="G46404">
        <v>1</v>
      </c>
      <c r="H46404">
        <v>0</v>
      </c>
      <c r="I46404">
        <v>0</v>
      </c>
      <c r="J46404">
        <v>370</v>
      </c>
      <c r="K46404" t="s">
        <v>915</v>
      </c>
      <c r="L46404">
        <v>315</v>
      </c>
      <c r="M46404" t="s">
        <v>1982</v>
      </c>
      <c r="N46404" t="s">
        <v>2345</v>
      </c>
      <c r="O46404">
        <v>0</v>
      </c>
      <c r="P46404">
        <v>0</v>
      </c>
      <c r="Q46404">
        <v>1</v>
      </c>
      <c r="R46404">
        <v>0</v>
      </c>
      <c r="S46404">
        <v>0</v>
      </c>
      <c r="T46404">
        <v>0</v>
      </c>
      <c r="U46404">
        <v>0</v>
      </c>
      <c r="V46404">
        <v>2</v>
      </c>
      <c r="W46404">
        <v>2</v>
      </c>
      <c r="X46404">
        <v>2.342857142857143</v>
      </c>
    </row>
    <row r="46405" spans="1:24" x14ac:dyDescent="0.2">
      <c r="A46405" t="s">
        <v>328</v>
      </c>
      <c r="B46405" s="14">
        <v>44109</v>
      </c>
      <c r="C46405">
        <v>2</v>
      </c>
      <c r="D46405">
        <v>4</v>
      </c>
      <c r="E46405">
        <v>2</v>
      </c>
      <c r="F46405">
        <v>3</v>
      </c>
      <c r="G46405">
        <v>3</v>
      </c>
      <c r="H46405">
        <v>10</v>
      </c>
      <c r="I46405">
        <v>3</v>
      </c>
      <c r="J46405">
        <v>706</v>
      </c>
      <c r="K46405" t="s">
        <v>1294</v>
      </c>
      <c r="L46405">
        <v>773</v>
      </c>
      <c r="M46405" t="s">
        <v>1395</v>
      </c>
      <c r="N46405" t="s">
        <v>2345</v>
      </c>
      <c r="O46405">
        <v>38.809831824062087</v>
      </c>
      <c r="P46405">
        <v>3.6586736120568699</v>
      </c>
      <c r="Q46405">
        <v>1</v>
      </c>
      <c r="R46405">
        <v>0</v>
      </c>
      <c r="S46405">
        <v>0.3</v>
      </c>
      <c r="T46405">
        <v>3.75</v>
      </c>
      <c r="U46405">
        <v>0</v>
      </c>
      <c r="V46405">
        <v>9.4086736120568695</v>
      </c>
      <c r="W46405">
        <v>4.4000000000000004</v>
      </c>
      <c r="X46405">
        <v>4.3999999999999986</v>
      </c>
    </row>
    <row r="46406" spans="1:24" x14ac:dyDescent="0.2">
      <c r="A46406" t="s">
        <v>906</v>
      </c>
      <c r="B46406" s="14">
        <v>44109</v>
      </c>
      <c r="C46406">
        <v>0</v>
      </c>
      <c r="D46406">
        <v>0</v>
      </c>
      <c r="E46406">
        <v>0</v>
      </c>
      <c r="F46406">
        <v>3</v>
      </c>
      <c r="G46406">
        <v>6</v>
      </c>
      <c r="H46406">
        <v>5</v>
      </c>
      <c r="I46406">
        <v>3</v>
      </c>
      <c r="J46406">
        <v>196</v>
      </c>
      <c r="K46406" t="s">
        <v>1297</v>
      </c>
      <c r="L46406">
        <v>351</v>
      </c>
      <c r="M46406" t="s">
        <v>1973</v>
      </c>
      <c r="N46406" t="s">
        <v>2345</v>
      </c>
      <c r="O46406">
        <v>85.470085470085465</v>
      </c>
      <c r="P46406">
        <v>4.4481664371784264</v>
      </c>
      <c r="Q46406">
        <v>1</v>
      </c>
      <c r="R46406">
        <v>0</v>
      </c>
      <c r="S46406">
        <v>0.6</v>
      </c>
      <c r="T46406">
        <v>7.5</v>
      </c>
      <c r="U46406">
        <v>0</v>
      </c>
      <c r="V46406">
        <v>13.948166437178431</v>
      </c>
      <c r="W46406">
        <v>4.4000000000000004</v>
      </c>
      <c r="X46406">
        <v>5.0428571428571418</v>
      </c>
    </row>
    <row r="46407" spans="1:24" x14ac:dyDescent="0.2">
      <c r="A46407" t="s">
        <v>916</v>
      </c>
      <c r="B46407" s="14">
        <v>44109</v>
      </c>
      <c r="C46407">
        <v>0</v>
      </c>
      <c r="D46407">
        <v>0</v>
      </c>
      <c r="E46407">
        <v>0</v>
      </c>
      <c r="F46407">
        <v>5</v>
      </c>
      <c r="G46407">
        <v>0</v>
      </c>
      <c r="H46407">
        <v>6</v>
      </c>
      <c r="I46407">
        <v>5</v>
      </c>
      <c r="J46407">
        <v>1043</v>
      </c>
      <c r="K46407" t="s">
        <v>1287</v>
      </c>
      <c r="L46407">
        <v>197</v>
      </c>
      <c r="M46407" t="s">
        <v>1983</v>
      </c>
      <c r="N46407" t="s">
        <v>2345</v>
      </c>
      <c r="O46407">
        <v>253.8071065989848</v>
      </c>
      <c r="P46407">
        <v>5.5365745556722947</v>
      </c>
      <c r="Q46407">
        <v>1</v>
      </c>
      <c r="R46407">
        <v>0</v>
      </c>
      <c r="S46407">
        <v>0.83333333333333337</v>
      </c>
      <c r="T46407">
        <v>10.41666666666667</v>
      </c>
      <c r="U46407">
        <v>0</v>
      </c>
      <c r="V46407">
        <v>17.95324122233896</v>
      </c>
      <c r="W46407">
        <v>4.4000000000000004</v>
      </c>
      <c r="X46407">
        <v>3.7142857142857131</v>
      </c>
    </row>
    <row r="46408" spans="1:24" x14ac:dyDescent="0.2">
      <c r="A46408" t="s">
        <v>918</v>
      </c>
      <c r="B46408" s="14">
        <v>44109</v>
      </c>
      <c r="C46408">
        <v>0</v>
      </c>
      <c r="D46408">
        <v>0</v>
      </c>
      <c r="E46408">
        <v>0</v>
      </c>
      <c r="F46408">
        <v>0</v>
      </c>
      <c r="G46408">
        <v>0</v>
      </c>
      <c r="H46408">
        <v>0</v>
      </c>
      <c r="I46408">
        <v>0</v>
      </c>
      <c r="J46408">
        <v>1204</v>
      </c>
      <c r="K46408" t="s">
        <v>1301</v>
      </c>
      <c r="L46408">
        <v>1153</v>
      </c>
      <c r="M46408" t="s">
        <v>1985</v>
      </c>
      <c r="N46408" t="s">
        <v>2345</v>
      </c>
      <c r="O46408">
        <v>0</v>
      </c>
      <c r="P46408">
        <v>0</v>
      </c>
      <c r="Q46408">
        <v>1</v>
      </c>
      <c r="R46408">
        <v>0</v>
      </c>
      <c r="S46408">
        <v>0</v>
      </c>
      <c r="T46408">
        <v>0</v>
      </c>
      <c r="U46408">
        <v>0</v>
      </c>
      <c r="V46408">
        <v>2</v>
      </c>
      <c r="W46408">
        <v>2</v>
      </c>
      <c r="X46408">
        <v>2</v>
      </c>
    </row>
    <row r="46409" spans="1:24" x14ac:dyDescent="0.2">
      <c r="A46409" t="s">
        <v>462</v>
      </c>
      <c r="B46409" s="14">
        <v>44109</v>
      </c>
      <c r="C46409">
        <v>0</v>
      </c>
      <c r="D46409">
        <v>0</v>
      </c>
      <c r="E46409">
        <v>0</v>
      </c>
      <c r="F46409">
        <v>3</v>
      </c>
      <c r="G46409">
        <v>9</v>
      </c>
      <c r="H46409">
        <v>11</v>
      </c>
      <c r="I46409">
        <v>3</v>
      </c>
      <c r="J46409">
        <v>736</v>
      </c>
      <c r="K46409" t="s">
        <v>1305</v>
      </c>
      <c r="L46409">
        <v>1444</v>
      </c>
      <c r="M46409" t="s">
        <v>1529</v>
      </c>
      <c r="N46409" t="s">
        <v>2345</v>
      </c>
      <c r="O46409">
        <v>20.775623268698059</v>
      </c>
      <c r="P46409">
        <v>3.033780341191521</v>
      </c>
      <c r="Q46409">
        <v>1</v>
      </c>
      <c r="R46409">
        <v>0</v>
      </c>
      <c r="S46409">
        <v>0.27272727272727271</v>
      </c>
      <c r="T46409">
        <v>3.4090909090909092</v>
      </c>
      <c r="U46409">
        <v>0</v>
      </c>
      <c r="V46409">
        <v>8.4428712502824297</v>
      </c>
      <c r="W46409">
        <v>4.4000000000000004</v>
      </c>
      <c r="X46409">
        <v>5.2571428571428536</v>
      </c>
    </row>
    <row r="46410" spans="1:24" x14ac:dyDescent="0.2">
      <c r="A46410" t="s">
        <v>919</v>
      </c>
      <c r="B46410" s="14">
        <v>44109</v>
      </c>
      <c r="C46410">
        <v>0</v>
      </c>
      <c r="D46410">
        <v>0</v>
      </c>
      <c r="E46410">
        <v>0</v>
      </c>
      <c r="F46410">
        <v>0</v>
      </c>
      <c r="G46410">
        <v>2</v>
      </c>
      <c r="H46410">
        <v>0</v>
      </c>
      <c r="I46410">
        <v>0</v>
      </c>
      <c r="J46410">
        <v>262</v>
      </c>
      <c r="K46410" t="s">
        <v>1306</v>
      </c>
      <c r="L46410">
        <v>621</v>
      </c>
      <c r="M46410" t="s">
        <v>1986</v>
      </c>
      <c r="N46410" t="s">
        <v>2345</v>
      </c>
      <c r="O46410">
        <v>0</v>
      </c>
      <c r="P46410">
        <v>0</v>
      </c>
      <c r="Q46410">
        <v>1</v>
      </c>
      <c r="R46410">
        <v>0</v>
      </c>
      <c r="S46410">
        <v>0</v>
      </c>
      <c r="T46410">
        <v>0</v>
      </c>
      <c r="U46410">
        <v>0</v>
      </c>
      <c r="V46410">
        <v>2</v>
      </c>
      <c r="W46410">
        <v>2</v>
      </c>
      <c r="X46410">
        <v>2.342857142857143</v>
      </c>
    </row>
    <row r="46411" spans="1:24" x14ac:dyDescent="0.2">
      <c r="A46411" t="s">
        <v>410</v>
      </c>
      <c r="B46411" s="14">
        <v>44109</v>
      </c>
      <c r="C46411">
        <v>0</v>
      </c>
      <c r="D46411">
        <v>0</v>
      </c>
      <c r="E46411">
        <v>0</v>
      </c>
      <c r="F46411">
        <v>1</v>
      </c>
      <c r="G46411">
        <v>0</v>
      </c>
      <c r="H46411">
        <v>1</v>
      </c>
      <c r="I46411">
        <v>1</v>
      </c>
      <c r="J46411">
        <v>92</v>
      </c>
      <c r="K46411" t="s">
        <v>1296</v>
      </c>
      <c r="L46411">
        <v>678</v>
      </c>
      <c r="M46411" t="s">
        <v>1477</v>
      </c>
      <c r="N46411" t="s">
        <v>2345</v>
      </c>
      <c r="O46411">
        <v>14.749262536873159</v>
      </c>
      <c r="P46411">
        <v>2.6911930840357869</v>
      </c>
      <c r="Q46411">
        <v>1</v>
      </c>
      <c r="R46411">
        <v>0</v>
      </c>
      <c r="S46411">
        <v>1</v>
      </c>
      <c r="T46411">
        <v>12.5</v>
      </c>
      <c r="U46411">
        <v>0</v>
      </c>
      <c r="V46411">
        <v>17.191193084035788</v>
      </c>
      <c r="W46411">
        <v>4.4000000000000004</v>
      </c>
      <c r="X46411">
        <v>2.6857142857142851</v>
      </c>
    </row>
    <row r="46412" spans="1:24" x14ac:dyDescent="0.2">
      <c r="A46412" t="s">
        <v>920</v>
      </c>
      <c r="B46412" s="14">
        <v>44109</v>
      </c>
      <c r="C46412">
        <v>0</v>
      </c>
      <c r="D46412">
        <v>0</v>
      </c>
      <c r="E46412">
        <v>0</v>
      </c>
      <c r="F46412">
        <v>2</v>
      </c>
      <c r="G46412">
        <v>0</v>
      </c>
      <c r="H46412">
        <v>9</v>
      </c>
      <c r="I46412">
        <v>2</v>
      </c>
      <c r="J46412">
        <v>863</v>
      </c>
      <c r="K46412" t="s">
        <v>1281</v>
      </c>
      <c r="L46412">
        <v>895</v>
      </c>
      <c r="M46412" t="s">
        <v>1987</v>
      </c>
      <c r="N46412" t="s">
        <v>2345</v>
      </c>
      <c r="O46412">
        <v>22.346368715083798</v>
      </c>
      <c r="P46412">
        <v>3.1066638342612731</v>
      </c>
      <c r="Q46412">
        <v>1</v>
      </c>
      <c r="R46412">
        <v>0</v>
      </c>
      <c r="S46412">
        <v>0.22222222222222221</v>
      </c>
      <c r="T46412">
        <v>2.7777777777777781</v>
      </c>
      <c r="U46412">
        <v>0</v>
      </c>
      <c r="V46412">
        <v>7.8844416120390504</v>
      </c>
      <c r="W46412">
        <v>4.4000000000000004</v>
      </c>
      <c r="X46412">
        <v>4.0571428571428561</v>
      </c>
    </row>
    <row r="46413" spans="1:24" x14ac:dyDescent="0.2">
      <c r="A46413" t="s">
        <v>921</v>
      </c>
      <c r="B46413" s="14">
        <v>44109</v>
      </c>
      <c r="C46413">
        <v>0</v>
      </c>
      <c r="D46413">
        <v>0</v>
      </c>
      <c r="E46413">
        <v>0</v>
      </c>
      <c r="F46413">
        <v>0</v>
      </c>
      <c r="G46413">
        <v>0</v>
      </c>
      <c r="H46413">
        <v>0</v>
      </c>
      <c r="I46413">
        <v>0</v>
      </c>
      <c r="J46413">
        <v>1206</v>
      </c>
      <c r="K46413" t="s">
        <v>1307</v>
      </c>
      <c r="L46413">
        <v>258</v>
      </c>
      <c r="M46413" t="s">
        <v>1988</v>
      </c>
      <c r="N46413" t="s">
        <v>2345</v>
      </c>
      <c r="O46413">
        <v>0</v>
      </c>
      <c r="P46413">
        <v>0</v>
      </c>
      <c r="Q46413">
        <v>1</v>
      </c>
      <c r="R46413">
        <v>0</v>
      </c>
      <c r="S46413">
        <v>0</v>
      </c>
      <c r="T46413">
        <v>0</v>
      </c>
      <c r="U46413">
        <v>0</v>
      </c>
      <c r="V46413">
        <v>2</v>
      </c>
      <c r="W46413">
        <v>2</v>
      </c>
      <c r="X46413">
        <v>2</v>
      </c>
    </row>
    <row r="46414" spans="1:24" x14ac:dyDescent="0.2">
      <c r="A46414" t="s">
        <v>922</v>
      </c>
      <c r="B46414" s="14">
        <v>44109</v>
      </c>
      <c r="C46414">
        <v>0</v>
      </c>
      <c r="D46414">
        <v>0</v>
      </c>
      <c r="E46414">
        <v>0</v>
      </c>
      <c r="F46414">
        <v>0</v>
      </c>
      <c r="G46414">
        <v>1</v>
      </c>
      <c r="H46414">
        <v>0</v>
      </c>
      <c r="I46414">
        <v>0</v>
      </c>
      <c r="J46414">
        <v>3613</v>
      </c>
      <c r="K46414" t="s">
        <v>1319</v>
      </c>
      <c r="L46414">
        <v>518</v>
      </c>
      <c r="M46414" t="s">
        <v>1989</v>
      </c>
      <c r="N46414" t="s">
        <v>2345</v>
      </c>
      <c r="O46414">
        <v>0</v>
      </c>
      <c r="P46414">
        <v>0</v>
      </c>
      <c r="Q46414">
        <v>1</v>
      </c>
      <c r="R46414">
        <v>0</v>
      </c>
      <c r="S46414">
        <v>0</v>
      </c>
      <c r="T46414">
        <v>0</v>
      </c>
      <c r="U46414">
        <v>0</v>
      </c>
      <c r="V46414">
        <v>2</v>
      </c>
      <c r="W46414">
        <v>2</v>
      </c>
      <c r="X46414">
        <v>3.028571428571428</v>
      </c>
    </row>
    <row r="46415" spans="1:24" x14ac:dyDescent="0.2">
      <c r="A46415" t="s">
        <v>923</v>
      </c>
      <c r="B46415" s="14">
        <v>44109</v>
      </c>
      <c r="C46415">
        <v>0</v>
      </c>
      <c r="D46415">
        <v>0</v>
      </c>
      <c r="E46415">
        <v>0</v>
      </c>
      <c r="F46415">
        <v>1</v>
      </c>
      <c r="G46415">
        <v>3</v>
      </c>
      <c r="H46415">
        <v>1</v>
      </c>
      <c r="I46415">
        <v>1</v>
      </c>
      <c r="J46415">
        <v>393</v>
      </c>
      <c r="K46415" t="s">
        <v>1314</v>
      </c>
      <c r="L46415">
        <v>589</v>
      </c>
      <c r="M46415" t="s">
        <v>1990</v>
      </c>
      <c r="N46415" t="s">
        <v>2345</v>
      </c>
      <c r="O46415">
        <v>16.977928692699489</v>
      </c>
      <c r="P46415">
        <v>2.8319141883245962</v>
      </c>
      <c r="Q46415">
        <v>1</v>
      </c>
      <c r="R46415">
        <v>0</v>
      </c>
      <c r="S46415">
        <v>1</v>
      </c>
      <c r="T46415">
        <v>12.5</v>
      </c>
      <c r="U46415">
        <v>0</v>
      </c>
      <c r="V46415">
        <v>17.3319141883246</v>
      </c>
      <c r="W46415">
        <v>4.4000000000000004</v>
      </c>
      <c r="X46415">
        <v>4.3999999999999986</v>
      </c>
    </row>
    <row r="46416" spans="1:24" x14ac:dyDescent="0.2">
      <c r="A46416" t="s">
        <v>924</v>
      </c>
      <c r="B46416" s="14">
        <v>44109</v>
      </c>
      <c r="C46416">
        <v>0</v>
      </c>
      <c r="D46416">
        <v>0</v>
      </c>
      <c r="E46416">
        <v>0</v>
      </c>
      <c r="F46416">
        <v>0</v>
      </c>
      <c r="G46416">
        <v>0</v>
      </c>
      <c r="H46416">
        <v>0</v>
      </c>
      <c r="I46416">
        <v>0</v>
      </c>
      <c r="J46416">
        <v>3606</v>
      </c>
      <c r="K46416" t="s">
        <v>1319</v>
      </c>
      <c r="L46416">
        <v>163</v>
      </c>
      <c r="M46416" t="s">
        <v>1991</v>
      </c>
      <c r="N46416" t="s">
        <v>2345</v>
      </c>
      <c r="O46416">
        <v>0</v>
      </c>
      <c r="P46416">
        <v>0</v>
      </c>
      <c r="Q46416">
        <v>1</v>
      </c>
      <c r="R46416">
        <v>0</v>
      </c>
      <c r="S46416">
        <v>0</v>
      </c>
      <c r="T46416">
        <v>0</v>
      </c>
      <c r="U46416">
        <v>0</v>
      </c>
      <c r="V46416">
        <v>2</v>
      </c>
      <c r="W46416">
        <v>2</v>
      </c>
      <c r="X46416">
        <v>2</v>
      </c>
    </row>
    <row r="46417" spans="1:24" x14ac:dyDescent="0.2">
      <c r="A46417" t="s">
        <v>925</v>
      </c>
      <c r="B46417" s="14">
        <v>44109</v>
      </c>
      <c r="C46417">
        <v>0</v>
      </c>
      <c r="D46417">
        <v>0</v>
      </c>
      <c r="E46417">
        <v>0</v>
      </c>
      <c r="F46417">
        <v>3</v>
      </c>
      <c r="G46417">
        <v>1</v>
      </c>
      <c r="H46417">
        <v>12</v>
      </c>
      <c r="I46417">
        <v>3</v>
      </c>
      <c r="J46417">
        <v>346</v>
      </c>
      <c r="K46417" t="s">
        <v>1302</v>
      </c>
      <c r="L46417">
        <v>476</v>
      </c>
      <c r="M46417" t="s">
        <v>1992</v>
      </c>
      <c r="N46417" t="s">
        <v>2345</v>
      </c>
      <c r="O46417">
        <v>63.025210084033617</v>
      </c>
      <c r="P46417">
        <v>4.1435348064128723</v>
      </c>
      <c r="Q46417">
        <v>1</v>
      </c>
      <c r="R46417">
        <v>0</v>
      </c>
      <c r="S46417">
        <v>0.25</v>
      </c>
      <c r="T46417">
        <v>3.125</v>
      </c>
      <c r="U46417">
        <v>0</v>
      </c>
      <c r="V46417">
        <v>9.2685348064128732</v>
      </c>
      <c r="W46417">
        <v>4.4000000000000004</v>
      </c>
      <c r="X46417">
        <v>4.3999999999999986</v>
      </c>
    </row>
    <row r="46418" spans="1:24" x14ac:dyDescent="0.2">
      <c r="A46418" t="s">
        <v>926</v>
      </c>
      <c r="B46418" s="14">
        <v>44109</v>
      </c>
      <c r="C46418">
        <v>0</v>
      </c>
      <c r="D46418">
        <v>0</v>
      </c>
      <c r="E46418">
        <v>0</v>
      </c>
      <c r="F46418">
        <v>0</v>
      </c>
      <c r="G46418">
        <v>3</v>
      </c>
      <c r="H46418">
        <v>0</v>
      </c>
      <c r="I46418">
        <v>0</v>
      </c>
      <c r="J46418">
        <v>369</v>
      </c>
      <c r="K46418" t="s">
        <v>1094</v>
      </c>
      <c r="L46418">
        <v>492</v>
      </c>
      <c r="M46418" t="s">
        <v>1993</v>
      </c>
      <c r="N46418" t="s">
        <v>2345</v>
      </c>
      <c r="O46418">
        <v>0</v>
      </c>
      <c r="P46418">
        <v>0</v>
      </c>
      <c r="Q46418">
        <v>1</v>
      </c>
      <c r="R46418">
        <v>0</v>
      </c>
      <c r="S46418">
        <v>0</v>
      </c>
      <c r="T46418">
        <v>0</v>
      </c>
      <c r="U46418">
        <v>0</v>
      </c>
      <c r="V46418">
        <v>2</v>
      </c>
      <c r="W46418">
        <v>2</v>
      </c>
      <c r="X46418">
        <v>3.7142857142857131</v>
      </c>
    </row>
    <row r="46419" spans="1:24" x14ac:dyDescent="0.2">
      <c r="A46419" t="s">
        <v>572</v>
      </c>
      <c r="B46419" s="14">
        <v>44109</v>
      </c>
      <c r="C46419">
        <v>0</v>
      </c>
      <c r="D46419">
        <v>0</v>
      </c>
      <c r="E46419">
        <v>0</v>
      </c>
      <c r="F46419">
        <v>2</v>
      </c>
      <c r="G46419">
        <v>2</v>
      </c>
      <c r="H46419">
        <v>10</v>
      </c>
      <c r="I46419">
        <v>2</v>
      </c>
      <c r="J46419">
        <v>745</v>
      </c>
      <c r="K46419" t="s">
        <v>1281</v>
      </c>
      <c r="L46419">
        <v>1112</v>
      </c>
      <c r="M46419" t="s">
        <v>1639</v>
      </c>
      <c r="N46419" t="s">
        <v>2345</v>
      </c>
      <c r="O46419">
        <v>17.985611510791369</v>
      </c>
      <c r="P46419">
        <v>2.8895720777256</v>
      </c>
      <c r="Q46419">
        <v>1</v>
      </c>
      <c r="R46419">
        <v>0</v>
      </c>
      <c r="S46419">
        <v>0.2</v>
      </c>
      <c r="T46419">
        <v>2.5</v>
      </c>
      <c r="U46419">
        <v>0</v>
      </c>
      <c r="V46419">
        <v>7.3895720777256004</v>
      </c>
      <c r="W46419">
        <v>4.4000000000000004</v>
      </c>
      <c r="X46419">
        <v>4.3999999999999986</v>
      </c>
    </row>
    <row r="46420" spans="1:24" x14ac:dyDescent="0.2">
      <c r="A46420" t="s">
        <v>351</v>
      </c>
      <c r="B46420" s="14">
        <v>44109</v>
      </c>
      <c r="C46420">
        <v>0</v>
      </c>
      <c r="D46420">
        <v>0</v>
      </c>
      <c r="E46420">
        <v>0</v>
      </c>
      <c r="F46420">
        <v>0</v>
      </c>
      <c r="G46420">
        <v>2</v>
      </c>
      <c r="H46420">
        <v>0</v>
      </c>
      <c r="I46420">
        <v>0</v>
      </c>
      <c r="J46420">
        <v>1072</v>
      </c>
      <c r="K46420" t="s">
        <v>1309</v>
      </c>
      <c r="L46420">
        <v>511</v>
      </c>
      <c r="M46420" t="s">
        <v>1418</v>
      </c>
      <c r="N46420" t="s">
        <v>2345</v>
      </c>
      <c r="O46420">
        <v>0</v>
      </c>
      <c r="P46420">
        <v>0</v>
      </c>
      <c r="Q46420">
        <v>1</v>
      </c>
      <c r="R46420">
        <v>0</v>
      </c>
      <c r="S46420">
        <v>0</v>
      </c>
      <c r="T46420">
        <v>0</v>
      </c>
      <c r="U46420">
        <v>0</v>
      </c>
      <c r="V46420">
        <v>2</v>
      </c>
      <c r="W46420">
        <v>2</v>
      </c>
      <c r="X46420">
        <v>3.371428571428571</v>
      </c>
    </row>
    <row r="46421" spans="1:24" x14ac:dyDescent="0.2">
      <c r="A46421" t="s">
        <v>950</v>
      </c>
      <c r="B46421" s="14">
        <v>44109</v>
      </c>
      <c r="C46421">
        <v>0</v>
      </c>
      <c r="D46421">
        <v>0</v>
      </c>
      <c r="E46421">
        <v>0</v>
      </c>
      <c r="F46421">
        <v>0</v>
      </c>
      <c r="G46421">
        <v>0</v>
      </c>
      <c r="H46421">
        <v>0</v>
      </c>
      <c r="I46421">
        <v>0</v>
      </c>
      <c r="J46421">
        <v>225</v>
      </c>
      <c r="K46421" t="s">
        <v>1292</v>
      </c>
      <c r="L46421">
        <v>807</v>
      </c>
      <c r="M46421" t="s">
        <v>2017</v>
      </c>
      <c r="N46421" t="s">
        <v>2345</v>
      </c>
      <c r="O46421">
        <v>0</v>
      </c>
      <c r="P46421">
        <v>0</v>
      </c>
      <c r="Q46421">
        <v>1</v>
      </c>
      <c r="R46421">
        <v>0</v>
      </c>
      <c r="S46421">
        <v>0</v>
      </c>
      <c r="T46421">
        <v>0</v>
      </c>
      <c r="U46421">
        <v>0</v>
      </c>
      <c r="V46421">
        <v>2</v>
      </c>
      <c r="W46421">
        <v>2</v>
      </c>
      <c r="X46421">
        <v>2</v>
      </c>
    </row>
    <row r="46422" spans="1:24" x14ac:dyDescent="0.2">
      <c r="A46422" t="s">
        <v>951</v>
      </c>
      <c r="B46422" s="14">
        <v>44109</v>
      </c>
      <c r="C46422">
        <v>0</v>
      </c>
      <c r="D46422">
        <v>0</v>
      </c>
      <c r="E46422">
        <v>0</v>
      </c>
      <c r="F46422">
        <v>3</v>
      </c>
      <c r="G46422">
        <v>1</v>
      </c>
      <c r="H46422">
        <v>6</v>
      </c>
      <c r="I46422">
        <v>3</v>
      </c>
      <c r="J46422">
        <v>239</v>
      </c>
      <c r="K46422" t="s">
        <v>1288</v>
      </c>
      <c r="L46422">
        <v>663</v>
      </c>
      <c r="M46422" t="s">
        <v>2018</v>
      </c>
      <c r="N46422" t="s">
        <v>2345</v>
      </c>
      <c r="O46422">
        <v>45.248868778280553</v>
      </c>
      <c r="P46422">
        <v>3.8121776704584298</v>
      </c>
      <c r="Q46422">
        <v>1</v>
      </c>
      <c r="R46422">
        <v>0</v>
      </c>
      <c r="S46422">
        <v>0.5</v>
      </c>
      <c r="T46422">
        <v>6.25</v>
      </c>
      <c r="U46422">
        <v>0</v>
      </c>
      <c r="V46422">
        <v>12.06217767045843</v>
      </c>
      <c r="W46422">
        <v>4.4000000000000004</v>
      </c>
      <c r="X46422">
        <v>4.0571428571428561</v>
      </c>
    </row>
    <row r="46423" spans="1:24" x14ac:dyDescent="0.2">
      <c r="A46423" t="s">
        <v>952</v>
      </c>
      <c r="B46423" s="14">
        <v>44109</v>
      </c>
      <c r="C46423">
        <v>0</v>
      </c>
      <c r="D46423">
        <v>0</v>
      </c>
      <c r="E46423">
        <v>0</v>
      </c>
      <c r="F46423">
        <v>0</v>
      </c>
      <c r="G46423">
        <v>6</v>
      </c>
      <c r="H46423">
        <v>0</v>
      </c>
      <c r="I46423">
        <v>0</v>
      </c>
      <c r="J46423">
        <v>734</v>
      </c>
      <c r="K46423" t="s">
        <v>1279</v>
      </c>
      <c r="L46423">
        <v>838</v>
      </c>
      <c r="M46423" t="s">
        <v>2019</v>
      </c>
      <c r="N46423" t="s">
        <v>2345</v>
      </c>
      <c r="O46423">
        <v>0</v>
      </c>
      <c r="P46423">
        <v>0</v>
      </c>
      <c r="Q46423">
        <v>1</v>
      </c>
      <c r="R46423">
        <v>0</v>
      </c>
      <c r="S46423">
        <v>0</v>
      </c>
      <c r="T46423">
        <v>0</v>
      </c>
      <c r="U46423">
        <v>0</v>
      </c>
      <c r="V46423">
        <v>2</v>
      </c>
      <c r="W46423">
        <v>2</v>
      </c>
      <c r="X46423">
        <v>3.028571428571428</v>
      </c>
    </row>
    <row r="46424" spans="1:24" x14ac:dyDescent="0.2">
      <c r="A46424" t="s">
        <v>396</v>
      </c>
      <c r="B46424" s="14">
        <v>44109</v>
      </c>
      <c r="C46424">
        <v>1</v>
      </c>
      <c r="D46424">
        <v>7</v>
      </c>
      <c r="E46424">
        <v>1</v>
      </c>
      <c r="F46424">
        <v>6</v>
      </c>
      <c r="G46424">
        <v>6</v>
      </c>
      <c r="H46424">
        <v>51</v>
      </c>
      <c r="I46424">
        <v>6</v>
      </c>
      <c r="J46424">
        <v>1274</v>
      </c>
      <c r="K46424" t="s">
        <v>1284</v>
      </c>
      <c r="L46424">
        <v>2640</v>
      </c>
      <c r="M46424" t="s">
        <v>1463</v>
      </c>
      <c r="N46424" t="s">
        <v>2345</v>
      </c>
      <c r="O46424">
        <v>22.72727272727273</v>
      </c>
      <c r="P46424">
        <v>3.1235656450638758</v>
      </c>
      <c r="Q46424">
        <v>1</v>
      </c>
      <c r="R46424">
        <v>0</v>
      </c>
      <c r="S46424">
        <v>0.1176470588235294</v>
      </c>
      <c r="T46424">
        <v>1.470588235294118</v>
      </c>
      <c r="U46424">
        <v>0</v>
      </c>
      <c r="V46424">
        <v>6.5941538803579931</v>
      </c>
      <c r="W46424">
        <v>5.9</v>
      </c>
      <c r="X46424">
        <v>5.4714285714285698</v>
      </c>
    </row>
    <row r="46425" spans="1:24" x14ac:dyDescent="0.2">
      <c r="A46425" t="s">
        <v>975</v>
      </c>
      <c r="B46425" s="14">
        <v>44109</v>
      </c>
      <c r="C46425">
        <v>0</v>
      </c>
      <c r="D46425">
        <v>0</v>
      </c>
      <c r="E46425">
        <v>0</v>
      </c>
      <c r="F46425">
        <v>1</v>
      </c>
      <c r="G46425">
        <v>3</v>
      </c>
      <c r="H46425">
        <v>3</v>
      </c>
      <c r="I46425">
        <v>1</v>
      </c>
      <c r="J46425">
        <v>311</v>
      </c>
      <c r="K46425" t="s">
        <v>1303</v>
      </c>
      <c r="L46425">
        <v>342</v>
      </c>
      <c r="M46425" t="s">
        <v>2042</v>
      </c>
      <c r="N46425" t="s">
        <v>2345</v>
      </c>
      <c r="O46425">
        <v>29.239766081871341</v>
      </c>
      <c r="P46425">
        <v>3.375529634913577</v>
      </c>
      <c r="Q46425">
        <v>1</v>
      </c>
      <c r="R46425">
        <v>0</v>
      </c>
      <c r="S46425">
        <v>0.33333333333333331</v>
      </c>
      <c r="T46425">
        <v>4.1666666666666661</v>
      </c>
      <c r="U46425">
        <v>0</v>
      </c>
      <c r="V46425">
        <v>9.542196301580244</v>
      </c>
      <c r="W46425">
        <v>4.4000000000000004</v>
      </c>
      <c r="X46425">
        <v>4.3999999999999986</v>
      </c>
    </row>
    <row r="46426" spans="1:24" x14ac:dyDescent="0.2">
      <c r="A46426" t="s">
        <v>977</v>
      </c>
      <c r="B46426" s="14">
        <v>44109</v>
      </c>
      <c r="C46426">
        <v>0</v>
      </c>
      <c r="D46426">
        <v>0</v>
      </c>
      <c r="E46426">
        <v>0</v>
      </c>
      <c r="F46426">
        <v>2</v>
      </c>
      <c r="G46426">
        <v>1</v>
      </c>
      <c r="H46426">
        <v>15</v>
      </c>
      <c r="I46426">
        <v>2</v>
      </c>
      <c r="J46426">
        <v>144</v>
      </c>
      <c r="K46426" t="s">
        <v>1297</v>
      </c>
      <c r="L46426">
        <v>550</v>
      </c>
      <c r="M46426" t="s">
        <v>2044</v>
      </c>
      <c r="N46426" t="s">
        <v>2345</v>
      </c>
      <c r="O46426">
        <v>36.363636363636367</v>
      </c>
      <c r="P46426">
        <v>3.593569274309611</v>
      </c>
      <c r="Q46426">
        <v>1</v>
      </c>
      <c r="R46426">
        <v>0</v>
      </c>
      <c r="S46426">
        <v>0.1333333333333333</v>
      </c>
      <c r="T46426">
        <v>1.666666666666667</v>
      </c>
      <c r="U46426">
        <v>0</v>
      </c>
      <c r="V46426">
        <v>7.260235940976278</v>
      </c>
      <c r="W46426">
        <v>4.4000000000000004</v>
      </c>
      <c r="X46426">
        <v>4.3999999999999986</v>
      </c>
    </row>
    <row r="46427" spans="1:24" x14ac:dyDescent="0.2">
      <c r="A46427" t="s">
        <v>590</v>
      </c>
      <c r="B46427" s="14">
        <v>44109</v>
      </c>
      <c r="C46427">
        <v>1</v>
      </c>
      <c r="D46427">
        <v>9</v>
      </c>
      <c r="E46427">
        <v>1</v>
      </c>
      <c r="F46427">
        <v>6</v>
      </c>
      <c r="G46427">
        <v>10</v>
      </c>
      <c r="H46427">
        <v>37</v>
      </c>
      <c r="I46427">
        <v>6</v>
      </c>
      <c r="J46427">
        <v>72</v>
      </c>
      <c r="K46427" t="s">
        <v>1292</v>
      </c>
      <c r="L46427">
        <v>1023</v>
      </c>
      <c r="M46427" t="s">
        <v>1657</v>
      </c>
      <c r="N46427" t="s">
        <v>2345</v>
      </c>
      <c r="O46427">
        <v>58.651026392961867</v>
      </c>
      <c r="P46427">
        <v>4.0716050752526112</v>
      </c>
      <c r="Q46427">
        <v>1</v>
      </c>
      <c r="R46427">
        <v>0</v>
      </c>
      <c r="S46427">
        <v>0.1621621621621622</v>
      </c>
      <c r="T46427">
        <v>2.0270270270270272</v>
      </c>
      <c r="U46427">
        <v>0</v>
      </c>
      <c r="V46427">
        <v>8.0986321022796375</v>
      </c>
      <c r="W46427">
        <v>5.9</v>
      </c>
      <c r="X46427">
        <v>5.6857142857142851</v>
      </c>
    </row>
    <row r="46428" spans="1:24" x14ac:dyDescent="0.2">
      <c r="A46428" t="s">
        <v>978</v>
      </c>
      <c r="B46428" s="14">
        <v>44109</v>
      </c>
      <c r="C46428">
        <v>0</v>
      </c>
      <c r="D46428">
        <v>0</v>
      </c>
      <c r="E46428">
        <v>0</v>
      </c>
      <c r="F46428">
        <v>0</v>
      </c>
      <c r="G46428">
        <v>1</v>
      </c>
      <c r="H46428">
        <v>0</v>
      </c>
      <c r="I46428">
        <v>0</v>
      </c>
      <c r="J46428">
        <v>836</v>
      </c>
      <c r="K46428" t="s">
        <v>1280</v>
      </c>
      <c r="L46428">
        <v>431</v>
      </c>
      <c r="M46428" t="s">
        <v>2045</v>
      </c>
      <c r="N46428" t="s">
        <v>2345</v>
      </c>
      <c r="O46428">
        <v>0</v>
      </c>
      <c r="P46428">
        <v>0</v>
      </c>
      <c r="Q46428">
        <v>1</v>
      </c>
      <c r="R46428">
        <v>0</v>
      </c>
      <c r="S46428">
        <v>0</v>
      </c>
      <c r="T46428">
        <v>0</v>
      </c>
      <c r="U46428">
        <v>0</v>
      </c>
      <c r="V46428">
        <v>2</v>
      </c>
      <c r="W46428">
        <v>2</v>
      </c>
      <c r="X46428">
        <v>2.6857142857142851</v>
      </c>
    </row>
    <row r="46429" spans="1:24" x14ac:dyDescent="0.2">
      <c r="A46429" t="s">
        <v>354</v>
      </c>
      <c r="B46429" s="14">
        <v>44109</v>
      </c>
      <c r="C46429">
        <v>0</v>
      </c>
      <c r="D46429">
        <v>0</v>
      </c>
      <c r="E46429">
        <v>0</v>
      </c>
      <c r="F46429">
        <v>0</v>
      </c>
      <c r="G46429">
        <v>2</v>
      </c>
      <c r="H46429">
        <v>0</v>
      </c>
      <c r="I46429">
        <v>0</v>
      </c>
      <c r="J46429">
        <v>549</v>
      </c>
      <c r="K46429" t="s">
        <v>1278</v>
      </c>
      <c r="L46429">
        <v>930</v>
      </c>
      <c r="M46429" t="s">
        <v>1421</v>
      </c>
      <c r="N46429" t="s">
        <v>2345</v>
      </c>
      <c r="O46429">
        <v>0</v>
      </c>
      <c r="P46429">
        <v>0</v>
      </c>
      <c r="Q46429">
        <v>1</v>
      </c>
      <c r="R46429">
        <v>0</v>
      </c>
      <c r="S46429">
        <v>0</v>
      </c>
      <c r="T46429">
        <v>0</v>
      </c>
      <c r="U46429">
        <v>0</v>
      </c>
      <c r="V46429">
        <v>2</v>
      </c>
      <c r="W46429">
        <v>2</v>
      </c>
      <c r="X46429">
        <v>2.6857142857142851</v>
      </c>
    </row>
    <row r="46430" spans="1:24" x14ac:dyDescent="0.2">
      <c r="A46430" t="s">
        <v>979</v>
      </c>
      <c r="B46430" s="14">
        <v>44109</v>
      </c>
      <c r="C46430">
        <v>0</v>
      </c>
      <c r="D46430">
        <v>0</v>
      </c>
      <c r="E46430">
        <v>0</v>
      </c>
      <c r="F46430">
        <v>0</v>
      </c>
      <c r="G46430">
        <v>3</v>
      </c>
      <c r="H46430">
        <v>0</v>
      </c>
      <c r="I46430">
        <v>0</v>
      </c>
      <c r="J46430">
        <v>1103</v>
      </c>
      <c r="K46430" t="s">
        <v>915</v>
      </c>
      <c r="L46430">
        <v>347</v>
      </c>
      <c r="M46430" t="s">
        <v>2046</v>
      </c>
      <c r="N46430" t="s">
        <v>2345</v>
      </c>
      <c r="O46430">
        <v>0</v>
      </c>
      <c r="P46430">
        <v>0</v>
      </c>
      <c r="Q46430">
        <v>1</v>
      </c>
      <c r="R46430">
        <v>0</v>
      </c>
      <c r="S46430">
        <v>0</v>
      </c>
      <c r="T46430">
        <v>0</v>
      </c>
      <c r="U46430">
        <v>0</v>
      </c>
      <c r="V46430">
        <v>2</v>
      </c>
      <c r="W46430">
        <v>2</v>
      </c>
      <c r="X46430">
        <v>3.028571428571428</v>
      </c>
    </row>
    <row r="46431" spans="1:24" x14ac:dyDescent="0.2">
      <c r="A46431" t="s">
        <v>672</v>
      </c>
      <c r="B46431" s="14">
        <v>44109</v>
      </c>
      <c r="C46431">
        <v>2</v>
      </c>
      <c r="D46431">
        <v>5</v>
      </c>
      <c r="E46431">
        <v>2</v>
      </c>
      <c r="F46431">
        <v>6</v>
      </c>
      <c r="G46431">
        <v>3</v>
      </c>
      <c r="H46431">
        <v>19</v>
      </c>
      <c r="I46431">
        <v>6</v>
      </c>
      <c r="J46431">
        <v>1371</v>
      </c>
      <c r="K46431" t="s">
        <v>1283</v>
      </c>
      <c r="L46431">
        <v>891</v>
      </c>
      <c r="M46431" t="s">
        <v>1739</v>
      </c>
      <c r="N46431" t="s">
        <v>2345</v>
      </c>
      <c r="O46431">
        <v>67.340067340067336</v>
      </c>
      <c r="P46431">
        <v>4.2097554137334283</v>
      </c>
      <c r="Q46431">
        <v>1</v>
      </c>
      <c r="R46431">
        <v>0</v>
      </c>
      <c r="S46431">
        <v>0.31578947368421051</v>
      </c>
      <c r="T46431">
        <v>3.947368421052631</v>
      </c>
      <c r="U46431">
        <v>0</v>
      </c>
      <c r="V46431">
        <v>10.157123834786059</v>
      </c>
      <c r="W46431">
        <v>5.9</v>
      </c>
      <c r="X46431">
        <v>5.0428571428571418</v>
      </c>
    </row>
    <row r="46432" spans="1:24" x14ac:dyDescent="0.2">
      <c r="A46432" t="s">
        <v>434</v>
      </c>
      <c r="B46432" s="14">
        <v>44109</v>
      </c>
      <c r="C46432">
        <v>1</v>
      </c>
      <c r="D46432">
        <v>4</v>
      </c>
      <c r="E46432">
        <v>1</v>
      </c>
      <c r="F46432">
        <v>2</v>
      </c>
      <c r="G46432">
        <v>3</v>
      </c>
      <c r="H46432">
        <v>7</v>
      </c>
      <c r="I46432">
        <v>2</v>
      </c>
      <c r="J46432">
        <v>862</v>
      </c>
      <c r="K46432" t="s">
        <v>915</v>
      </c>
      <c r="L46432">
        <v>675</v>
      </c>
      <c r="M46432" t="s">
        <v>1501</v>
      </c>
      <c r="N46432" t="s">
        <v>2345</v>
      </c>
      <c r="O46432">
        <v>29.62962962962963</v>
      </c>
      <c r="P46432">
        <v>3.388774861663598</v>
      </c>
      <c r="Q46432">
        <v>1</v>
      </c>
      <c r="R46432">
        <v>0</v>
      </c>
      <c r="S46432">
        <v>0.2857142857142857</v>
      </c>
      <c r="T46432">
        <v>3.5714285714285712</v>
      </c>
      <c r="U46432">
        <v>0</v>
      </c>
      <c r="V46432">
        <v>8.96020343309217</v>
      </c>
      <c r="W46432">
        <v>4.4000000000000004</v>
      </c>
      <c r="X46432">
        <v>4.3999999999999986</v>
      </c>
    </row>
    <row r="46433" spans="1:24" x14ac:dyDescent="0.2">
      <c r="A46433" t="s">
        <v>523</v>
      </c>
      <c r="B46433" s="14">
        <v>44109</v>
      </c>
      <c r="C46433">
        <v>8</v>
      </c>
      <c r="D46433">
        <v>17</v>
      </c>
      <c r="E46433">
        <v>8</v>
      </c>
      <c r="F46433">
        <v>42</v>
      </c>
      <c r="G46433">
        <v>30</v>
      </c>
      <c r="H46433">
        <v>135</v>
      </c>
      <c r="I46433">
        <v>41</v>
      </c>
      <c r="J46433">
        <v>3823</v>
      </c>
      <c r="K46433" t="s">
        <v>1282</v>
      </c>
      <c r="L46433">
        <v>3266</v>
      </c>
      <c r="M46433" t="s">
        <v>1590</v>
      </c>
      <c r="N46433" t="s">
        <v>2345</v>
      </c>
      <c r="O46433">
        <v>128.5976729944887</v>
      </c>
      <c r="P46433">
        <v>4.856688716729141</v>
      </c>
      <c r="Q46433">
        <v>1.4</v>
      </c>
      <c r="R46433">
        <v>0.67294447324242579</v>
      </c>
      <c r="S46433">
        <v>0.3037037037037037</v>
      </c>
      <c r="T46433">
        <v>3.7962962962962958</v>
      </c>
      <c r="U46433">
        <v>0</v>
      </c>
      <c r="V46433">
        <v>11.32592948626786</v>
      </c>
      <c r="W46433">
        <v>10</v>
      </c>
      <c r="X46433">
        <v>9.9999999999999964</v>
      </c>
    </row>
    <row r="46434" spans="1:24" x14ac:dyDescent="0.2">
      <c r="A46434" t="s">
        <v>980</v>
      </c>
      <c r="B46434" s="14">
        <v>44109</v>
      </c>
      <c r="C46434">
        <v>0</v>
      </c>
      <c r="D46434">
        <v>0</v>
      </c>
      <c r="E46434">
        <v>0</v>
      </c>
      <c r="F46434">
        <v>1</v>
      </c>
      <c r="G46434">
        <v>3</v>
      </c>
      <c r="H46434">
        <v>4</v>
      </c>
      <c r="I46434">
        <v>1</v>
      </c>
      <c r="J46434">
        <v>218</v>
      </c>
      <c r="K46434" t="s">
        <v>1288</v>
      </c>
      <c r="L46434">
        <v>250</v>
      </c>
      <c r="M46434" t="s">
        <v>2047</v>
      </c>
      <c r="N46434" t="s">
        <v>2345</v>
      </c>
      <c r="O46434">
        <v>40</v>
      </c>
      <c r="P46434">
        <v>3.6888794541139358</v>
      </c>
      <c r="Q46434">
        <v>1</v>
      </c>
      <c r="R46434">
        <v>0</v>
      </c>
      <c r="S46434">
        <v>0.25</v>
      </c>
      <c r="T46434">
        <v>3.125</v>
      </c>
      <c r="U46434">
        <v>0</v>
      </c>
      <c r="V46434">
        <v>8.8138794541139358</v>
      </c>
      <c r="W46434">
        <v>4.4000000000000004</v>
      </c>
      <c r="X46434">
        <v>4.3999999999999986</v>
      </c>
    </row>
    <row r="46435" spans="1:24" x14ac:dyDescent="0.2">
      <c r="A46435" t="s">
        <v>578</v>
      </c>
      <c r="B46435" s="14">
        <v>44109</v>
      </c>
      <c r="C46435">
        <v>0</v>
      </c>
      <c r="D46435">
        <v>0</v>
      </c>
      <c r="E46435">
        <v>0</v>
      </c>
      <c r="F46435">
        <v>0</v>
      </c>
      <c r="G46435">
        <v>2</v>
      </c>
      <c r="H46435">
        <v>0</v>
      </c>
      <c r="I46435">
        <v>0</v>
      </c>
      <c r="J46435">
        <v>842</v>
      </c>
      <c r="K46435" t="s">
        <v>1302</v>
      </c>
      <c r="L46435">
        <v>790</v>
      </c>
      <c r="M46435" t="s">
        <v>1645</v>
      </c>
      <c r="N46435" t="s">
        <v>2345</v>
      </c>
      <c r="O46435">
        <v>0</v>
      </c>
      <c r="P46435">
        <v>0</v>
      </c>
      <c r="Q46435">
        <v>1</v>
      </c>
      <c r="R46435">
        <v>0</v>
      </c>
      <c r="S46435">
        <v>0</v>
      </c>
      <c r="T46435">
        <v>0</v>
      </c>
      <c r="U46435">
        <v>0</v>
      </c>
      <c r="V46435">
        <v>2</v>
      </c>
      <c r="W46435">
        <v>2</v>
      </c>
      <c r="X46435">
        <v>3.028571428571428</v>
      </c>
    </row>
    <row r="46436" spans="1:24" x14ac:dyDescent="0.2">
      <c r="A46436" t="s">
        <v>669</v>
      </c>
      <c r="B46436" s="14">
        <v>44109</v>
      </c>
      <c r="C46436">
        <v>0</v>
      </c>
      <c r="D46436">
        <v>0</v>
      </c>
      <c r="E46436">
        <v>0</v>
      </c>
      <c r="F46436">
        <v>1</v>
      </c>
      <c r="G46436">
        <v>0</v>
      </c>
      <c r="H46436">
        <v>3</v>
      </c>
      <c r="I46436">
        <v>1</v>
      </c>
      <c r="J46436">
        <v>463</v>
      </c>
      <c r="K46436" t="s">
        <v>1293</v>
      </c>
      <c r="L46436">
        <v>678</v>
      </c>
      <c r="M46436" t="s">
        <v>1736</v>
      </c>
      <c r="N46436" t="s">
        <v>2345</v>
      </c>
      <c r="O46436">
        <v>14.749262536873159</v>
      </c>
      <c r="P46436">
        <v>2.6911930840357869</v>
      </c>
      <c r="Q46436">
        <v>1</v>
      </c>
      <c r="R46436">
        <v>0</v>
      </c>
      <c r="S46436">
        <v>0.33333333333333331</v>
      </c>
      <c r="T46436">
        <v>4.1666666666666661</v>
      </c>
      <c r="U46436">
        <v>0</v>
      </c>
      <c r="V46436">
        <v>8.8578597507024526</v>
      </c>
      <c r="W46436">
        <v>4.4000000000000004</v>
      </c>
      <c r="X46436">
        <v>4.3999999999999986</v>
      </c>
    </row>
    <row r="46437" spans="1:24" x14ac:dyDescent="0.2">
      <c r="A46437" t="s">
        <v>981</v>
      </c>
      <c r="B46437" s="14">
        <v>44109</v>
      </c>
      <c r="C46437">
        <v>0</v>
      </c>
      <c r="D46437">
        <v>0</v>
      </c>
      <c r="E46437">
        <v>0</v>
      </c>
      <c r="F46437">
        <v>2</v>
      </c>
      <c r="G46437">
        <v>2</v>
      </c>
      <c r="H46437">
        <v>12</v>
      </c>
      <c r="I46437">
        <v>2</v>
      </c>
      <c r="J46437">
        <v>39</v>
      </c>
      <c r="K46437" t="s">
        <v>1287</v>
      </c>
      <c r="L46437">
        <v>373</v>
      </c>
      <c r="M46437" t="s">
        <v>2048</v>
      </c>
      <c r="N46437" t="s">
        <v>2345</v>
      </c>
      <c r="O46437">
        <v>53.619302949061662</v>
      </c>
      <c r="P46437">
        <v>3.9819091328923131</v>
      </c>
      <c r="Q46437">
        <v>1</v>
      </c>
      <c r="R46437">
        <v>0</v>
      </c>
      <c r="S46437">
        <v>0.16666666666666671</v>
      </c>
      <c r="T46437">
        <v>2.083333333333333</v>
      </c>
      <c r="U46437">
        <v>0</v>
      </c>
      <c r="V46437">
        <v>8.0652424662256461</v>
      </c>
      <c r="W46437">
        <v>4.4000000000000004</v>
      </c>
      <c r="X46437">
        <v>4.3999999999999986</v>
      </c>
    </row>
    <row r="46438" spans="1:24" x14ac:dyDescent="0.2">
      <c r="A46438" t="s">
        <v>574</v>
      </c>
      <c r="B46438" s="14">
        <v>44109</v>
      </c>
      <c r="C46438">
        <v>0</v>
      </c>
      <c r="D46438">
        <v>0</v>
      </c>
      <c r="E46438">
        <v>0</v>
      </c>
      <c r="F46438">
        <v>0</v>
      </c>
      <c r="G46438">
        <v>1</v>
      </c>
      <c r="H46438">
        <v>0</v>
      </c>
      <c r="I46438">
        <v>0</v>
      </c>
      <c r="J46438">
        <v>1129</v>
      </c>
      <c r="K46438" t="s">
        <v>1323</v>
      </c>
      <c r="L46438">
        <v>314</v>
      </c>
      <c r="M46438" t="s">
        <v>1641</v>
      </c>
      <c r="N46438" t="s">
        <v>2345</v>
      </c>
      <c r="O46438">
        <v>0</v>
      </c>
      <c r="P46438">
        <v>0</v>
      </c>
      <c r="Q46438">
        <v>1</v>
      </c>
      <c r="R46438">
        <v>0</v>
      </c>
      <c r="S46438">
        <v>0</v>
      </c>
      <c r="T46438">
        <v>0</v>
      </c>
      <c r="U46438">
        <v>0</v>
      </c>
      <c r="V46438">
        <v>2</v>
      </c>
      <c r="W46438">
        <v>2</v>
      </c>
      <c r="X46438">
        <v>2.6857142857142851</v>
      </c>
    </row>
    <row r="46439" spans="1:24" x14ac:dyDescent="0.2">
      <c r="A46439" t="s">
        <v>982</v>
      </c>
      <c r="B46439" s="14">
        <v>44109</v>
      </c>
      <c r="C46439">
        <v>0</v>
      </c>
      <c r="D46439">
        <v>0</v>
      </c>
      <c r="E46439">
        <v>0</v>
      </c>
      <c r="F46439">
        <v>1</v>
      </c>
      <c r="G46439">
        <v>0</v>
      </c>
      <c r="H46439">
        <v>1</v>
      </c>
      <c r="I46439">
        <v>1</v>
      </c>
      <c r="J46439">
        <v>4022</v>
      </c>
      <c r="K46439" t="s">
        <v>1310</v>
      </c>
      <c r="L46439">
        <v>290</v>
      </c>
      <c r="M46439" t="s">
        <v>2049</v>
      </c>
      <c r="N46439" t="s">
        <v>2345</v>
      </c>
      <c r="O46439">
        <v>34.482758620689658</v>
      </c>
      <c r="P46439">
        <v>3.5404594489956631</v>
      </c>
      <c r="Q46439">
        <v>1</v>
      </c>
      <c r="R46439">
        <v>0</v>
      </c>
      <c r="S46439">
        <v>1</v>
      </c>
      <c r="T46439">
        <v>12.5</v>
      </c>
      <c r="U46439">
        <v>0</v>
      </c>
      <c r="V46439">
        <v>18.040459448995659</v>
      </c>
      <c r="W46439">
        <v>4.4000000000000004</v>
      </c>
      <c r="X46439">
        <v>4.0571428571428561</v>
      </c>
    </row>
    <row r="46440" spans="1:24" x14ac:dyDescent="0.2">
      <c r="A46440" t="s">
        <v>983</v>
      </c>
      <c r="B46440" s="14">
        <v>44109</v>
      </c>
      <c r="C46440">
        <v>0</v>
      </c>
      <c r="D46440">
        <v>0</v>
      </c>
      <c r="E46440">
        <v>0</v>
      </c>
      <c r="F46440">
        <v>0</v>
      </c>
      <c r="G46440">
        <v>1</v>
      </c>
      <c r="H46440">
        <v>0</v>
      </c>
      <c r="I46440">
        <v>0</v>
      </c>
      <c r="J46440">
        <v>305</v>
      </c>
      <c r="K46440" t="s">
        <v>1300</v>
      </c>
      <c r="L46440">
        <v>403</v>
      </c>
      <c r="M46440" t="s">
        <v>2050</v>
      </c>
      <c r="N46440" t="s">
        <v>2345</v>
      </c>
      <c r="O46440">
        <v>0</v>
      </c>
      <c r="P46440">
        <v>0</v>
      </c>
      <c r="Q46440">
        <v>1</v>
      </c>
      <c r="R46440">
        <v>0</v>
      </c>
      <c r="S46440">
        <v>0</v>
      </c>
      <c r="T46440">
        <v>0</v>
      </c>
      <c r="U46440">
        <v>0</v>
      </c>
      <c r="V46440">
        <v>2</v>
      </c>
      <c r="W46440">
        <v>2</v>
      </c>
      <c r="X46440">
        <v>2.6857142857142851</v>
      </c>
    </row>
    <row r="46441" spans="1:24" x14ac:dyDescent="0.2">
      <c r="A46441" t="s">
        <v>327</v>
      </c>
      <c r="B46441" s="14">
        <v>44109</v>
      </c>
      <c r="C46441">
        <v>0</v>
      </c>
      <c r="D46441">
        <v>0</v>
      </c>
      <c r="E46441">
        <v>0</v>
      </c>
      <c r="F46441">
        <v>2</v>
      </c>
      <c r="G46441">
        <v>2</v>
      </c>
      <c r="H46441">
        <v>4</v>
      </c>
      <c r="I46441">
        <v>2</v>
      </c>
      <c r="J46441">
        <v>574</v>
      </c>
      <c r="K46441" t="s">
        <v>1293</v>
      </c>
      <c r="L46441">
        <v>1524</v>
      </c>
      <c r="M46441" t="s">
        <v>1394</v>
      </c>
      <c r="N46441" t="s">
        <v>2345</v>
      </c>
      <c r="O46441">
        <v>13.12335958005249</v>
      </c>
      <c r="P46441">
        <v>2.574393816289537</v>
      </c>
      <c r="Q46441">
        <v>1</v>
      </c>
      <c r="R46441">
        <v>0</v>
      </c>
      <c r="S46441">
        <v>0.5</v>
      </c>
      <c r="T46441">
        <v>6.25</v>
      </c>
      <c r="U46441">
        <v>0</v>
      </c>
      <c r="V46441">
        <v>10.82439381628954</v>
      </c>
      <c r="W46441">
        <v>4.4000000000000004</v>
      </c>
      <c r="X46441">
        <v>3.371428571428571</v>
      </c>
    </row>
    <row r="46442" spans="1:24" x14ac:dyDescent="0.2">
      <c r="A46442" t="s">
        <v>984</v>
      </c>
      <c r="B46442" s="14">
        <v>44109</v>
      </c>
      <c r="C46442">
        <v>0</v>
      </c>
      <c r="D46442">
        <v>0</v>
      </c>
      <c r="E46442">
        <v>0</v>
      </c>
      <c r="F46442">
        <v>0</v>
      </c>
      <c r="G46442">
        <v>0</v>
      </c>
      <c r="H46442">
        <v>0</v>
      </c>
      <c r="I46442">
        <v>0</v>
      </c>
      <c r="J46442">
        <v>340</v>
      </c>
      <c r="K46442" t="s">
        <v>1314</v>
      </c>
      <c r="L46442">
        <v>753</v>
      </c>
      <c r="M46442" t="s">
        <v>2051</v>
      </c>
      <c r="N46442" t="s">
        <v>2345</v>
      </c>
      <c r="O46442">
        <v>0</v>
      </c>
      <c r="P46442">
        <v>0</v>
      </c>
      <c r="Q46442">
        <v>1</v>
      </c>
      <c r="R46442">
        <v>0</v>
      </c>
      <c r="S46442">
        <v>0</v>
      </c>
      <c r="T46442">
        <v>0</v>
      </c>
      <c r="U46442">
        <v>0</v>
      </c>
      <c r="V46442">
        <v>2</v>
      </c>
      <c r="W46442">
        <v>2</v>
      </c>
      <c r="X46442">
        <v>2</v>
      </c>
    </row>
    <row r="46443" spans="1:24" x14ac:dyDescent="0.2">
      <c r="A46443" t="s">
        <v>985</v>
      </c>
      <c r="B46443" s="14">
        <v>44109</v>
      </c>
      <c r="C46443">
        <v>0</v>
      </c>
      <c r="D46443">
        <v>0</v>
      </c>
      <c r="E46443">
        <v>0</v>
      </c>
      <c r="F46443">
        <v>0</v>
      </c>
      <c r="G46443">
        <v>0</v>
      </c>
      <c r="H46443">
        <v>0</v>
      </c>
      <c r="I46443">
        <v>0</v>
      </c>
      <c r="J46443">
        <v>128</v>
      </c>
      <c r="K46443" t="s">
        <v>1288</v>
      </c>
      <c r="L46443">
        <v>259</v>
      </c>
      <c r="M46443" t="s">
        <v>2052</v>
      </c>
      <c r="N46443" t="s">
        <v>2345</v>
      </c>
      <c r="O46443">
        <v>0</v>
      </c>
      <c r="P46443">
        <v>0</v>
      </c>
      <c r="Q46443">
        <v>1</v>
      </c>
      <c r="R46443">
        <v>0</v>
      </c>
      <c r="S46443">
        <v>0</v>
      </c>
      <c r="T46443">
        <v>0</v>
      </c>
      <c r="U46443">
        <v>0</v>
      </c>
      <c r="V46443">
        <v>2</v>
      </c>
      <c r="W46443">
        <v>2</v>
      </c>
      <c r="X46443">
        <v>2</v>
      </c>
    </row>
    <row r="46444" spans="1:24" x14ac:dyDescent="0.2">
      <c r="A46444" t="s">
        <v>693</v>
      </c>
      <c r="B46444" s="14">
        <v>44109</v>
      </c>
      <c r="C46444">
        <v>0</v>
      </c>
      <c r="D46444">
        <v>0</v>
      </c>
      <c r="E46444">
        <v>0</v>
      </c>
      <c r="F46444">
        <v>1</v>
      </c>
      <c r="G46444">
        <v>0</v>
      </c>
      <c r="H46444">
        <v>3</v>
      </c>
      <c r="I46444">
        <v>1</v>
      </c>
      <c r="J46444">
        <v>146</v>
      </c>
      <c r="K46444" t="s">
        <v>1284</v>
      </c>
      <c r="L46444">
        <v>286</v>
      </c>
      <c r="M46444" t="s">
        <v>1760</v>
      </c>
      <c r="N46444" t="s">
        <v>2345</v>
      </c>
      <c r="O46444">
        <v>34.965034965034967</v>
      </c>
      <c r="P46444">
        <v>3.5543485611563299</v>
      </c>
      <c r="Q46444">
        <v>1</v>
      </c>
      <c r="R46444">
        <v>0</v>
      </c>
      <c r="S46444">
        <v>0.33333333333333331</v>
      </c>
      <c r="T46444">
        <v>4.1666666666666661</v>
      </c>
      <c r="U46444">
        <v>0</v>
      </c>
      <c r="V46444">
        <v>9.7210152278229955</v>
      </c>
      <c r="W46444">
        <v>4.4000000000000004</v>
      </c>
      <c r="X46444">
        <v>3.0285714285714289</v>
      </c>
    </row>
    <row r="46445" spans="1:24" x14ac:dyDescent="0.2">
      <c r="A46445" t="s">
        <v>542</v>
      </c>
      <c r="B46445" s="14">
        <v>44109</v>
      </c>
      <c r="C46445">
        <v>1</v>
      </c>
      <c r="D46445">
        <v>3</v>
      </c>
      <c r="E46445">
        <v>1</v>
      </c>
      <c r="F46445">
        <v>1</v>
      </c>
      <c r="G46445">
        <v>0</v>
      </c>
      <c r="H46445">
        <v>3</v>
      </c>
      <c r="I46445">
        <v>1</v>
      </c>
      <c r="J46445">
        <v>849</v>
      </c>
      <c r="K46445" t="s">
        <v>1315</v>
      </c>
      <c r="L46445">
        <v>981</v>
      </c>
      <c r="M46445" t="s">
        <v>1609</v>
      </c>
      <c r="N46445" t="s">
        <v>2345</v>
      </c>
      <c r="O46445">
        <v>10.19367991845056</v>
      </c>
      <c r="P46445">
        <v>2.3217679124108201</v>
      </c>
      <c r="Q46445">
        <v>1</v>
      </c>
      <c r="R46445">
        <v>0</v>
      </c>
      <c r="S46445">
        <v>0.33333333333333331</v>
      </c>
      <c r="T46445">
        <v>4.1666666666666661</v>
      </c>
      <c r="U46445">
        <v>0</v>
      </c>
      <c r="V46445">
        <v>8.4884345790774862</v>
      </c>
      <c r="W46445">
        <v>4.4000000000000004</v>
      </c>
      <c r="X46445">
        <v>2.342857142857143</v>
      </c>
    </row>
    <row r="46446" spans="1:24" x14ac:dyDescent="0.2">
      <c r="A46446" t="s">
        <v>484</v>
      </c>
      <c r="B46446" s="14">
        <v>44109</v>
      </c>
      <c r="C46446">
        <v>0</v>
      </c>
      <c r="D46446">
        <v>0</v>
      </c>
      <c r="E46446">
        <v>0</v>
      </c>
      <c r="F46446">
        <v>0</v>
      </c>
      <c r="G46446">
        <v>3</v>
      </c>
      <c r="H46446">
        <v>0</v>
      </c>
      <c r="I46446">
        <v>0</v>
      </c>
      <c r="J46446">
        <v>407</v>
      </c>
      <c r="K46446" t="s">
        <v>1296</v>
      </c>
      <c r="L46446">
        <v>462</v>
      </c>
      <c r="M46446" t="s">
        <v>1551</v>
      </c>
      <c r="N46446" t="s">
        <v>2345</v>
      </c>
      <c r="O46446">
        <v>0</v>
      </c>
      <c r="P46446">
        <v>0</v>
      </c>
      <c r="Q46446">
        <v>1</v>
      </c>
      <c r="R46446">
        <v>0</v>
      </c>
      <c r="S46446">
        <v>0</v>
      </c>
      <c r="T46446">
        <v>0</v>
      </c>
      <c r="U46446">
        <v>0</v>
      </c>
      <c r="V46446">
        <v>2</v>
      </c>
      <c r="W46446">
        <v>2</v>
      </c>
      <c r="X46446">
        <v>3.371428571428571</v>
      </c>
    </row>
    <row r="46447" spans="1:24" x14ac:dyDescent="0.2">
      <c r="A46447" t="s">
        <v>986</v>
      </c>
      <c r="B46447" s="14">
        <v>44109</v>
      </c>
      <c r="C46447">
        <v>0</v>
      </c>
      <c r="D46447">
        <v>0</v>
      </c>
      <c r="E46447">
        <v>0</v>
      </c>
      <c r="F46447">
        <v>0</v>
      </c>
      <c r="G46447">
        <v>0</v>
      </c>
      <c r="H46447">
        <v>0</v>
      </c>
      <c r="I46447">
        <v>0</v>
      </c>
      <c r="J46447">
        <v>62</v>
      </c>
      <c r="K46447" t="s">
        <v>1306</v>
      </c>
      <c r="L46447">
        <v>552</v>
      </c>
      <c r="M46447" t="s">
        <v>2053</v>
      </c>
      <c r="N46447" t="s">
        <v>2345</v>
      </c>
      <c r="O46447">
        <v>0</v>
      </c>
      <c r="P46447">
        <v>0</v>
      </c>
      <c r="Q46447">
        <v>1</v>
      </c>
      <c r="R46447">
        <v>0</v>
      </c>
      <c r="S46447">
        <v>0</v>
      </c>
      <c r="T46447">
        <v>0</v>
      </c>
      <c r="U46447">
        <v>0</v>
      </c>
      <c r="V46447">
        <v>2</v>
      </c>
      <c r="W46447">
        <v>2</v>
      </c>
      <c r="X46447">
        <v>2</v>
      </c>
    </row>
    <row r="46448" spans="1:24" x14ac:dyDescent="0.2">
      <c r="A46448" t="s">
        <v>987</v>
      </c>
      <c r="B46448" s="14">
        <v>44109</v>
      </c>
      <c r="C46448">
        <v>0</v>
      </c>
      <c r="D46448">
        <v>0</v>
      </c>
      <c r="E46448">
        <v>0</v>
      </c>
      <c r="F46448">
        <v>0</v>
      </c>
      <c r="G46448">
        <v>1</v>
      </c>
      <c r="H46448">
        <v>0</v>
      </c>
      <c r="I46448">
        <v>0</v>
      </c>
      <c r="J46448">
        <v>79</v>
      </c>
      <c r="K46448" t="s">
        <v>1306</v>
      </c>
      <c r="L46448">
        <v>695</v>
      </c>
      <c r="M46448" t="s">
        <v>2054</v>
      </c>
      <c r="N46448" t="s">
        <v>2345</v>
      </c>
      <c r="O46448">
        <v>0</v>
      </c>
      <c r="P46448">
        <v>0</v>
      </c>
      <c r="Q46448">
        <v>1</v>
      </c>
      <c r="R46448">
        <v>0</v>
      </c>
      <c r="S46448">
        <v>0</v>
      </c>
      <c r="T46448">
        <v>0</v>
      </c>
      <c r="U46448">
        <v>0</v>
      </c>
      <c r="V46448">
        <v>2</v>
      </c>
      <c r="W46448">
        <v>2</v>
      </c>
      <c r="X46448">
        <v>2.6857142857142851</v>
      </c>
    </row>
    <row r="46449" spans="1:24" x14ac:dyDescent="0.2">
      <c r="A46449" t="s">
        <v>988</v>
      </c>
      <c r="B46449" s="14">
        <v>44109</v>
      </c>
      <c r="C46449">
        <v>0</v>
      </c>
      <c r="D46449">
        <v>0</v>
      </c>
      <c r="E46449">
        <v>0</v>
      </c>
      <c r="F46449">
        <v>2</v>
      </c>
      <c r="G46449">
        <v>4</v>
      </c>
      <c r="H46449">
        <v>4</v>
      </c>
      <c r="I46449">
        <v>2</v>
      </c>
      <c r="J46449">
        <v>1067</v>
      </c>
      <c r="K46449" t="s">
        <v>1316</v>
      </c>
      <c r="L46449">
        <v>475</v>
      </c>
      <c r="M46449" t="s">
        <v>2055</v>
      </c>
      <c r="N46449" t="s">
        <v>2345</v>
      </c>
      <c r="O46449">
        <v>42.10526315789474</v>
      </c>
      <c r="P46449">
        <v>3.7401727485014868</v>
      </c>
      <c r="Q46449">
        <v>1</v>
      </c>
      <c r="R46449">
        <v>0</v>
      </c>
      <c r="S46449">
        <v>0.5</v>
      </c>
      <c r="T46449">
        <v>6.25</v>
      </c>
      <c r="U46449">
        <v>0</v>
      </c>
      <c r="V46449">
        <v>11.99017274850149</v>
      </c>
      <c r="W46449">
        <v>4.4000000000000004</v>
      </c>
      <c r="X46449">
        <v>4.3999999999999986</v>
      </c>
    </row>
    <row r="46450" spans="1:24" x14ac:dyDescent="0.2">
      <c r="A46450" t="s">
        <v>557</v>
      </c>
      <c r="B46450" s="14">
        <v>44109</v>
      </c>
      <c r="C46450">
        <v>1</v>
      </c>
      <c r="D46450">
        <v>9</v>
      </c>
      <c r="E46450">
        <v>1</v>
      </c>
      <c r="F46450">
        <v>3</v>
      </c>
      <c r="G46450">
        <v>4</v>
      </c>
      <c r="H46450">
        <v>26</v>
      </c>
      <c r="I46450">
        <v>3</v>
      </c>
      <c r="J46450">
        <v>3747</v>
      </c>
      <c r="K46450" t="s">
        <v>1282</v>
      </c>
      <c r="L46450">
        <v>1447</v>
      </c>
      <c r="M46450" t="s">
        <v>1624</v>
      </c>
      <c r="N46450" t="s">
        <v>2345</v>
      </c>
      <c r="O46450">
        <v>20.732550103662749</v>
      </c>
      <c r="P46450">
        <v>3.0317049340128079</v>
      </c>
      <c r="Q46450">
        <v>1</v>
      </c>
      <c r="R46450">
        <v>0</v>
      </c>
      <c r="S46450">
        <v>0.1153846153846154</v>
      </c>
      <c r="T46450">
        <v>1.4423076923076921</v>
      </c>
      <c r="U46450">
        <v>0</v>
      </c>
      <c r="V46450">
        <v>6.4740126263204996</v>
      </c>
      <c r="W46450">
        <v>4.4000000000000004</v>
      </c>
      <c r="X46450">
        <v>4.3999999999999986</v>
      </c>
    </row>
    <row r="46451" spans="1:24" x14ac:dyDescent="0.2">
      <c r="A46451" t="s">
        <v>989</v>
      </c>
      <c r="B46451" s="14">
        <v>44109</v>
      </c>
      <c r="C46451">
        <v>0</v>
      </c>
      <c r="D46451">
        <v>0</v>
      </c>
      <c r="E46451">
        <v>0</v>
      </c>
      <c r="F46451">
        <v>0</v>
      </c>
      <c r="G46451">
        <v>1</v>
      </c>
      <c r="H46451">
        <v>0</v>
      </c>
      <c r="I46451">
        <v>0</v>
      </c>
      <c r="J46451">
        <v>738</v>
      </c>
      <c r="K46451" t="s">
        <v>1311</v>
      </c>
      <c r="L46451">
        <v>385</v>
      </c>
      <c r="M46451" t="s">
        <v>2056</v>
      </c>
      <c r="N46451" t="s">
        <v>2345</v>
      </c>
      <c r="O46451">
        <v>0</v>
      </c>
      <c r="P46451">
        <v>0</v>
      </c>
      <c r="Q46451">
        <v>1</v>
      </c>
      <c r="R46451">
        <v>0</v>
      </c>
      <c r="S46451">
        <v>0</v>
      </c>
      <c r="T46451">
        <v>0</v>
      </c>
      <c r="U46451">
        <v>0</v>
      </c>
      <c r="V46451">
        <v>2</v>
      </c>
      <c r="W46451">
        <v>2</v>
      </c>
      <c r="X46451">
        <v>2.6857142857142851</v>
      </c>
    </row>
    <row r="46452" spans="1:24" x14ac:dyDescent="0.2">
      <c r="A46452" t="s">
        <v>990</v>
      </c>
      <c r="B46452" s="14">
        <v>44109</v>
      </c>
      <c r="C46452">
        <v>0</v>
      </c>
      <c r="D46452">
        <v>0</v>
      </c>
      <c r="E46452">
        <v>0</v>
      </c>
      <c r="F46452">
        <v>0</v>
      </c>
      <c r="G46452">
        <v>1</v>
      </c>
      <c r="H46452">
        <v>0</v>
      </c>
      <c r="I46452">
        <v>0</v>
      </c>
      <c r="J46452">
        <v>336</v>
      </c>
      <c r="K46452" t="s">
        <v>1325</v>
      </c>
      <c r="L46452">
        <v>716</v>
      </c>
      <c r="M46452" t="s">
        <v>2057</v>
      </c>
      <c r="N46452" t="s">
        <v>2345</v>
      </c>
      <c r="O46452">
        <v>0</v>
      </c>
      <c r="P46452">
        <v>0</v>
      </c>
      <c r="Q46452">
        <v>1</v>
      </c>
      <c r="R46452">
        <v>0</v>
      </c>
      <c r="S46452">
        <v>0</v>
      </c>
      <c r="T46452">
        <v>0</v>
      </c>
      <c r="U46452">
        <v>0</v>
      </c>
      <c r="V46452">
        <v>2</v>
      </c>
      <c r="W46452">
        <v>2</v>
      </c>
      <c r="X46452">
        <v>3.371428571428571</v>
      </c>
    </row>
    <row r="46453" spans="1:24" x14ac:dyDescent="0.2">
      <c r="A46453" t="s">
        <v>991</v>
      </c>
      <c r="B46453" s="14">
        <v>44109</v>
      </c>
      <c r="C46453">
        <v>0</v>
      </c>
      <c r="D46453">
        <v>0</v>
      </c>
      <c r="E46453">
        <v>0</v>
      </c>
      <c r="F46453">
        <v>0</v>
      </c>
      <c r="G46453">
        <v>2</v>
      </c>
      <c r="H46453">
        <v>0</v>
      </c>
      <c r="I46453">
        <v>0</v>
      </c>
      <c r="J46453">
        <v>475</v>
      </c>
      <c r="K46453" t="s">
        <v>1295</v>
      </c>
      <c r="L46453">
        <v>723</v>
      </c>
      <c r="M46453" t="s">
        <v>2058</v>
      </c>
      <c r="N46453" t="s">
        <v>2345</v>
      </c>
      <c r="O46453">
        <v>0</v>
      </c>
      <c r="P46453">
        <v>0</v>
      </c>
      <c r="Q46453">
        <v>1</v>
      </c>
      <c r="R46453">
        <v>0</v>
      </c>
      <c r="S46453">
        <v>0</v>
      </c>
      <c r="T46453">
        <v>0</v>
      </c>
      <c r="U46453">
        <v>0</v>
      </c>
      <c r="V46453">
        <v>2</v>
      </c>
      <c r="W46453">
        <v>2</v>
      </c>
      <c r="X46453">
        <v>2.6857142857142851</v>
      </c>
    </row>
    <row r="46454" spans="1:24" x14ac:dyDescent="0.2">
      <c r="A46454" t="s">
        <v>992</v>
      </c>
      <c r="B46454" s="14">
        <v>44109</v>
      </c>
      <c r="C46454">
        <v>0</v>
      </c>
      <c r="D46454">
        <v>0</v>
      </c>
      <c r="E46454">
        <v>0</v>
      </c>
      <c r="F46454">
        <v>0</v>
      </c>
      <c r="G46454">
        <v>0</v>
      </c>
      <c r="H46454">
        <v>0</v>
      </c>
      <c r="I46454">
        <v>0</v>
      </c>
      <c r="J46454">
        <v>493</v>
      </c>
      <c r="K46454" t="s">
        <v>1287</v>
      </c>
      <c r="L46454">
        <v>96</v>
      </c>
      <c r="M46454" t="s">
        <v>2059</v>
      </c>
      <c r="N46454" t="s">
        <v>2345</v>
      </c>
      <c r="O46454">
        <v>0</v>
      </c>
      <c r="P46454">
        <v>0</v>
      </c>
      <c r="Q46454">
        <v>1</v>
      </c>
      <c r="R46454">
        <v>0</v>
      </c>
      <c r="S46454">
        <v>0</v>
      </c>
      <c r="T46454">
        <v>0</v>
      </c>
      <c r="U46454">
        <v>0</v>
      </c>
      <c r="V46454">
        <v>2</v>
      </c>
      <c r="W46454">
        <v>2</v>
      </c>
      <c r="X46454">
        <v>2</v>
      </c>
    </row>
    <row r="46455" spans="1:24" x14ac:dyDescent="0.2">
      <c r="A46455" t="s">
        <v>993</v>
      </c>
      <c r="B46455" s="14">
        <v>44109</v>
      </c>
      <c r="C46455">
        <v>0</v>
      </c>
      <c r="D46455">
        <v>0</v>
      </c>
      <c r="E46455">
        <v>0</v>
      </c>
      <c r="F46455">
        <v>2</v>
      </c>
      <c r="G46455">
        <v>0</v>
      </c>
      <c r="H46455">
        <v>6</v>
      </c>
      <c r="I46455">
        <v>2</v>
      </c>
      <c r="J46455">
        <v>2063</v>
      </c>
      <c r="K46455" t="s">
        <v>1322</v>
      </c>
      <c r="L46455">
        <v>346</v>
      </c>
      <c r="M46455" t="s">
        <v>2060</v>
      </c>
      <c r="N46455" t="s">
        <v>2345</v>
      </c>
      <c r="O46455">
        <v>57.803468208092482</v>
      </c>
      <c r="P46455">
        <v>4.0570487774784034</v>
      </c>
      <c r="Q46455">
        <v>1</v>
      </c>
      <c r="R46455">
        <v>0</v>
      </c>
      <c r="S46455">
        <v>0.33333333333333331</v>
      </c>
      <c r="T46455">
        <v>4.1666666666666661</v>
      </c>
      <c r="U46455">
        <v>0</v>
      </c>
      <c r="V46455">
        <v>10.223715444145069</v>
      </c>
      <c r="W46455">
        <v>4.4000000000000004</v>
      </c>
      <c r="X46455">
        <v>4.0571428571428561</v>
      </c>
    </row>
    <row r="46456" spans="1:24" x14ac:dyDescent="0.2">
      <c r="A46456" t="s">
        <v>994</v>
      </c>
      <c r="B46456" s="14">
        <v>44109</v>
      </c>
      <c r="C46456">
        <v>0</v>
      </c>
      <c r="D46456">
        <v>0</v>
      </c>
      <c r="E46456">
        <v>0</v>
      </c>
      <c r="F46456">
        <v>0</v>
      </c>
      <c r="G46456">
        <v>0</v>
      </c>
      <c r="H46456">
        <v>0</v>
      </c>
      <c r="I46456">
        <v>0</v>
      </c>
      <c r="J46456">
        <v>300</v>
      </c>
      <c r="K46456" t="s">
        <v>1094</v>
      </c>
      <c r="L46456">
        <v>800</v>
      </c>
      <c r="M46456" t="s">
        <v>2061</v>
      </c>
      <c r="N46456" t="s">
        <v>2345</v>
      </c>
      <c r="O46456">
        <v>0</v>
      </c>
      <c r="P46456">
        <v>0</v>
      </c>
      <c r="Q46456">
        <v>1</v>
      </c>
      <c r="R46456">
        <v>0</v>
      </c>
      <c r="S46456">
        <v>0</v>
      </c>
      <c r="T46456">
        <v>0</v>
      </c>
      <c r="U46456">
        <v>0</v>
      </c>
      <c r="V46456">
        <v>2</v>
      </c>
      <c r="W46456">
        <v>2</v>
      </c>
      <c r="X46456">
        <v>2</v>
      </c>
    </row>
    <row r="46457" spans="1:24" x14ac:dyDescent="0.2">
      <c r="A46457" t="s">
        <v>995</v>
      </c>
      <c r="B46457" s="14">
        <v>44109</v>
      </c>
      <c r="C46457">
        <v>0</v>
      </c>
      <c r="D46457">
        <v>0</v>
      </c>
      <c r="E46457">
        <v>0</v>
      </c>
      <c r="F46457">
        <v>7</v>
      </c>
      <c r="G46457">
        <v>9</v>
      </c>
      <c r="H46457">
        <v>44</v>
      </c>
      <c r="I46457">
        <v>7</v>
      </c>
      <c r="J46457">
        <v>431</v>
      </c>
      <c r="K46457" t="s">
        <v>1316</v>
      </c>
      <c r="L46457">
        <v>853</v>
      </c>
      <c r="M46457" t="s">
        <v>2062</v>
      </c>
      <c r="N46457" t="s">
        <v>2345</v>
      </c>
      <c r="O46457">
        <v>82.063305978898001</v>
      </c>
      <c r="P46457">
        <v>4.4074909735398169</v>
      </c>
      <c r="Q46457">
        <v>1</v>
      </c>
      <c r="R46457">
        <v>0</v>
      </c>
      <c r="S46457">
        <v>0.15909090909090909</v>
      </c>
      <c r="T46457">
        <v>1.988636363636364</v>
      </c>
      <c r="U46457">
        <v>0</v>
      </c>
      <c r="V46457">
        <v>8.3961273371761802</v>
      </c>
      <c r="W46457">
        <v>5.9</v>
      </c>
      <c r="X46457">
        <v>6.3285714285714274</v>
      </c>
    </row>
    <row r="46458" spans="1:24" x14ac:dyDescent="0.2">
      <c r="A46458" t="s">
        <v>976</v>
      </c>
      <c r="B46458" s="14">
        <v>44109</v>
      </c>
      <c r="C46458">
        <v>0</v>
      </c>
      <c r="D46458">
        <v>0</v>
      </c>
      <c r="E46458">
        <v>0</v>
      </c>
      <c r="F46458">
        <v>1</v>
      </c>
      <c r="G46458">
        <v>1</v>
      </c>
      <c r="H46458">
        <v>2</v>
      </c>
      <c r="I46458">
        <v>1</v>
      </c>
      <c r="J46458">
        <v>1317</v>
      </c>
      <c r="K46458" t="s">
        <v>1301</v>
      </c>
      <c r="L46458">
        <v>516</v>
      </c>
      <c r="M46458" t="s">
        <v>2043</v>
      </c>
      <c r="N46458" t="s">
        <v>2345</v>
      </c>
      <c r="O46458">
        <v>19.379844961240309</v>
      </c>
      <c r="P46458">
        <v>2.96423360649462</v>
      </c>
      <c r="Q46458">
        <v>1</v>
      </c>
      <c r="R46458">
        <v>0</v>
      </c>
      <c r="S46458">
        <v>0.5</v>
      </c>
      <c r="T46458">
        <v>6.25</v>
      </c>
      <c r="U46458">
        <v>0</v>
      </c>
      <c r="V46458">
        <v>11.21423360649462</v>
      </c>
      <c r="W46458">
        <v>4.4000000000000004</v>
      </c>
      <c r="X46458">
        <v>4.3999999999999986</v>
      </c>
    </row>
    <row r="46459" spans="1:24" x14ac:dyDescent="0.2">
      <c r="A46459" t="s">
        <v>974</v>
      </c>
      <c r="B46459" s="14">
        <v>44109</v>
      </c>
      <c r="C46459">
        <v>0</v>
      </c>
      <c r="D46459">
        <v>0</v>
      </c>
      <c r="E46459">
        <v>0</v>
      </c>
      <c r="F46459">
        <v>0</v>
      </c>
      <c r="G46459">
        <v>2</v>
      </c>
      <c r="H46459">
        <v>0</v>
      </c>
      <c r="I46459">
        <v>0</v>
      </c>
      <c r="J46459">
        <v>303</v>
      </c>
      <c r="K46459" t="s">
        <v>1308</v>
      </c>
      <c r="L46459">
        <v>674</v>
      </c>
      <c r="M46459" t="s">
        <v>2041</v>
      </c>
      <c r="N46459" t="s">
        <v>2345</v>
      </c>
      <c r="O46459">
        <v>0</v>
      </c>
      <c r="P46459">
        <v>0</v>
      </c>
      <c r="Q46459">
        <v>1</v>
      </c>
      <c r="R46459">
        <v>0</v>
      </c>
      <c r="S46459">
        <v>0</v>
      </c>
      <c r="T46459">
        <v>0</v>
      </c>
      <c r="U46459">
        <v>0</v>
      </c>
      <c r="V46459">
        <v>2</v>
      </c>
      <c r="W46459">
        <v>2</v>
      </c>
      <c r="X46459">
        <v>3.028571428571428</v>
      </c>
    </row>
    <row r="46460" spans="1:24" x14ac:dyDescent="0.2">
      <c r="A46460" t="s">
        <v>349</v>
      </c>
      <c r="B46460" s="14">
        <v>44109</v>
      </c>
      <c r="C46460">
        <v>0</v>
      </c>
      <c r="D46460">
        <v>0</v>
      </c>
      <c r="E46460">
        <v>0</v>
      </c>
      <c r="F46460">
        <v>0</v>
      </c>
      <c r="G46460">
        <v>1</v>
      </c>
      <c r="H46460">
        <v>0</v>
      </c>
      <c r="I46460">
        <v>0</v>
      </c>
      <c r="J46460">
        <v>302</v>
      </c>
      <c r="K46460" t="s">
        <v>1308</v>
      </c>
      <c r="L46460">
        <v>747</v>
      </c>
      <c r="M46460" t="s">
        <v>1416</v>
      </c>
      <c r="N46460" t="s">
        <v>2345</v>
      </c>
      <c r="O46460">
        <v>0</v>
      </c>
      <c r="P46460">
        <v>0</v>
      </c>
      <c r="Q46460">
        <v>1</v>
      </c>
      <c r="R46460">
        <v>0</v>
      </c>
      <c r="S46460">
        <v>0</v>
      </c>
      <c r="T46460">
        <v>0</v>
      </c>
      <c r="U46460">
        <v>0</v>
      </c>
      <c r="V46460">
        <v>2</v>
      </c>
      <c r="W46460">
        <v>2</v>
      </c>
      <c r="X46460">
        <v>2.6857142857142851</v>
      </c>
    </row>
    <row r="46461" spans="1:24" x14ac:dyDescent="0.2">
      <c r="A46461" t="s">
        <v>626</v>
      </c>
      <c r="B46461" s="14">
        <v>44109</v>
      </c>
      <c r="C46461">
        <v>0</v>
      </c>
      <c r="D46461">
        <v>0</v>
      </c>
      <c r="E46461">
        <v>0</v>
      </c>
      <c r="F46461">
        <v>5</v>
      </c>
      <c r="G46461">
        <v>0</v>
      </c>
      <c r="H46461">
        <v>12</v>
      </c>
      <c r="I46461">
        <v>5</v>
      </c>
      <c r="J46461">
        <v>1241</v>
      </c>
      <c r="K46461" t="s">
        <v>1312</v>
      </c>
      <c r="L46461">
        <v>337</v>
      </c>
      <c r="M46461" t="s">
        <v>1693</v>
      </c>
      <c r="N46461" t="s">
        <v>2345</v>
      </c>
      <c r="O46461">
        <v>148.36795252225519</v>
      </c>
      <c r="P46461">
        <v>4.9996953540579216</v>
      </c>
      <c r="Q46461">
        <v>1</v>
      </c>
      <c r="R46461">
        <v>0</v>
      </c>
      <c r="S46461">
        <v>0.41666666666666669</v>
      </c>
      <c r="T46461">
        <v>5.2083333333333339</v>
      </c>
      <c r="U46461">
        <v>0</v>
      </c>
      <c r="V46461">
        <v>12.208028687391259</v>
      </c>
      <c r="W46461">
        <v>4.4000000000000004</v>
      </c>
      <c r="X46461">
        <v>4.0571428571428561</v>
      </c>
    </row>
    <row r="46462" spans="1:24" x14ac:dyDescent="0.2">
      <c r="A46462" t="s">
        <v>622</v>
      </c>
      <c r="B46462" s="14">
        <v>44109</v>
      </c>
      <c r="C46462">
        <v>0</v>
      </c>
      <c r="D46462">
        <v>0</v>
      </c>
      <c r="E46462">
        <v>0</v>
      </c>
      <c r="F46462">
        <v>0</v>
      </c>
      <c r="G46462">
        <v>0</v>
      </c>
      <c r="H46462">
        <v>0</v>
      </c>
      <c r="I46462">
        <v>0</v>
      </c>
      <c r="J46462">
        <v>1349</v>
      </c>
      <c r="K46462" t="s">
        <v>1324</v>
      </c>
      <c r="L46462">
        <v>1006</v>
      </c>
      <c r="M46462" t="s">
        <v>1689</v>
      </c>
      <c r="N46462" t="s">
        <v>2345</v>
      </c>
      <c r="O46462">
        <v>0</v>
      </c>
      <c r="P46462">
        <v>0</v>
      </c>
      <c r="Q46462">
        <v>1</v>
      </c>
      <c r="R46462">
        <v>0</v>
      </c>
      <c r="S46462">
        <v>0</v>
      </c>
      <c r="T46462">
        <v>0</v>
      </c>
      <c r="U46462">
        <v>0</v>
      </c>
      <c r="V46462">
        <v>2</v>
      </c>
      <c r="W46462">
        <v>2</v>
      </c>
      <c r="X46462">
        <v>2</v>
      </c>
    </row>
    <row r="46463" spans="1:24" x14ac:dyDescent="0.2">
      <c r="A46463" t="s">
        <v>953</v>
      </c>
      <c r="B46463" s="14">
        <v>44109</v>
      </c>
      <c r="C46463">
        <v>0</v>
      </c>
      <c r="D46463">
        <v>0</v>
      </c>
      <c r="E46463">
        <v>0</v>
      </c>
      <c r="F46463">
        <v>0</v>
      </c>
      <c r="G46463">
        <v>0</v>
      </c>
      <c r="H46463">
        <v>0</v>
      </c>
      <c r="I46463">
        <v>0</v>
      </c>
      <c r="J46463">
        <v>702</v>
      </c>
      <c r="K46463" t="s">
        <v>1306</v>
      </c>
      <c r="L46463">
        <v>141</v>
      </c>
      <c r="M46463" t="s">
        <v>2020</v>
      </c>
      <c r="N46463" t="s">
        <v>2345</v>
      </c>
      <c r="O46463">
        <v>0</v>
      </c>
      <c r="P46463">
        <v>0</v>
      </c>
      <c r="Q46463">
        <v>1</v>
      </c>
      <c r="R46463">
        <v>0</v>
      </c>
      <c r="S46463">
        <v>0</v>
      </c>
      <c r="T46463">
        <v>0</v>
      </c>
      <c r="U46463">
        <v>0</v>
      </c>
      <c r="V46463">
        <v>2</v>
      </c>
      <c r="W46463">
        <v>2</v>
      </c>
      <c r="X46463">
        <v>2</v>
      </c>
    </row>
    <row r="46464" spans="1:24" x14ac:dyDescent="0.2">
      <c r="A46464" t="s">
        <v>357</v>
      </c>
      <c r="B46464" s="14">
        <v>44109</v>
      </c>
      <c r="C46464">
        <v>0</v>
      </c>
      <c r="D46464">
        <v>0</v>
      </c>
      <c r="E46464">
        <v>0</v>
      </c>
      <c r="F46464">
        <v>0</v>
      </c>
      <c r="G46464">
        <v>0</v>
      </c>
      <c r="H46464">
        <v>0</v>
      </c>
      <c r="I46464">
        <v>0</v>
      </c>
      <c r="J46464">
        <v>675</v>
      </c>
      <c r="K46464" t="s">
        <v>1311</v>
      </c>
      <c r="L46464">
        <v>360</v>
      </c>
      <c r="M46464" t="s">
        <v>1424</v>
      </c>
      <c r="N46464" t="s">
        <v>2345</v>
      </c>
      <c r="O46464">
        <v>0</v>
      </c>
      <c r="P46464">
        <v>0</v>
      </c>
      <c r="Q46464">
        <v>1</v>
      </c>
      <c r="R46464">
        <v>0</v>
      </c>
      <c r="S46464">
        <v>0</v>
      </c>
      <c r="T46464">
        <v>0</v>
      </c>
      <c r="U46464">
        <v>0</v>
      </c>
      <c r="V46464">
        <v>2</v>
      </c>
      <c r="W46464">
        <v>2</v>
      </c>
      <c r="X46464">
        <v>2</v>
      </c>
    </row>
    <row r="46465" spans="1:24" x14ac:dyDescent="0.2">
      <c r="A46465" t="s">
        <v>973</v>
      </c>
      <c r="B46465" s="14">
        <v>44109</v>
      </c>
      <c r="C46465">
        <v>0</v>
      </c>
      <c r="D46465">
        <v>0</v>
      </c>
      <c r="E46465">
        <v>0</v>
      </c>
      <c r="F46465">
        <v>2</v>
      </c>
      <c r="G46465">
        <v>0</v>
      </c>
      <c r="H46465">
        <v>4</v>
      </c>
      <c r="I46465">
        <v>2</v>
      </c>
      <c r="J46465">
        <v>356</v>
      </c>
      <c r="K46465" t="s">
        <v>1308</v>
      </c>
      <c r="L46465">
        <v>780</v>
      </c>
      <c r="M46465" t="s">
        <v>2040</v>
      </c>
      <c r="N46465" t="s">
        <v>2345</v>
      </c>
      <c r="O46465">
        <v>25.641025641025639</v>
      </c>
      <c r="P46465">
        <v>3.244193632852491</v>
      </c>
      <c r="Q46465">
        <v>1</v>
      </c>
      <c r="R46465">
        <v>0</v>
      </c>
      <c r="S46465">
        <v>0.5</v>
      </c>
      <c r="T46465">
        <v>6.25</v>
      </c>
      <c r="U46465">
        <v>0</v>
      </c>
      <c r="V46465">
        <v>11.49419363285249</v>
      </c>
      <c r="W46465">
        <v>4.4000000000000004</v>
      </c>
      <c r="X46465">
        <v>4.0571428571428561</v>
      </c>
    </row>
    <row r="46466" spans="1:24" x14ac:dyDescent="0.2">
      <c r="A46466" t="s">
        <v>495</v>
      </c>
      <c r="B46466" s="14">
        <v>44109</v>
      </c>
      <c r="C46466">
        <v>0</v>
      </c>
      <c r="D46466">
        <v>0</v>
      </c>
      <c r="E46466">
        <v>0</v>
      </c>
      <c r="F46466">
        <v>2</v>
      </c>
      <c r="G46466">
        <v>1</v>
      </c>
      <c r="H46466">
        <v>8</v>
      </c>
      <c r="I46466">
        <v>2</v>
      </c>
      <c r="J46466">
        <v>191</v>
      </c>
      <c r="K46466" t="s">
        <v>1279</v>
      </c>
      <c r="L46466">
        <v>723</v>
      </c>
      <c r="M46466" t="s">
        <v>1562</v>
      </c>
      <c r="N46466" t="s">
        <v>2345</v>
      </c>
      <c r="O46466">
        <v>27.66251728907331</v>
      </c>
      <c r="P46466">
        <v>3.3200783303773629</v>
      </c>
      <c r="Q46466">
        <v>1</v>
      </c>
      <c r="R46466">
        <v>0</v>
      </c>
      <c r="S46466">
        <v>0.25</v>
      </c>
      <c r="T46466">
        <v>3.125</v>
      </c>
      <c r="U46466">
        <v>0</v>
      </c>
      <c r="V46466">
        <v>8.4450783303773633</v>
      </c>
      <c r="W46466">
        <v>4.4000000000000004</v>
      </c>
      <c r="X46466">
        <v>4.3999999999999986</v>
      </c>
    </row>
    <row r="46467" spans="1:24" x14ac:dyDescent="0.2">
      <c r="A46467" t="s">
        <v>954</v>
      </c>
      <c r="B46467" s="14">
        <v>44109</v>
      </c>
      <c r="C46467">
        <v>0</v>
      </c>
      <c r="D46467">
        <v>0</v>
      </c>
      <c r="E46467">
        <v>0</v>
      </c>
      <c r="F46467">
        <v>0</v>
      </c>
      <c r="G46467">
        <v>0</v>
      </c>
      <c r="H46467">
        <v>0</v>
      </c>
      <c r="I46467">
        <v>0</v>
      </c>
      <c r="J46467">
        <v>1322</v>
      </c>
      <c r="K46467" t="s">
        <v>1290</v>
      </c>
      <c r="L46467">
        <v>75</v>
      </c>
      <c r="M46467" t="s">
        <v>2021</v>
      </c>
      <c r="N46467" t="s">
        <v>2345</v>
      </c>
      <c r="O46467">
        <v>0</v>
      </c>
      <c r="P46467">
        <v>0</v>
      </c>
      <c r="Q46467">
        <v>1</v>
      </c>
      <c r="R46467">
        <v>0</v>
      </c>
      <c r="S46467">
        <v>0</v>
      </c>
      <c r="T46467">
        <v>0</v>
      </c>
      <c r="U46467">
        <v>0</v>
      </c>
      <c r="V46467">
        <v>2</v>
      </c>
      <c r="W46467">
        <v>2</v>
      </c>
      <c r="X46467">
        <v>2</v>
      </c>
    </row>
    <row r="46468" spans="1:24" x14ac:dyDescent="0.2">
      <c r="A46468" t="s">
        <v>577</v>
      </c>
      <c r="B46468" s="14">
        <v>44109</v>
      </c>
      <c r="C46468">
        <v>0</v>
      </c>
      <c r="D46468">
        <v>0</v>
      </c>
      <c r="E46468">
        <v>0</v>
      </c>
      <c r="F46468">
        <v>4</v>
      </c>
      <c r="G46468">
        <v>8</v>
      </c>
      <c r="H46468">
        <v>13</v>
      </c>
      <c r="I46468">
        <v>4</v>
      </c>
      <c r="J46468">
        <v>726</v>
      </c>
      <c r="K46468" t="s">
        <v>1294</v>
      </c>
      <c r="L46468">
        <v>650</v>
      </c>
      <c r="M46468" t="s">
        <v>1644</v>
      </c>
      <c r="N46468" t="s">
        <v>2345</v>
      </c>
      <c r="O46468">
        <v>61.53846153846154</v>
      </c>
      <c r="P46468">
        <v>4.1196623702063908</v>
      </c>
      <c r="Q46468">
        <v>1</v>
      </c>
      <c r="R46468">
        <v>0</v>
      </c>
      <c r="S46468">
        <v>0.30769230769230771</v>
      </c>
      <c r="T46468">
        <v>3.8461538461538458</v>
      </c>
      <c r="U46468">
        <v>0</v>
      </c>
      <c r="V46468">
        <v>9.9658162163602366</v>
      </c>
      <c r="W46468">
        <v>4.4000000000000004</v>
      </c>
      <c r="X46468">
        <v>5.8999999999999986</v>
      </c>
    </row>
    <row r="46469" spans="1:24" x14ac:dyDescent="0.2">
      <c r="A46469" t="s">
        <v>487</v>
      </c>
      <c r="B46469" s="14">
        <v>44109</v>
      </c>
      <c r="C46469">
        <v>3</v>
      </c>
      <c r="D46469">
        <v>15</v>
      </c>
      <c r="E46469">
        <v>1</v>
      </c>
      <c r="F46469">
        <v>11</v>
      </c>
      <c r="G46469">
        <v>11</v>
      </c>
      <c r="H46469">
        <v>59</v>
      </c>
      <c r="I46469">
        <v>9</v>
      </c>
      <c r="J46469">
        <v>1186</v>
      </c>
      <c r="K46469" t="s">
        <v>1296</v>
      </c>
      <c r="L46469">
        <v>2037</v>
      </c>
      <c r="M46469" t="s">
        <v>1554</v>
      </c>
      <c r="N46469" t="s">
        <v>2345</v>
      </c>
      <c r="O46469">
        <v>54.000981836033382</v>
      </c>
      <c r="P46469">
        <v>3.989002228547748</v>
      </c>
      <c r="Q46469">
        <v>1</v>
      </c>
      <c r="R46469">
        <v>0</v>
      </c>
      <c r="S46469">
        <v>0.15254237288135589</v>
      </c>
      <c r="T46469">
        <v>1.906779661016949</v>
      </c>
      <c r="U46469">
        <v>0</v>
      </c>
      <c r="V46469">
        <v>7.895781889564697</v>
      </c>
      <c r="W46469">
        <v>7.4</v>
      </c>
      <c r="X46469">
        <v>6.3285714285714274</v>
      </c>
    </row>
    <row r="46470" spans="1:24" x14ac:dyDescent="0.2">
      <c r="A46470" t="s">
        <v>955</v>
      </c>
      <c r="B46470" s="14">
        <v>44109</v>
      </c>
      <c r="C46470">
        <v>0</v>
      </c>
      <c r="D46470">
        <v>0</v>
      </c>
      <c r="E46470">
        <v>0</v>
      </c>
      <c r="F46470">
        <v>0</v>
      </c>
      <c r="G46470">
        <v>0</v>
      </c>
      <c r="H46470">
        <v>0</v>
      </c>
      <c r="I46470">
        <v>0</v>
      </c>
      <c r="J46470">
        <v>250</v>
      </c>
      <c r="K46470" t="s">
        <v>1094</v>
      </c>
      <c r="L46470">
        <v>950</v>
      </c>
      <c r="M46470" t="s">
        <v>2022</v>
      </c>
      <c r="N46470" t="s">
        <v>2345</v>
      </c>
      <c r="O46470">
        <v>0</v>
      </c>
      <c r="P46470">
        <v>0</v>
      </c>
      <c r="Q46470">
        <v>1</v>
      </c>
      <c r="R46470">
        <v>0</v>
      </c>
      <c r="S46470">
        <v>0</v>
      </c>
      <c r="T46470">
        <v>0</v>
      </c>
      <c r="U46470">
        <v>0</v>
      </c>
      <c r="V46470">
        <v>2</v>
      </c>
      <c r="W46470">
        <v>2</v>
      </c>
      <c r="X46470">
        <v>2</v>
      </c>
    </row>
    <row r="46471" spans="1:24" x14ac:dyDescent="0.2">
      <c r="A46471" t="s">
        <v>285</v>
      </c>
      <c r="B46471" s="14">
        <v>44109</v>
      </c>
      <c r="C46471">
        <v>1</v>
      </c>
      <c r="D46471">
        <v>3</v>
      </c>
      <c r="E46471">
        <v>1</v>
      </c>
      <c r="F46471">
        <v>1</v>
      </c>
      <c r="G46471">
        <v>2</v>
      </c>
      <c r="H46471">
        <v>3</v>
      </c>
      <c r="I46471">
        <v>1</v>
      </c>
      <c r="J46471">
        <v>307</v>
      </c>
      <c r="K46471" t="s">
        <v>1290</v>
      </c>
      <c r="L46471">
        <v>964</v>
      </c>
      <c r="M46471" t="s">
        <v>1352</v>
      </c>
      <c r="N46471" t="s">
        <v>2345</v>
      </c>
      <c r="O46471">
        <v>10.37344398340249</v>
      </c>
      <c r="P46471">
        <v>2.3392490773656371</v>
      </c>
      <c r="Q46471">
        <v>1</v>
      </c>
      <c r="R46471">
        <v>0</v>
      </c>
      <c r="S46471">
        <v>0.33333333333333331</v>
      </c>
      <c r="T46471">
        <v>4.1666666666666661</v>
      </c>
      <c r="U46471">
        <v>0</v>
      </c>
      <c r="V46471">
        <v>8.5059157440323041</v>
      </c>
      <c r="W46471">
        <v>4.4000000000000004</v>
      </c>
      <c r="X46471">
        <v>3.371428571428571</v>
      </c>
    </row>
    <row r="46472" spans="1:24" x14ac:dyDescent="0.2">
      <c r="A46472" t="s">
        <v>956</v>
      </c>
      <c r="B46472" s="14">
        <v>44109</v>
      </c>
      <c r="C46472">
        <v>0</v>
      </c>
      <c r="D46472">
        <v>0</v>
      </c>
      <c r="E46472">
        <v>0</v>
      </c>
      <c r="F46472">
        <v>0</v>
      </c>
      <c r="G46472">
        <v>0</v>
      </c>
      <c r="H46472">
        <v>0</v>
      </c>
      <c r="I46472">
        <v>0</v>
      </c>
      <c r="J46472">
        <v>434</v>
      </c>
      <c r="K46472" t="s">
        <v>1311</v>
      </c>
      <c r="L46472">
        <v>781</v>
      </c>
      <c r="M46472" t="s">
        <v>2023</v>
      </c>
      <c r="N46472" t="s">
        <v>2345</v>
      </c>
      <c r="O46472">
        <v>0</v>
      </c>
      <c r="P46472">
        <v>0</v>
      </c>
      <c r="Q46472">
        <v>1</v>
      </c>
      <c r="R46472">
        <v>0</v>
      </c>
      <c r="S46472">
        <v>0</v>
      </c>
      <c r="T46472">
        <v>0</v>
      </c>
      <c r="U46472">
        <v>0</v>
      </c>
      <c r="V46472">
        <v>2</v>
      </c>
      <c r="W46472">
        <v>2</v>
      </c>
      <c r="X46472">
        <v>2</v>
      </c>
    </row>
    <row r="46473" spans="1:24" x14ac:dyDescent="0.2">
      <c r="A46473" t="s">
        <v>957</v>
      </c>
      <c r="B46473" s="14">
        <v>44109</v>
      </c>
      <c r="C46473">
        <v>0</v>
      </c>
      <c r="D46473">
        <v>0</v>
      </c>
      <c r="E46473">
        <v>0</v>
      </c>
      <c r="F46473">
        <v>0</v>
      </c>
      <c r="G46473">
        <v>0</v>
      </c>
      <c r="H46473">
        <v>0</v>
      </c>
      <c r="I46473">
        <v>0</v>
      </c>
      <c r="J46473">
        <v>684</v>
      </c>
      <c r="K46473" t="s">
        <v>1296</v>
      </c>
      <c r="L46473">
        <v>775</v>
      </c>
      <c r="M46473" t="s">
        <v>2024</v>
      </c>
      <c r="N46473" t="s">
        <v>2345</v>
      </c>
      <c r="O46473">
        <v>0</v>
      </c>
      <c r="P46473">
        <v>0</v>
      </c>
      <c r="Q46473">
        <v>1</v>
      </c>
      <c r="R46473">
        <v>0</v>
      </c>
      <c r="S46473">
        <v>0</v>
      </c>
      <c r="T46473">
        <v>0</v>
      </c>
      <c r="U46473">
        <v>0</v>
      </c>
      <c r="V46473">
        <v>2</v>
      </c>
      <c r="W46473">
        <v>2</v>
      </c>
      <c r="X46473">
        <v>2</v>
      </c>
    </row>
    <row r="46474" spans="1:24" x14ac:dyDescent="0.2">
      <c r="A46474" t="s">
        <v>958</v>
      </c>
      <c r="B46474" s="14">
        <v>44109</v>
      </c>
      <c r="C46474">
        <v>0</v>
      </c>
      <c r="D46474">
        <v>0</v>
      </c>
      <c r="E46474">
        <v>0</v>
      </c>
      <c r="F46474">
        <v>0</v>
      </c>
      <c r="G46474">
        <v>0</v>
      </c>
      <c r="H46474">
        <v>0</v>
      </c>
      <c r="I46474">
        <v>0</v>
      </c>
      <c r="J46474">
        <v>1208</v>
      </c>
      <c r="K46474" t="s">
        <v>1307</v>
      </c>
      <c r="L46474">
        <v>616</v>
      </c>
      <c r="M46474" t="s">
        <v>2025</v>
      </c>
      <c r="N46474" t="s">
        <v>2345</v>
      </c>
      <c r="O46474">
        <v>0</v>
      </c>
      <c r="P46474">
        <v>0</v>
      </c>
      <c r="Q46474">
        <v>1</v>
      </c>
      <c r="R46474">
        <v>0</v>
      </c>
      <c r="S46474">
        <v>0</v>
      </c>
      <c r="T46474">
        <v>0</v>
      </c>
      <c r="U46474">
        <v>0</v>
      </c>
      <c r="V46474">
        <v>2</v>
      </c>
      <c r="W46474">
        <v>2</v>
      </c>
      <c r="X46474">
        <v>2</v>
      </c>
    </row>
    <row r="46475" spans="1:24" x14ac:dyDescent="0.2">
      <c r="A46475" t="s">
        <v>959</v>
      </c>
      <c r="B46475" s="14">
        <v>44109</v>
      </c>
      <c r="C46475">
        <v>0</v>
      </c>
      <c r="D46475">
        <v>0</v>
      </c>
      <c r="E46475">
        <v>0</v>
      </c>
      <c r="F46475">
        <v>0</v>
      </c>
      <c r="G46475">
        <v>1</v>
      </c>
      <c r="H46475">
        <v>0</v>
      </c>
      <c r="I46475">
        <v>0</v>
      </c>
      <c r="J46475">
        <v>377</v>
      </c>
      <c r="K46475" t="s">
        <v>1279</v>
      </c>
      <c r="L46475">
        <v>874</v>
      </c>
      <c r="M46475" t="s">
        <v>2026</v>
      </c>
      <c r="N46475" t="s">
        <v>2345</v>
      </c>
      <c r="O46475">
        <v>0</v>
      </c>
      <c r="P46475">
        <v>0</v>
      </c>
      <c r="Q46475">
        <v>1</v>
      </c>
      <c r="R46475">
        <v>0</v>
      </c>
      <c r="S46475">
        <v>0</v>
      </c>
      <c r="T46475">
        <v>0</v>
      </c>
      <c r="U46475">
        <v>0</v>
      </c>
      <c r="V46475">
        <v>2</v>
      </c>
      <c r="W46475">
        <v>2</v>
      </c>
      <c r="X46475">
        <v>2</v>
      </c>
    </row>
    <row r="46476" spans="1:24" x14ac:dyDescent="0.2">
      <c r="A46476" t="s">
        <v>361</v>
      </c>
      <c r="B46476" s="14">
        <v>44109</v>
      </c>
      <c r="C46476">
        <v>0</v>
      </c>
      <c r="D46476">
        <v>0</v>
      </c>
      <c r="E46476">
        <v>0</v>
      </c>
      <c r="F46476">
        <v>1</v>
      </c>
      <c r="G46476">
        <v>0</v>
      </c>
      <c r="H46476">
        <v>3</v>
      </c>
      <c r="I46476">
        <v>1</v>
      </c>
      <c r="J46476">
        <v>677</v>
      </c>
      <c r="K46476" t="s">
        <v>1296</v>
      </c>
      <c r="L46476">
        <v>892</v>
      </c>
      <c r="M46476" t="s">
        <v>1428</v>
      </c>
      <c r="N46476" t="s">
        <v>2345</v>
      </c>
      <c r="O46476">
        <v>11.210762331838559</v>
      </c>
      <c r="P46476">
        <v>2.416874239396174</v>
      </c>
      <c r="Q46476">
        <v>1</v>
      </c>
      <c r="R46476">
        <v>0</v>
      </c>
      <c r="S46476">
        <v>0.33333333333333331</v>
      </c>
      <c r="T46476">
        <v>4.1666666666666661</v>
      </c>
      <c r="U46476">
        <v>0</v>
      </c>
      <c r="V46476">
        <v>8.58354090606284</v>
      </c>
      <c r="W46476">
        <v>4.4000000000000004</v>
      </c>
      <c r="X46476">
        <v>3.371428571428571</v>
      </c>
    </row>
    <row r="46477" spans="1:24" x14ac:dyDescent="0.2">
      <c r="A46477" t="s">
        <v>960</v>
      </c>
      <c r="B46477" s="14">
        <v>44109</v>
      </c>
      <c r="C46477">
        <v>0</v>
      </c>
      <c r="D46477">
        <v>0</v>
      </c>
      <c r="E46477">
        <v>0</v>
      </c>
      <c r="F46477">
        <v>0</v>
      </c>
      <c r="G46477">
        <v>0</v>
      </c>
      <c r="H46477">
        <v>0</v>
      </c>
      <c r="I46477">
        <v>0</v>
      </c>
      <c r="J46477">
        <v>423</v>
      </c>
      <c r="K46477" t="s">
        <v>1279</v>
      </c>
      <c r="L46477">
        <v>744</v>
      </c>
      <c r="M46477" t="s">
        <v>2027</v>
      </c>
      <c r="N46477" t="s">
        <v>2345</v>
      </c>
      <c r="O46477">
        <v>0</v>
      </c>
      <c r="P46477">
        <v>0</v>
      </c>
      <c r="Q46477">
        <v>1</v>
      </c>
      <c r="R46477">
        <v>0</v>
      </c>
      <c r="S46477">
        <v>0</v>
      </c>
      <c r="T46477">
        <v>0</v>
      </c>
      <c r="U46477">
        <v>0</v>
      </c>
      <c r="V46477">
        <v>2</v>
      </c>
      <c r="W46477">
        <v>2</v>
      </c>
      <c r="X46477">
        <v>2</v>
      </c>
    </row>
    <row r="46478" spans="1:24" x14ac:dyDescent="0.2">
      <c r="A46478" t="s">
        <v>486</v>
      </c>
      <c r="B46478" s="14">
        <v>44109</v>
      </c>
      <c r="C46478">
        <v>0</v>
      </c>
      <c r="D46478">
        <v>0</v>
      </c>
      <c r="E46478">
        <v>0</v>
      </c>
      <c r="F46478">
        <v>2</v>
      </c>
      <c r="G46478">
        <v>4</v>
      </c>
      <c r="H46478">
        <v>14</v>
      </c>
      <c r="I46478">
        <v>2</v>
      </c>
      <c r="J46478">
        <v>3603</v>
      </c>
      <c r="K46478" t="s">
        <v>1285</v>
      </c>
      <c r="L46478">
        <v>1562</v>
      </c>
      <c r="M46478" t="s">
        <v>1553</v>
      </c>
      <c r="N46478" t="s">
        <v>2345</v>
      </c>
      <c r="O46478">
        <v>12.804097311139561</v>
      </c>
      <c r="P46478">
        <v>2.549765222136497</v>
      </c>
      <c r="Q46478">
        <v>1</v>
      </c>
      <c r="R46478">
        <v>0</v>
      </c>
      <c r="S46478">
        <v>0.14285714285714279</v>
      </c>
      <c r="T46478">
        <v>1.785714285714286</v>
      </c>
      <c r="U46478">
        <v>0</v>
      </c>
      <c r="V46478">
        <v>6.3354795078507822</v>
      </c>
      <c r="W46478">
        <v>4.4000000000000004</v>
      </c>
      <c r="X46478">
        <v>4.3999999999999986</v>
      </c>
    </row>
    <row r="46479" spans="1:24" x14ac:dyDescent="0.2">
      <c r="A46479" t="s">
        <v>961</v>
      </c>
      <c r="B46479" s="14">
        <v>44109</v>
      </c>
      <c r="C46479">
        <v>0</v>
      </c>
      <c r="D46479">
        <v>0</v>
      </c>
      <c r="E46479">
        <v>0</v>
      </c>
      <c r="F46479">
        <v>0</v>
      </c>
      <c r="G46479">
        <v>0</v>
      </c>
      <c r="H46479">
        <v>0</v>
      </c>
      <c r="I46479">
        <v>0</v>
      </c>
      <c r="J46479">
        <v>1261</v>
      </c>
      <c r="K46479" t="s">
        <v>1321</v>
      </c>
      <c r="L46479">
        <v>192</v>
      </c>
      <c r="M46479" t="s">
        <v>2028</v>
      </c>
      <c r="N46479" t="s">
        <v>2345</v>
      </c>
      <c r="O46479">
        <v>0</v>
      </c>
      <c r="P46479">
        <v>0</v>
      </c>
      <c r="Q46479">
        <v>1</v>
      </c>
      <c r="R46479">
        <v>0</v>
      </c>
      <c r="S46479">
        <v>0</v>
      </c>
      <c r="T46479">
        <v>0</v>
      </c>
      <c r="U46479">
        <v>0</v>
      </c>
      <c r="V46479">
        <v>2</v>
      </c>
      <c r="W46479">
        <v>2</v>
      </c>
      <c r="X46479">
        <v>2</v>
      </c>
    </row>
    <row r="46480" spans="1:24" x14ac:dyDescent="0.2">
      <c r="A46480" t="s">
        <v>271</v>
      </c>
      <c r="B46480" s="14">
        <v>44109</v>
      </c>
      <c r="C46480">
        <v>0</v>
      </c>
      <c r="D46480">
        <v>0</v>
      </c>
      <c r="E46480">
        <v>0</v>
      </c>
      <c r="F46480">
        <v>1</v>
      </c>
      <c r="G46480">
        <v>0</v>
      </c>
      <c r="H46480">
        <v>2</v>
      </c>
      <c r="I46480">
        <v>1</v>
      </c>
      <c r="J46480">
        <v>464</v>
      </c>
      <c r="K46480" t="s">
        <v>1287</v>
      </c>
      <c r="L46480">
        <v>221</v>
      </c>
      <c r="M46480" t="s">
        <v>1338</v>
      </c>
      <c r="N46480" t="s">
        <v>2345</v>
      </c>
      <c r="O46480">
        <v>45.248868778280553</v>
      </c>
      <c r="P46480">
        <v>3.8121776704584298</v>
      </c>
      <c r="Q46480">
        <v>1</v>
      </c>
      <c r="R46480">
        <v>0</v>
      </c>
      <c r="S46480">
        <v>0.5</v>
      </c>
      <c r="T46480">
        <v>6.25</v>
      </c>
      <c r="U46480">
        <v>0</v>
      </c>
      <c r="V46480">
        <v>12.06217767045843</v>
      </c>
      <c r="W46480">
        <v>4.4000000000000004</v>
      </c>
      <c r="X46480">
        <v>3.371428571428571</v>
      </c>
    </row>
    <row r="46481" spans="1:24" x14ac:dyDescent="0.2">
      <c r="A46481" t="s">
        <v>616</v>
      </c>
      <c r="B46481" s="14">
        <v>44109</v>
      </c>
      <c r="C46481">
        <v>0</v>
      </c>
      <c r="D46481">
        <v>0</v>
      </c>
      <c r="E46481">
        <v>0</v>
      </c>
      <c r="F46481">
        <v>0</v>
      </c>
      <c r="G46481">
        <v>1</v>
      </c>
      <c r="H46481">
        <v>0</v>
      </c>
      <c r="I46481">
        <v>0</v>
      </c>
      <c r="J46481">
        <v>1249</v>
      </c>
      <c r="K46481" t="s">
        <v>1296</v>
      </c>
      <c r="L46481">
        <v>554</v>
      </c>
      <c r="M46481" t="s">
        <v>1683</v>
      </c>
      <c r="N46481" t="s">
        <v>2345</v>
      </c>
      <c r="O46481">
        <v>0</v>
      </c>
      <c r="P46481">
        <v>0</v>
      </c>
      <c r="Q46481">
        <v>1</v>
      </c>
      <c r="R46481">
        <v>0</v>
      </c>
      <c r="S46481">
        <v>0</v>
      </c>
      <c r="T46481">
        <v>0</v>
      </c>
      <c r="U46481">
        <v>0</v>
      </c>
      <c r="V46481">
        <v>2</v>
      </c>
      <c r="W46481">
        <v>2</v>
      </c>
      <c r="X46481">
        <v>3.371428571428571</v>
      </c>
    </row>
    <row r="46482" spans="1:24" x14ac:dyDescent="0.2">
      <c r="A46482" t="s">
        <v>962</v>
      </c>
      <c r="B46482" s="14">
        <v>44109</v>
      </c>
      <c r="C46482">
        <v>0</v>
      </c>
      <c r="D46482">
        <v>0</v>
      </c>
      <c r="E46482">
        <v>0</v>
      </c>
      <c r="F46482">
        <v>1</v>
      </c>
      <c r="G46482">
        <v>0</v>
      </c>
      <c r="H46482">
        <v>2</v>
      </c>
      <c r="I46482">
        <v>1</v>
      </c>
      <c r="J46482">
        <v>1203</v>
      </c>
      <c r="K46482" t="s">
        <v>1301</v>
      </c>
      <c r="L46482">
        <v>553</v>
      </c>
      <c r="M46482" t="s">
        <v>2029</v>
      </c>
      <c r="N46482" t="s">
        <v>2345</v>
      </c>
      <c r="O46482">
        <v>18.08318264014467</v>
      </c>
      <c r="P46482">
        <v>2.8949823704538482</v>
      </c>
      <c r="Q46482">
        <v>1</v>
      </c>
      <c r="R46482">
        <v>0</v>
      </c>
      <c r="S46482">
        <v>0.5</v>
      </c>
      <c r="T46482">
        <v>6.25</v>
      </c>
      <c r="U46482">
        <v>0</v>
      </c>
      <c r="V46482">
        <v>11.14498237045385</v>
      </c>
      <c r="W46482">
        <v>4.4000000000000004</v>
      </c>
      <c r="X46482">
        <v>3.7142857142857131</v>
      </c>
    </row>
    <row r="46483" spans="1:24" x14ac:dyDescent="0.2">
      <c r="A46483" t="s">
        <v>497</v>
      </c>
      <c r="B46483" s="14">
        <v>44109</v>
      </c>
      <c r="C46483">
        <v>0</v>
      </c>
      <c r="D46483">
        <v>0</v>
      </c>
      <c r="E46483">
        <v>0</v>
      </c>
      <c r="F46483">
        <v>0</v>
      </c>
      <c r="G46483">
        <v>0</v>
      </c>
      <c r="H46483">
        <v>0</v>
      </c>
      <c r="I46483">
        <v>0</v>
      </c>
      <c r="J46483">
        <v>3639</v>
      </c>
      <c r="K46483" t="s">
        <v>1320</v>
      </c>
      <c r="L46483">
        <v>372</v>
      </c>
      <c r="M46483" t="s">
        <v>1564</v>
      </c>
      <c r="N46483" t="s">
        <v>2345</v>
      </c>
      <c r="O46483">
        <v>0</v>
      </c>
      <c r="P46483">
        <v>0</v>
      </c>
      <c r="Q46483">
        <v>1</v>
      </c>
      <c r="R46483">
        <v>0</v>
      </c>
      <c r="S46483">
        <v>0</v>
      </c>
      <c r="T46483">
        <v>0</v>
      </c>
      <c r="U46483">
        <v>0</v>
      </c>
      <c r="V46483">
        <v>2</v>
      </c>
      <c r="W46483">
        <v>2</v>
      </c>
      <c r="X46483">
        <v>2</v>
      </c>
    </row>
    <row r="46484" spans="1:24" x14ac:dyDescent="0.2">
      <c r="A46484" t="s">
        <v>963</v>
      </c>
      <c r="B46484" s="14">
        <v>44109</v>
      </c>
      <c r="C46484">
        <v>1</v>
      </c>
      <c r="D46484">
        <v>3</v>
      </c>
      <c r="E46484">
        <v>1</v>
      </c>
      <c r="F46484">
        <v>3</v>
      </c>
      <c r="G46484">
        <v>0</v>
      </c>
      <c r="H46484">
        <v>5</v>
      </c>
      <c r="I46484">
        <v>3</v>
      </c>
      <c r="J46484">
        <v>1133</v>
      </c>
      <c r="K46484" t="s">
        <v>1314</v>
      </c>
      <c r="L46484">
        <v>282</v>
      </c>
      <c r="M46484" t="s">
        <v>2030</v>
      </c>
      <c r="N46484" t="s">
        <v>2345</v>
      </c>
      <c r="O46484">
        <v>106.38297872340419</v>
      </c>
      <c r="P46484">
        <v>4.6670455897061789</v>
      </c>
      <c r="Q46484">
        <v>1</v>
      </c>
      <c r="R46484">
        <v>0</v>
      </c>
      <c r="S46484">
        <v>0.6</v>
      </c>
      <c r="T46484">
        <v>7.5</v>
      </c>
      <c r="U46484">
        <v>0</v>
      </c>
      <c r="V46484">
        <v>14.167045589706181</v>
      </c>
      <c r="W46484">
        <v>4.4000000000000004</v>
      </c>
      <c r="X46484">
        <v>3.7142857142857131</v>
      </c>
    </row>
    <row r="46485" spans="1:24" x14ac:dyDescent="0.2">
      <c r="A46485" t="s">
        <v>413</v>
      </c>
      <c r="B46485" s="14">
        <v>44109</v>
      </c>
      <c r="C46485">
        <v>1</v>
      </c>
      <c r="D46485">
        <v>5</v>
      </c>
      <c r="E46485">
        <v>1</v>
      </c>
      <c r="F46485">
        <v>3</v>
      </c>
      <c r="G46485">
        <v>0</v>
      </c>
      <c r="H46485">
        <v>8</v>
      </c>
      <c r="I46485">
        <v>3</v>
      </c>
      <c r="J46485">
        <v>815</v>
      </c>
      <c r="K46485" t="s">
        <v>660</v>
      </c>
      <c r="L46485">
        <v>631</v>
      </c>
      <c r="M46485" t="s">
        <v>1480</v>
      </c>
      <c r="N46485" t="s">
        <v>2345</v>
      </c>
      <c r="O46485">
        <v>47.543581616481767</v>
      </c>
      <c r="P46485">
        <v>3.8616467981030791</v>
      </c>
      <c r="Q46485">
        <v>1</v>
      </c>
      <c r="R46485">
        <v>0</v>
      </c>
      <c r="S46485">
        <v>0.375</v>
      </c>
      <c r="T46485">
        <v>4.6875</v>
      </c>
      <c r="U46485">
        <v>0</v>
      </c>
      <c r="V46485">
        <v>10.549146798103081</v>
      </c>
      <c r="W46485">
        <v>4.4000000000000004</v>
      </c>
      <c r="X46485">
        <v>3.371428571428571</v>
      </c>
    </row>
    <row r="46486" spans="1:24" x14ac:dyDescent="0.2">
      <c r="A46486" t="s">
        <v>414</v>
      </c>
      <c r="B46486" s="14">
        <v>44109</v>
      </c>
      <c r="C46486">
        <v>0</v>
      </c>
      <c r="D46486">
        <v>0</v>
      </c>
      <c r="E46486">
        <v>0</v>
      </c>
      <c r="F46486">
        <v>0</v>
      </c>
      <c r="G46486">
        <v>4</v>
      </c>
      <c r="H46486">
        <v>0</v>
      </c>
      <c r="I46486">
        <v>0</v>
      </c>
      <c r="J46486">
        <v>44</v>
      </c>
      <c r="K46486" t="s">
        <v>1131</v>
      </c>
      <c r="L46486">
        <v>365</v>
      </c>
      <c r="M46486" t="s">
        <v>1481</v>
      </c>
      <c r="N46486" t="s">
        <v>2345</v>
      </c>
      <c r="O46486">
        <v>0</v>
      </c>
      <c r="P46486">
        <v>0</v>
      </c>
      <c r="Q46486">
        <v>1</v>
      </c>
      <c r="R46486">
        <v>0</v>
      </c>
      <c r="S46486">
        <v>0</v>
      </c>
      <c r="T46486">
        <v>0</v>
      </c>
      <c r="U46486">
        <v>0</v>
      </c>
      <c r="V46486">
        <v>2</v>
      </c>
      <c r="W46486">
        <v>2</v>
      </c>
      <c r="X46486">
        <v>3.7142857142857131</v>
      </c>
    </row>
    <row r="46487" spans="1:24" x14ac:dyDescent="0.2">
      <c r="A46487" t="s">
        <v>618</v>
      </c>
      <c r="B46487" s="14">
        <v>44109</v>
      </c>
      <c r="C46487">
        <v>0</v>
      </c>
      <c r="D46487">
        <v>0</v>
      </c>
      <c r="E46487">
        <v>0</v>
      </c>
      <c r="F46487">
        <v>0</v>
      </c>
      <c r="G46487">
        <v>0</v>
      </c>
      <c r="H46487">
        <v>0</v>
      </c>
      <c r="I46487">
        <v>0</v>
      </c>
      <c r="J46487">
        <v>584</v>
      </c>
      <c r="K46487" t="s">
        <v>1294</v>
      </c>
      <c r="L46487">
        <v>876</v>
      </c>
      <c r="M46487" t="s">
        <v>1685</v>
      </c>
      <c r="N46487" t="s">
        <v>2345</v>
      </c>
      <c r="O46487">
        <v>0</v>
      </c>
      <c r="P46487">
        <v>0</v>
      </c>
      <c r="Q46487">
        <v>1</v>
      </c>
      <c r="R46487">
        <v>0</v>
      </c>
      <c r="S46487">
        <v>0</v>
      </c>
      <c r="T46487">
        <v>0</v>
      </c>
      <c r="U46487">
        <v>0</v>
      </c>
      <c r="V46487">
        <v>2</v>
      </c>
      <c r="W46487">
        <v>2</v>
      </c>
      <c r="X46487">
        <v>2</v>
      </c>
    </row>
    <row r="46488" spans="1:24" x14ac:dyDescent="0.2">
      <c r="A46488" t="s">
        <v>964</v>
      </c>
      <c r="B46488" s="14">
        <v>44109</v>
      </c>
      <c r="C46488">
        <v>0</v>
      </c>
      <c r="D46488">
        <v>0</v>
      </c>
      <c r="E46488">
        <v>0</v>
      </c>
      <c r="F46488">
        <v>4</v>
      </c>
      <c r="G46488">
        <v>10</v>
      </c>
      <c r="H46488">
        <v>20</v>
      </c>
      <c r="I46488">
        <v>4</v>
      </c>
      <c r="J46488">
        <v>788</v>
      </c>
      <c r="K46488" t="s">
        <v>1280</v>
      </c>
      <c r="L46488">
        <v>1098</v>
      </c>
      <c r="M46488" t="s">
        <v>2031</v>
      </c>
      <c r="N46488" t="s">
        <v>2345</v>
      </c>
      <c r="O46488">
        <v>36.429872495446268</v>
      </c>
      <c r="P46488">
        <v>3.5953891110265981</v>
      </c>
      <c r="Q46488">
        <v>1</v>
      </c>
      <c r="R46488">
        <v>0</v>
      </c>
      <c r="S46488">
        <v>0.2</v>
      </c>
      <c r="T46488">
        <v>2.5</v>
      </c>
      <c r="U46488">
        <v>0</v>
      </c>
      <c r="V46488">
        <v>8.0953891110265985</v>
      </c>
      <c r="W46488">
        <v>4.4000000000000004</v>
      </c>
      <c r="X46488">
        <v>5.2571428571428553</v>
      </c>
    </row>
    <row r="46489" spans="1:24" x14ac:dyDescent="0.2">
      <c r="A46489" t="s">
        <v>419</v>
      </c>
      <c r="B46489" s="14">
        <v>44109</v>
      </c>
      <c r="C46489">
        <v>1</v>
      </c>
      <c r="D46489">
        <v>10</v>
      </c>
      <c r="E46489">
        <v>1</v>
      </c>
      <c r="F46489">
        <v>2</v>
      </c>
      <c r="G46489">
        <v>6</v>
      </c>
      <c r="H46489">
        <v>18</v>
      </c>
      <c r="I46489">
        <v>2</v>
      </c>
      <c r="J46489">
        <v>799</v>
      </c>
      <c r="K46489" t="s">
        <v>1287</v>
      </c>
      <c r="L46489">
        <v>1032</v>
      </c>
      <c r="M46489" t="s">
        <v>1486</v>
      </c>
      <c r="N46489" t="s">
        <v>2345</v>
      </c>
      <c r="O46489">
        <v>19.379844961240309</v>
      </c>
      <c r="P46489">
        <v>2.96423360649462</v>
      </c>
      <c r="Q46489">
        <v>1</v>
      </c>
      <c r="R46489">
        <v>0</v>
      </c>
      <c r="S46489">
        <v>0.1111111111111111</v>
      </c>
      <c r="T46489">
        <v>1.3888888888888891</v>
      </c>
      <c r="U46489">
        <v>0</v>
      </c>
      <c r="V46489">
        <v>6.3531224953835093</v>
      </c>
      <c r="W46489">
        <v>4.4000000000000004</v>
      </c>
      <c r="X46489">
        <v>4.3999999999999986</v>
      </c>
    </row>
    <row r="46490" spans="1:24" x14ac:dyDescent="0.2">
      <c r="A46490" t="s">
        <v>965</v>
      </c>
      <c r="B46490" s="14">
        <v>44109</v>
      </c>
      <c r="C46490">
        <v>0</v>
      </c>
      <c r="D46490">
        <v>0</v>
      </c>
      <c r="E46490">
        <v>0</v>
      </c>
      <c r="F46490">
        <v>3</v>
      </c>
      <c r="G46490">
        <v>6</v>
      </c>
      <c r="H46490">
        <v>6</v>
      </c>
      <c r="I46490">
        <v>3</v>
      </c>
      <c r="J46490">
        <v>1065</v>
      </c>
      <c r="K46490" t="s">
        <v>1291</v>
      </c>
      <c r="L46490">
        <v>665</v>
      </c>
      <c r="M46490" t="s">
        <v>2032</v>
      </c>
      <c r="N46490" t="s">
        <v>2345</v>
      </c>
      <c r="O46490">
        <v>45.112781954887218</v>
      </c>
      <c r="P46490">
        <v>3.8091656199884389</v>
      </c>
      <c r="Q46490">
        <v>1</v>
      </c>
      <c r="R46490">
        <v>0</v>
      </c>
      <c r="S46490">
        <v>0.5</v>
      </c>
      <c r="T46490">
        <v>6.25</v>
      </c>
      <c r="U46490">
        <v>0</v>
      </c>
      <c r="V46490">
        <v>12.059165619988439</v>
      </c>
      <c r="W46490">
        <v>4.4000000000000004</v>
      </c>
      <c r="X46490">
        <v>3.928571428571427</v>
      </c>
    </row>
    <row r="46491" spans="1:24" x14ac:dyDescent="0.2">
      <c r="A46491" t="s">
        <v>662</v>
      </c>
      <c r="B46491" s="14">
        <v>44109</v>
      </c>
      <c r="C46491">
        <v>0</v>
      </c>
      <c r="D46491">
        <v>0</v>
      </c>
      <c r="E46491">
        <v>0</v>
      </c>
      <c r="F46491">
        <v>2</v>
      </c>
      <c r="G46491">
        <v>1</v>
      </c>
      <c r="H46491">
        <v>4</v>
      </c>
      <c r="I46491">
        <v>2</v>
      </c>
      <c r="J46491">
        <v>816</v>
      </c>
      <c r="K46491" t="s">
        <v>1287</v>
      </c>
      <c r="L46491">
        <v>522</v>
      </c>
      <c r="M46491" t="s">
        <v>1729</v>
      </c>
      <c r="N46491" t="s">
        <v>2345</v>
      </c>
      <c r="O46491">
        <v>38.314176245210732</v>
      </c>
      <c r="P46491">
        <v>3.645819964653489</v>
      </c>
      <c r="Q46491">
        <v>1</v>
      </c>
      <c r="R46491">
        <v>0</v>
      </c>
      <c r="S46491">
        <v>0.5</v>
      </c>
      <c r="T46491">
        <v>6.25</v>
      </c>
      <c r="U46491">
        <v>0</v>
      </c>
      <c r="V46491">
        <v>11.895819964653491</v>
      </c>
      <c r="W46491">
        <v>4.4000000000000004</v>
      </c>
      <c r="X46491">
        <v>4.3999999999999986</v>
      </c>
    </row>
    <row r="46492" spans="1:24" x14ac:dyDescent="0.2">
      <c r="A46492" t="s">
        <v>966</v>
      </c>
      <c r="B46492" s="14">
        <v>44109</v>
      </c>
      <c r="C46492">
        <v>0</v>
      </c>
      <c r="D46492">
        <v>0</v>
      </c>
      <c r="E46492">
        <v>0</v>
      </c>
      <c r="F46492">
        <v>0</v>
      </c>
      <c r="G46492">
        <v>2</v>
      </c>
      <c r="H46492">
        <v>0</v>
      </c>
      <c r="I46492">
        <v>0</v>
      </c>
      <c r="J46492">
        <v>2064</v>
      </c>
      <c r="K46492" t="s">
        <v>1291</v>
      </c>
      <c r="L46492">
        <v>448</v>
      </c>
      <c r="M46492" t="s">
        <v>2033</v>
      </c>
      <c r="N46492" t="s">
        <v>2345</v>
      </c>
      <c r="O46492">
        <v>0</v>
      </c>
      <c r="P46492">
        <v>0</v>
      </c>
      <c r="Q46492">
        <v>1</v>
      </c>
      <c r="R46492">
        <v>0</v>
      </c>
      <c r="S46492">
        <v>0</v>
      </c>
      <c r="T46492">
        <v>0</v>
      </c>
      <c r="U46492">
        <v>0</v>
      </c>
      <c r="V46492">
        <v>2</v>
      </c>
      <c r="W46492">
        <v>2</v>
      </c>
      <c r="X46492">
        <v>2.342857142857143</v>
      </c>
    </row>
    <row r="46493" spans="1:24" x14ac:dyDescent="0.2">
      <c r="A46493" t="s">
        <v>967</v>
      </c>
      <c r="B46493" s="14">
        <v>44109</v>
      </c>
      <c r="C46493">
        <v>1</v>
      </c>
      <c r="D46493">
        <v>5</v>
      </c>
      <c r="E46493">
        <v>1</v>
      </c>
      <c r="F46493">
        <v>4</v>
      </c>
      <c r="G46493">
        <v>5</v>
      </c>
      <c r="H46493">
        <v>20</v>
      </c>
      <c r="I46493">
        <v>4</v>
      </c>
      <c r="J46493">
        <v>818</v>
      </c>
      <c r="K46493" t="s">
        <v>660</v>
      </c>
      <c r="L46493">
        <v>745</v>
      </c>
      <c r="M46493" t="s">
        <v>2034</v>
      </c>
      <c r="N46493" t="s">
        <v>2345</v>
      </c>
      <c r="O46493">
        <v>53.691275167785243</v>
      </c>
      <c r="P46493">
        <v>3.9832505147165138</v>
      </c>
      <c r="Q46493">
        <v>1</v>
      </c>
      <c r="R46493">
        <v>0</v>
      </c>
      <c r="S46493">
        <v>0.2</v>
      </c>
      <c r="T46493">
        <v>2.5</v>
      </c>
      <c r="U46493">
        <v>0</v>
      </c>
      <c r="V46493">
        <v>8.4832505147165129</v>
      </c>
      <c r="W46493">
        <v>4.4000000000000004</v>
      </c>
      <c r="X46493">
        <v>4.3999999999999986</v>
      </c>
    </row>
    <row r="46494" spans="1:24" x14ac:dyDescent="0.2">
      <c r="A46494" t="s">
        <v>968</v>
      </c>
      <c r="B46494" s="14">
        <v>44109</v>
      </c>
      <c r="C46494">
        <v>0</v>
      </c>
      <c r="D46494">
        <v>0</v>
      </c>
      <c r="E46494">
        <v>0</v>
      </c>
      <c r="F46494">
        <v>0</v>
      </c>
      <c r="G46494">
        <v>0</v>
      </c>
      <c r="H46494">
        <v>0</v>
      </c>
      <c r="I46494">
        <v>0</v>
      </c>
      <c r="J46494">
        <v>1321</v>
      </c>
      <c r="K46494" t="s">
        <v>1318</v>
      </c>
      <c r="L46494">
        <v>512</v>
      </c>
      <c r="M46494" t="s">
        <v>2035</v>
      </c>
      <c r="N46494" t="s">
        <v>2345</v>
      </c>
      <c r="O46494">
        <v>0</v>
      </c>
      <c r="P46494">
        <v>0</v>
      </c>
      <c r="Q46494">
        <v>1</v>
      </c>
      <c r="R46494">
        <v>0</v>
      </c>
      <c r="S46494">
        <v>0</v>
      </c>
      <c r="T46494">
        <v>0</v>
      </c>
      <c r="U46494">
        <v>0</v>
      </c>
      <c r="V46494">
        <v>2</v>
      </c>
      <c r="W46494">
        <v>2</v>
      </c>
      <c r="X46494">
        <v>2</v>
      </c>
    </row>
    <row r="46495" spans="1:24" x14ac:dyDescent="0.2">
      <c r="A46495" t="s">
        <v>365</v>
      </c>
      <c r="B46495" s="14">
        <v>44109</v>
      </c>
      <c r="C46495">
        <v>0</v>
      </c>
      <c r="D46495">
        <v>0</v>
      </c>
      <c r="E46495">
        <v>0</v>
      </c>
      <c r="F46495">
        <v>2</v>
      </c>
      <c r="G46495">
        <v>3</v>
      </c>
      <c r="H46495">
        <v>6</v>
      </c>
      <c r="I46495">
        <v>2</v>
      </c>
      <c r="J46495">
        <v>235</v>
      </c>
      <c r="K46495" t="s">
        <v>1279</v>
      </c>
      <c r="L46495">
        <v>369</v>
      </c>
      <c r="M46495" t="s">
        <v>1432</v>
      </c>
      <c r="N46495" t="s">
        <v>2345</v>
      </c>
      <c r="O46495">
        <v>54.200542005420047</v>
      </c>
      <c r="P46495">
        <v>3.992690908495601</v>
      </c>
      <c r="Q46495">
        <v>1</v>
      </c>
      <c r="R46495">
        <v>0</v>
      </c>
      <c r="S46495">
        <v>0.33333333333333331</v>
      </c>
      <c r="T46495">
        <v>4.1666666666666661</v>
      </c>
      <c r="U46495">
        <v>0</v>
      </c>
      <c r="V46495">
        <v>10.15935757516227</v>
      </c>
      <c r="W46495">
        <v>4.4000000000000004</v>
      </c>
      <c r="X46495">
        <v>4.3999999999999986</v>
      </c>
    </row>
    <row r="46496" spans="1:24" x14ac:dyDescent="0.2">
      <c r="A46496" t="s">
        <v>427</v>
      </c>
      <c r="B46496" s="14">
        <v>44109</v>
      </c>
      <c r="C46496">
        <v>0</v>
      </c>
      <c r="D46496">
        <v>0</v>
      </c>
      <c r="E46496">
        <v>0</v>
      </c>
      <c r="F46496">
        <v>2</v>
      </c>
      <c r="G46496">
        <v>3</v>
      </c>
      <c r="H46496">
        <v>3</v>
      </c>
      <c r="I46496">
        <v>2</v>
      </c>
      <c r="J46496">
        <v>1110</v>
      </c>
      <c r="K46496" t="s">
        <v>1284</v>
      </c>
      <c r="L46496">
        <v>557</v>
      </c>
      <c r="M46496" t="s">
        <v>1494</v>
      </c>
      <c r="N46496" t="s">
        <v>2345</v>
      </c>
      <c r="O46496">
        <v>35.906642728904849</v>
      </c>
      <c r="P46496">
        <v>3.5809223126088439</v>
      </c>
      <c r="Q46496">
        <v>1</v>
      </c>
      <c r="R46496">
        <v>0</v>
      </c>
      <c r="S46496">
        <v>0.66666666666666663</v>
      </c>
      <c r="T46496">
        <v>8.3333333333333321</v>
      </c>
      <c r="U46496">
        <v>0</v>
      </c>
      <c r="V46496">
        <v>13.91425564594218</v>
      </c>
      <c r="W46496">
        <v>4.4000000000000004</v>
      </c>
      <c r="X46496">
        <v>4.3999999999999986</v>
      </c>
    </row>
    <row r="46497" spans="1:24" x14ac:dyDescent="0.2">
      <c r="A46497" t="s">
        <v>429</v>
      </c>
      <c r="B46497" s="14">
        <v>44109</v>
      </c>
      <c r="C46497">
        <v>0</v>
      </c>
      <c r="D46497">
        <v>0</v>
      </c>
      <c r="E46497">
        <v>0</v>
      </c>
      <c r="F46497">
        <v>0</v>
      </c>
      <c r="G46497">
        <v>0</v>
      </c>
      <c r="H46497">
        <v>0</v>
      </c>
      <c r="I46497">
        <v>0</v>
      </c>
      <c r="J46497">
        <v>717</v>
      </c>
      <c r="K46497" t="s">
        <v>1288</v>
      </c>
      <c r="L46497">
        <v>998</v>
      </c>
      <c r="M46497" t="s">
        <v>1496</v>
      </c>
      <c r="N46497" t="s">
        <v>2345</v>
      </c>
      <c r="O46497">
        <v>0</v>
      </c>
      <c r="P46497">
        <v>0</v>
      </c>
      <c r="Q46497">
        <v>1</v>
      </c>
      <c r="R46497">
        <v>0</v>
      </c>
      <c r="S46497">
        <v>0</v>
      </c>
      <c r="T46497">
        <v>0</v>
      </c>
      <c r="U46497">
        <v>0</v>
      </c>
      <c r="V46497">
        <v>2</v>
      </c>
      <c r="W46497">
        <v>2</v>
      </c>
      <c r="X46497">
        <v>2</v>
      </c>
    </row>
    <row r="46498" spans="1:24" x14ac:dyDescent="0.2">
      <c r="A46498" t="s">
        <v>624</v>
      </c>
      <c r="B46498" s="14">
        <v>44109</v>
      </c>
      <c r="C46498">
        <v>0</v>
      </c>
      <c r="D46498">
        <v>0</v>
      </c>
      <c r="E46498">
        <v>0</v>
      </c>
      <c r="F46498">
        <v>0</v>
      </c>
      <c r="G46498">
        <v>5</v>
      </c>
      <c r="H46498">
        <v>0</v>
      </c>
      <c r="I46498">
        <v>0</v>
      </c>
      <c r="J46498">
        <v>3764</v>
      </c>
      <c r="K46498" t="s">
        <v>1317</v>
      </c>
      <c r="L46498">
        <v>695</v>
      </c>
      <c r="M46498" t="s">
        <v>1691</v>
      </c>
      <c r="N46498" t="s">
        <v>2345</v>
      </c>
      <c r="O46498">
        <v>0</v>
      </c>
      <c r="P46498">
        <v>0</v>
      </c>
      <c r="Q46498">
        <v>1</v>
      </c>
      <c r="R46498">
        <v>0</v>
      </c>
      <c r="S46498">
        <v>0</v>
      </c>
      <c r="T46498">
        <v>0</v>
      </c>
      <c r="U46498">
        <v>0</v>
      </c>
      <c r="V46498">
        <v>2</v>
      </c>
      <c r="W46498">
        <v>2</v>
      </c>
      <c r="X46498">
        <v>4.0571428571428561</v>
      </c>
    </row>
    <row r="46499" spans="1:24" x14ac:dyDescent="0.2">
      <c r="A46499" t="s">
        <v>969</v>
      </c>
      <c r="B46499" s="14">
        <v>44109</v>
      </c>
      <c r="C46499">
        <v>0</v>
      </c>
      <c r="D46499">
        <v>0</v>
      </c>
      <c r="E46499">
        <v>0</v>
      </c>
      <c r="F46499">
        <v>0</v>
      </c>
      <c r="G46499">
        <v>0</v>
      </c>
      <c r="H46499">
        <v>0</v>
      </c>
      <c r="I46499">
        <v>0</v>
      </c>
      <c r="J46499">
        <v>205</v>
      </c>
      <c r="K46499" t="s">
        <v>1279</v>
      </c>
      <c r="L46499">
        <v>738</v>
      </c>
      <c r="M46499" t="s">
        <v>2036</v>
      </c>
      <c r="N46499" t="s">
        <v>2345</v>
      </c>
      <c r="O46499">
        <v>0</v>
      </c>
      <c r="P46499">
        <v>0</v>
      </c>
      <c r="Q46499">
        <v>1</v>
      </c>
      <c r="R46499">
        <v>0</v>
      </c>
      <c r="S46499">
        <v>0</v>
      </c>
      <c r="T46499">
        <v>0</v>
      </c>
      <c r="U46499">
        <v>0</v>
      </c>
      <c r="V46499">
        <v>2</v>
      </c>
      <c r="W46499">
        <v>2</v>
      </c>
      <c r="X46499">
        <v>2</v>
      </c>
    </row>
    <row r="46500" spans="1:24" x14ac:dyDescent="0.2">
      <c r="A46500" t="s">
        <v>496</v>
      </c>
      <c r="B46500" s="14">
        <v>44109</v>
      </c>
      <c r="C46500">
        <v>0</v>
      </c>
      <c r="D46500">
        <v>0</v>
      </c>
      <c r="E46500">
        <v>0</v>
      </c>
      <c r="F46500">
        <v>0</v>
      </c>
      <c r="G46500">
        <v>0</v>
      </c>
      <c r="H46500">
        <v>0</v>
      </c>
      <c r="I46500">
        <v>0</v>
      </c>
      <c r="J46500">
        <v>4026</v>
      </c>
      <c r="K46500" t="s">
        <v>1310</v>
      </c>
      <c r="L46500">
        <v>787</v>
      </c>
      <c r="M46500" t="s">
        <v>1563</v>
      </c>
      <c r="N46500" t="s">
        <v>2345</v>
      </c>
      <c r="O46500">
        <v>0</v>
      </c>
      <c r="P46500">
        <v>0</v>
      </c>
      <c r="Q46500">
        <v>1</v>
      </c>
      <c r="R46500">
        <v>0</v>
      </c>
      <c r="S46500">
        <v>0</v>
      </c>
      <c r="T46500">
        <v>0</v>
      </c>
      <c r="U46500">
        <v>0</v>
      </c>
      <c r="V46500">
        <v>2</v>
      </c>
      <c r="W46500">
        <v>2</v>
      </c>
      <c r="X46500">
        <v>2</v>
      </c>
    </row>
    <row r="46501" spans="1:24" x14ac:dyDescent="0.2">
      <c r="A46501" t="s">
        <v>970</v>
      </c>
      <c r="B46501" s="14">
        <v>44109</v>
      </c>
      <c r="C46501">
        <v>1</v>
      </c>
      <c r="D46501">
        <v>6</v>
      </c>
      <c r="E46501">
        <v>1</v>
      </c>
      <c r="F46501">
        <v>6</v>
      </c>
      <c r="G46501">
        <v>5</v>
      </c>
      <c r="H46501">
        <v>25</v>
      </c>
      <c r="I46501">
        <v>6</v>
      </c>
      <c r="J46501">
        <v>618</v>
      </c>
      <c r="K46501" t="s">
        <v>1281</v>
      </c>
      <c r="L46501">
        <v>876</v>
      </c>
      <c r="M46501" t="s">
        <v>2037</v>
      </c>
      <c r="N46501" t="s">
        <v>2345</v>
      </c>
      <c r="O46501">
        <v>68.493150684931507</v>
      </c>
      <c r="P46501">
        <v>4.2267337502678464</v>
      </c>
      <c r="Q46501">
        <v>1</v>
      </c>
      <c r="R46501">
        <v>0</v>
      </c>
      <c r="S46501">
        <v>0.24</v>
      </c>
      <c r="T46501">
        <v>3</v>
      </c>
      <c r="U46501">
        <v>0</v>
      </c>
      <c r="V46501">
        <v>9.2267337502678473</v>
      </c>
      <c r="W46501">
        <v>5.9</v>
      </c>
      <c r="X46501">
        <v>5.2571428571428553</v>
      </c>
    </row>
    <row r="46502" spans="1:24" x14ac:dyDescent="0.2">
      <c r="A46502" t="s">
        <v>971</v>
      </c>
      <c r="B46502" s="14">
        <v>44109</v>
      </c>
      <c r="C46502">
        <v>0</v>
      </c>
      <c r="D46502">
        <v>0</v>
      </c>
      <c r="E46502">
        <v>0</v>
      </c>
      <c r="F46502">
        <v>0</v>
      </c>
      <c r="G46502">
        <v>1</v>
      </c>
      <c r="H46502">
        <v>0</v>
      </c>
      <c r="I46502">
        <v>0</v>
      </c>
      <c r="J46502">
        <v>160</v>
      </c>
      <c r="K46502" t="s">
        <v>915</v>
      </c>
      <c r="L46502">
        <v>1108</v>
      </c>
      <c r="M46502" t="s">
        <v>2038</v>
      </c>
      <c r="N46502" t="s">
        <v>2345</v>
      </c>
      <c r="O46502">
        <v>0</v>
      </c>
      <c r="P46502">
        <v>0</v>
      </c>
      <c r="Q46502">
        <v>1</v>
      </c>
      <c r="R46502">
        <v>0</v>
      </c>
      <c r="S46502">
        <v>0</v>
      </c>
      <c r="T46502">
        <v>0</v>
      </c>
      <c r="U46502">
        <v>0</v>
      </c>
      <c r="V46502">
        <v>2</v>
      </c>
      <c r="W46502">
        <v>2</v>
      </c>
      <c r="X46502">
        <v>2.6857142857142851</v>
      </c>
    </row>
    <row r="46503" spans="1:24" x14ac:dyDescent="0.2">
      <c r="A46503" t="s">
        <v>972</v>
      </c>
      <c r="B46503" s="14">
        <v>44109</v>
      </c>
      <c r="C46503">
        <v>0</v>
      </c>
      <c r="D46503">
        <v>0</v>
      </c>
      <c r="E46503">
        <v>0</v>
      </c>
      <c r="F46503">
        <v>1</v>
      </c>
      <c r="G46503">
        <v>0</v>
      </c>
      <c r="H46503">
        <v>15</v>
      </c>
      <c r="I46503">
        <v>1</v>
      </c>
      <c r="J46503">
        <v>1239</v>
      </c>
      <c r="K46503" t="s">
        <v>1312</v>
      </c>
      <c r="L46503">
        <v>175</v>
      </c>
      <c r="M46503" t="s">
        <v>2039</v>
      </c>
      <c r="N46503" t="s">
        <v>2345</v>
      </c>
      <c r="O46503">
        <v>57.142857142857153</v>
      </c>
      <c r="P46503">
        <v>4.0455543980526691</v>
      </c>
      <c r="Q46503">
        <v>1</v>
      </c>
      <c r="R46503">
        <v>0</v>
      </c>
      <c r="S46503">
        <v>6.6666666666666666E-2</v>
      </c>
      <c r="T46503">
        <v>0.83333333333333337</v>
      </c>
      <c r="U46503">
        <v>0</v>
      </c>
      <c r="V46503">
        <v>6.8788877313860022</v>
      </c>
      <c r="W46503">
        <v>4.4000000000000004</v>
      </c>
      <c r="X46503">
        <v>3.028571428571428</v>
      </c>
    </row>
    <row r="46504" spans="1:24" x14ac:dyDescent="0.2">
      <c r="A46504" t="s">
        <v>1089</v>
      </c>
      <c r="B46504" s="14">
        <v>44109</v>
      </c>
      <c r="C46504">
        <v>0</v>
      </c>
      <c r="D46504">
        <v>0</v>
      </c>
      <c r="E46504">
        <v>0</v>
      </c>
      <c r="F46504">
        <v>0</v>
      </c>
      <c r="G46504">
        <v>1</v>
      </c>
      <c r="H46504">
        <v>0</v>
      </c>
      <c r="I46504">
        <v>0</v>
      </c>
      <c r="J46504">
        <v>253</v>
      </c>
      <c r="K46504" t="s">
        <v>1308</v>
      </c>
      <c r="L46504">
        <v>622</v>
      </c>
      <c r="M46504" t="s">
        <v>2156</v>
      </c>
      <c r="N46504" t="s">
        <v>2345</v>
      </c>
      <c r="O46504">
        <v>0</v>
      </c>
      <c r="P46504">
        <v>0</v>
      </c>
      <c r="Q46504">
        <v>1</v>
      </c>
      <c r="R46504">
        <v>0</v>
      </c>
      <c r="S46504">
        <v>0</v>
      </c>
      <c r="T46504">
        <v>0</v>
      </c>
      <c r="U46504">
        <v>0</v>
      </c>
      <c r="V46504">
        <v>2</v>
      </c>
      <c r="W46504">
        <v>2</v>
      </c>
      <c r="X46504">
        <v>2.6857142857142851</v>
      </c>
    </row>
    <row r="46505" spans="1:24" x14ac:dyDescent="0.2">
      <c r="A46505" t="s">
        <v>358</v>
      </c>
      <c r="B46505" s="14">
        <v>44109</v>
      </c>
      <c r="C46505">
        <v>0</v>
      </c>
      <c r="D46505">
        <v>0</v>
      </c>
      <c r="E46505">
        <v>0</v>
      </c>
      <c r="F46505">
        <v>0</v>
      </c>
      <c r="G46505">
        <v>5</v>
      </c>
      <c r="H46505">
        <v>0</v>
      </c>
      <c r="I46505">
        <v>0</v>
      </c>
      <c r="J46505">
        <v>662</v>
      </c>
      <c r="K46505" t="s">
        <v>1307</v>
      </c>
      <c r="L46505">
        <v>1095</v>
      </c>
      <c r="M46505" t="s">
        <v>1425</v>
      </c>
      <c r="N46505" t="s">
        <v>2345</v>
      </c>
      <c r="O46505">
        <v>0</v>
      </c>
      <c r="P46505">
        <v>0</v>
      </c>
      <c r="Q46505">
        <v>1</v>
      </c>
      <c r="R46505">
        <v>0</v>
      </c>
      <c r="S46505">
        <v>0</v>
      </c>
      <c r="T46505">
        <v>0</v>
      </c>
      <c r="U46505">
        <v>0</v>
      </c>
      <c r="V46505">
        <v>2</v>
      </c>
      <c r="W46505">
        <v>2</v>
      </c>
      <c r="X46505">
        <v>3.371428571428571</v>
      </c>
    </row>
    <row r="46506" spans="1:24" x14ac:dyDescent="0.2">
      <c r="A46506" t="s">
        <v>629</v>
      </c>
      <c r="B46506" s="14">
        <v>44109</v>
      </c>
      <c r="C46506">
        <v>0</v>
      </c>
      <c r="D46506">
        <v>0</v>
      </c>
      <c r="E46506">
        <v>0</v>
      </c>
      <c r="F46506">
        <v>0</v>
      </c>
      <c r="G46506">
        <v>0</v>
      </c>
      <c r="H46506">
        <v>0</v>
      </c>
      <c r="I46506">
        <v>0</v>
      </c>
      <c r="J46506">
        <v>1332</v>
      </c>
      <c r="K46506" t="s">
        <v>1301</v>
      </c>
      <c r="L46506">
        <v>853</v>
      </c>
      <c r="M46506" t="s">
        <v>1696</v>
      </c>
      <c r="N46506" t="s">
        <v>2345</v>
      </c>
      <c r="O46506">
        <v>0</v>
      </c>
      <c r="P46506">
        <v>0</v>
      </c>
      <c r="Q46506">
        <v>1</v>
      </c>
      <c r="R46506">
        <v>0</v>
      </c>
      <c r="S46506">
        <v>0</v>
      </c>
      <c r="T46506">
        <v>0</v>
      </c>
      <c r="U46506">
        <v>0</v>
      </c>
      <c r="V46506">
        <v>2</v>
      </c>
      <c r="W46506">
        <v>2</v>
      </c>
      <c r="X46506">
        <v>2</v>
      </c>
    </row>
    <row r="46507" spans="1:24" x14ac:dyDescent="0.2">
      <c r="A46507" t="s">
        <v>569</v>
      </c>
      <c r="B46507" s="14">
        <v>44109</v>
      </c>
      <c r="C46507">
        <v>0</v>
      </c>
      <c r="D46507">
        <v>0</v>
      </c>
      <c r="E46507">
        <v>0</v>
      </c>
      <c r="F46507">
        <v>1</v>
      </c>
      <c r="G46507">
        <v>0</v>
      </c>
      <c r="H46507">
        <v>5</v>
      </c>
      <c r="I46507">
        <v>1</v>
      </c>
      <c r="J46507">
        <v>115</v>
      </c>
      <c r="K46507" t="s">
        <v>1279</v>
      </c>
      <c r="L46507">
        <v>825</v>
      </c>
      <c r="M46507" t="s">
        <v>1636</v>
      </c>
      <c r="N46507" t="s">
        <v>2345</v>
      </c>
      <c r="O46507">
        <v>12.121212121212119</v>
      </c>
      <c r="P46507">
        <v>2.4949569856415019</v>
      </c>
      <c r="Q46507">
        <v>1</v>
      </c>
      <c r="R46507">
        <v>0</v>
      </c>
      <c r="S46507">
        <v>0.2</v>
      </c>
      <c r="T46507">
        <v>2.5</v>
      </c>
      <c r="U46507">
        <v>0</v>
      </c>
      <c r="V46507">
        <v>6.9949569856415019</v>
      </c>
      <c r="W46507">
        <v>4.4000000000000004</v>
      </c>
      <c r="X46507">
        <v>3.7142857142857131</v>
      </c>
    </row>
    <row r="46508" spans="1:24" x14ac:dyDescent="0.2">
      <c r="A46508" t="s">
        <v>917</v>
      </c>
      <c r="B46508" s="14">
        <v>44109</v>
      </c>
      <c r="C46508">
        <v>0</v>
      </c>
      <c r="D46508">
        <v>0</v>
      </c>
      <c r="E46508">
        <v>0</v>
      </c>
      <c r="F46508">
        <v>0</v>
      </c>
      <c r="G46508">
        <v>0</v>
      </c>
      <c r="H46508">
        <v>0</v>
      </c>
      <c r="I46508">
        <v>0</v>
      </c>
      <c r="J46508">
        <v>374</v>
      </c>
      <c r="K46508" t="s">
        <v>1306</v>
      </c>
      <c r="L46508">
        <v>627</v>
      </c>
      <c r="M46508" t="s">
        <v>1984</v>
      </c>
      <c r="N46508" t="s">
        <v>2345</v>
      </c>
      <c r="O46508">
        <v>0</v>
      </c>
      <c r="P46508">
        <v>0</v>
      </c>
      <c r="Q46508">
        <v>1</v>
      </c>
      <c r="R46508">
        <v>0</v>
      </c>
      <c r="S46508">
        <v>0</v>
      </c>
      <c r="T46508">
        <v>0</v>
      </c>
      <c r="U46508">
        <v>0</v>
      </c>
      <c r="V46508">
        <v>2</v>
      </c>
      <c r="W46508">
        <v>2</v>
      </c>
      <c r="X46508">
        <v>2</v>
      </c>
    </row>
    <row r="46509" spans="1:24" x14ac:dyDescent="0.2">
      <c r="A46509" t="s">
        <v>1090</v>
      </c>
      <c r="B46509" s="14">
        <v>44109</v>
      </c>
      <c r="C46509">
        <v>0</v>
      </c>
      <c r="D46509">
        <v>0</v>
      </c>
      <c r="E46509">
        <v>0</v>
      </c>
      <c r="F46509">
        <v>0</v>
      </c>
      <c r="G46509">
        <v>1</v>
      </c>
      <c r="H46509">
        <v>0</v>
      </c>
      <c r="I46509">
        <v>0</v>
      </c>
      <c r="J46509">
        <v>355</v>
      </c>
      <c r="K46509" t="s">
        <v>1288</v>
      </c>
      <c r="L46509">
        <v>305</v>
      </c>
      <c r="M46509" t="s">
        <v>2157</v>
      </c>
      <c r="N46509" t="s">
        <v>2345</v>
      </c>
      <c r="O46509">
        <v>0</v>
      </c>
      <c r="P46509">
        <v>0</v>
      </c>
      <c r="Q46509">
        <v>1</v>
      </c>
      <c r="R46509">
        <v>0</v>
      </c>
      <c r="S46509">
        <v>0</v>
      </c>
      <c r="T46509">
        <v>0</v>
      </c>
      <c r="U46509">
        <v>0</v>
      </c>
      <c r="V46509">
        <v>2</v>
      </c>
      <c r="W46509">
        <v>2</v>
      </c>
      <c r="X46509">
        <v>3.028571428571428</v>
      </c>
    </row>
    <row r="46510" spans="1:24" x14ac:dyDescent="0.2">
      <c r="A46510" t="s">
        <v>1116</v>
      </c>
      <c r="B46510" s="14">
        <v>44109</v>
      </c>
      <c r="C46510">
        <v>0</v>
      </c>
      <c r="D46510">
        <v>0</v>
      </c>
      <c r="E46510">
        <v>0</v>
      </c>
      <c r="F46510">
        <v>0</v>
      </c>
      <c r="G46510">
        <v>1</v>
      </c>
      <c r="H46510">
        <v>0</v>
      </c>
      <c r="I46510">
        <v>0</v>
      </c>
      <c r="J46510">
        <v>1047</v>
      </c>
      <c r="K46510" t="s">
        <v>1316</v>
      </c>
      <c r="L46510">
        <v>355</v>
      </c>
      <c r="M46510" t="s">
        <v>2183</v>
      </c>
      <c r="N46510" t="s">
        <v>2345</v>
      </c>
      <c r="O46510">
        <v>0</v>
      </c>
      <c r="P46510">
        <v>0</v>
      </c>
      <c r="Q46510">
        <v>1</v>
      </c>
      <c r="R46510">
        <v>0</v>
      </c>
      <c r="S46510">
        <v>0</v>
      </c>
      <c r="T46510">
        <v>0</v>
      </c>
      <c r="U46510">
        <v>0</v>
      </c>
      <c r="V46510">
        <v>2</v>
      </c>
      <c r="W46510">
        <v>2</v>
      </c>
      <c r="X46510">
        <v>4.0571428571428561</v>
      </c>
    </row>
    <row r="46511" spans="1:24" x14ac:dyDescent="0.2">
      <c r="A46511" t="s">
        <v>1208</v>
      </c>
      <c r="B46511" s="14">
        <v>44109</v>
      </c>
      <c r="C46511">
        <v>1</v>
      </c>
      <c r="D46511">
        <v>6</v>
      </c>
      <c r="E46511">
        <v>1</v>
      </c>
      <c r="F46511">
        <v>6</v>
      </c>
      <c r="G46511">
        <v>0</v>
      </c>
      <c r="H46511">
        <v>21</v>
      </c>
      <c r="I46511">
        <v>6</v>
      </c>
      <c r="J46511">
        <v>219</v>
      </c>
      <c r="K46511" t="s">
        <v>1279</v>
      </c>
      <c r="L46511">
        <v>657</v>
      </c>
      <c r="M46511" t="s">
        <v>2275</v>
      </c>
      <c r="N46511" t="s">
        <v>2345</v>
      </c>
      <c r="O46511">
        <v>91.324200913242009</v>
      </c>
      <c r="P46511">
        <v>4.5144158227196272</v>
      </c>
      <c r="Q46511">
        <v>1</v>
      </c>
      <c r="R46511">
        <v>0</v>
      </c>
      <c r="S46511">
        <v>0.2857142857142857</v>
      </c>
      <c r="T46511">
        <v>3.5714285714285712</v>
      </c>
      <c r="U46511">
        <v>0</v>
      </c>
      <c r="V46511">
        <v>10.0858443941482</v>
      </c>
      <c r="W46511">
        <v>5.9</v>
      </c>
      <c r="X46511">
        <v>4.2714285714285696</v>
      </c>
    </row>
    <row r="46512" spans="1:24" x14ac:dyDescent="0.2">
      <c r="A46512" t="s">
        <v>640</v>
      </c>
      <c r="B46512" s="14">
        <v>44109</v>
      </c>
      <c r="C46512">
        <v>1</v>
      </c>
      <c r="D46512">
        <v>5</v>
      </c>
      <c r="E46512">
        <v>1</v>
      </c>
      <c r="F46512">
        <v>19</v>
      </c>
      <c r="G46512">
        <v>17</v>
      </c>
      <c r="H46512">
        <v>95</v>
      </c>
      <c r="I46512">
        <v>19</v>
      </c>
      <c r="J46512">
        <v>3643</v>
      </c>
      <c r="K46512" t="s">
        <v>1286</v>
      </c>
      <c r="L46512">
        <v>1465</v>
      </c>
      <c r="M46512" t="s">
        <v>1707</v>
      </c>
      <c r="N46512" t="s">
        <v>2345</v>
      </c>
      <c r="O46512">
        <v>129.69283276450511</v>
      </c>
      <c r="P46512">
        <v>4.8651688296914557</v>
      </c>
      <c r="Q46512">
        <v>1.117647058823529</v>
      </c>
      <c r="R46512">
        <v>0.2224512702204488</v>
      </c>
      <c r="S46512">
        <v>0.2</v>
      </c>
      <c r="T46512">
        <v>2.5</v>
      </c>
      <c r="U46512">
        <v>0</v>
      </c>
      <c r="V46512">
        <v>9.5876200999119057</v>
      </c>
      <c r="W46512">
        <v>9.5876200999119057</v>
      </c>
      <c r="X46512">
        <v>9.7821617436524413</v>
      </c>
    </row>
    <row r="46513" spans="1:24" x14ac:dyDescent="0.2">
      <c r="A46513" t="s">
        <v>565</v>
      </c>
      <c r="B46513" s="14">
        <v>44109</v>
      </c>
      <c r="C46513">
        <v>0</v>
      </c>
      <c r="D46513">
        <v>0</v>
      </c>
      <c r="E46513">
        <v>0</v>
      </c>
      <c r="F46513">
        <v>0</v>
      </c>
      <c r="G46513">
        <v>7</v>
      </c>
      <c r="H46513">
        <v>0</v>
      </c>
      <c r="I46513">
        <v>0</v>
      </c>
      <c r="J46513">
        <v>162</v>
      </c>
      <c r="K46513" t="s">
        <v>1278</v>
      </c>
      <c r="L46513">
        <v>1285</v>
      </c>
      <c r="M46513" t="s">
        <v>1632</v>
      </c>
      <c r="N46513" t="s">
        <v>2345</v>
      </c>
      <c r="O46513">
        <v>0</v>
      </c>
      <c r="P46513">
        <v>0</v>
      </c>
      <c r="Q46513">
        <v>1</v>
      </c>
      <c r="R46513">
        <v>0</v>
      </c>
      <c r="S46513">
        <v>0</v>
      </c>
      <c r="T46513">
        <v>0</v>
      </c>
      <c r="U46513">
        <v>0</v>
      </c>
      <c r="V46513">
        <v>2</v>
      </c>
      <c r="W46513">
        <v>2</v>
      </c>
      <c r="X46513">
        <v>3.371428571428571</v>
      </c>
    </row>
    <row r="46514" spans="1:24" x14ac:dyDescent="0.2">
      <c r="A46514" t="s">
        <v>663</v>
      </c>
      <c r="B46514" s="14">
        <v>44109</v>
      </c>
      <c r="C46514">
        <v>0</v>
      </c>
      <c r="D46514">
        <v>0</v>
      </c>
      <c r="E46514">
        <v>0</v>
      </c>
      <c r="F46514">
        <v>2</v>
      </c>
      <c r="G46514">
        <v>0</v>
      </c>
      <c r="H46514">
        <v>2</v>
      </c>
      <c r="I46514">
        <v>2</v>
      </c>
      <c r="J46514">
        <v>1272</v>
      </c>
      <c r="K46514" t="s">
        <v>1301</v>
      </c>
      <c r="L46514">
        <v>530</v>
      </c>
      <c r="M46514" t="s">
        <v>1730</v>
      </c>
      <c r="N46514" t="s">
        <v>2345</v>
      </c>
      <c r="O46514">
        <v>37.735849056603783</v>
      </c>
      <c r="P46514">
        <v>3.6306105459899611</v>
      </c>
      <c r="Q46514">
        <v>1</v>
      </c>
      <c r="R46514">
        <v>0</v>
      </c>
      <c r="S46514">
        <v>1</v>
      </c>
      <c r="T46514">
        <v>12.5</v>
      </c>
      <c r="U46514">
        <v>0</v>
      </c>
      <c r="V46514">
        <v>18.13061054598996</v>
      </c>
      <c r="W46514">
        <v>4.4000000000000004</v>
      </c>
      <c r="X46514">
        <v>2.6857142857142851</v>
      </c>
    </row>
    <row r="46515" spans="1:24" x14ac:dyDescent="0.2">
      <c r="A46515" t="s">
        <v>517</v>
      </c>
      <c r="B46515" s="14">
        <v>44109</v>
      </c>
      <c r="C46515">
        <v>1</v>
      </c>
      <c r="D46515">
        <v>5</v>
      </c>
      <c r="E46515">
        <v>1</v>
      </c>
      <c r="F46515">
        <v>1</v>
      </c>
      <c r="G46515">
        <v>2</v>
      </c>
      <c r="H46515">
        <v>5</v>
      </c>
      <c r="I46515">
        <v>1</v>
      </c>
      <c r="J46515">
        <v>3573</v>
      </c>
      <c r="K46515" t="s">
        <v>1282</v>
      </c>
      <c r="L46515">
        <v>1190</v>
      </c>
      <c r="M46515" t="s">
        <v>1584</v>
      </c>
      <c r="N46515" t="s">
        <v>2345</v>
      </c>
      <c r="O46515">
        <v>8.4033613445378155</v>
      </c>
      <c r="P46515">
        <v>2.1286317858706081</v>
      </c>
      <c r="Q46515">
        <v>1</v>
      </c>
      <c r="R46515">
        <v>0</v>
      </c>
      <c r="S46515">
        <v>0.2</v>
      </c>
      <c r="T46515">
        <v>2.5</v>
      </c>
      <c r="U46515">
        <v>0</v>
      </c>
      <c r="V46515">
        <v>6.6286317858706081</v>
      </c>
      <c r="W46515">
        <v>4.4000000000000004</v>
      </c>
      <c r="X46515">
        <v>2.6857142857142851</v>
      </c>
    </row>
    <row r="46516" spans="1:24" x14ac:dyDescent="0.2">
      <c r="A46516" t="s">
        <v>1209</v>
      </c>
      <c r="B46516" s="14">
        <v>44109</v>
      </c>
      <c r="C46516">
        <v>0</v>
      </c>
      <c r="D46516">
        <v>0</v>
      </c>
      <c r="E46516">
        <v>0</v>
      </c>
      <c r="F46516">
        <v>0</v>
      </c>
      <c r="G46516">
        <v>0</v>
      </c>
      <c r="H46516">
        <v>0</v>
      </c>
      <c r="I46516">
        <v>0</v>
      </c>
      <c r="J46516">
        <v>820</v>
      </c>
      <c r="K46516" t="s">
        <v>1294</v>
      </c>
      <c r="L46516">
        <v>464</v>
      </c>
      <c r="M46516" t="s">
        <v>2276</v>
      </c>
      <c r="N46516" t="s">
        <v>2345</v>
      </c>
      <c r="O46516">
        <v>0</v>
      </c>
      <c r="P46516">
        <v>0</v>
      </c>
      <c r="Q46516">
        <v>1</v>
      </c>
      <c r="R46516">
        <v>0</v>
      </c>
      <c r="S46516">
        <v>0</v>
      </c>
      <c r="T46516">
        <v>0</v>
      </c>
      <c r="U46516">
        <v>0</v>
      </c>
      <c r="V46516">
        <v>2</v>
      </c>
      <c r="W46516">
        <v>2</v>
      </c>
      <c r="X46516">
        <v>2</v>
      </c>
    </row>
    <row r="46517" spans="1:24" x14ac:dyDescent="0.2">
      <c r="A46517" t="s">
        <v>1210</v>
      </c>
      <c r="B46517" s="14">
        <v>44109</v>
      </c>
      <c r="C46517">
        <v>1</v>
      </c>
      <c r="D46517">
        <v>5</v>
      </c>
      <c r="E46517">
        <v>1</v>
      </c>
      <c r="F46517">
        <v>1</v>
      </c>
      <c r="G46517">
        <v>3</v>
      </c>
      <c r="H46517">
        <v>5</v>
      </c>
      <c r="I46517">
        <v>1</v>
      </c>
      <c r="J46517">
        <v>993</v>
      </c>
      <c r="K46517" t="s">
        <v>1289</v>
      </c>
      <c r="L46517">
        <v>1661</v>
      </c>
      <c r="M46517" t="s">
        <v>2277</v>
      </c>
      <c r="N46517" t="s">
        <v>2345</v>
      </c>
      <c r="O46517">
        <v>6.0204695966285371</v>
      </c>
      <c r="P46517">
        <v>1.795165262362888</v>
      </c>
      <c r="Q46517">
        <v>1</v>
      </c>
      <c r="R46517">
        <v>0</v>
      </c>
      <c r="S46517">
        <v>0.2</v>
      </c>
      <c r="T46517">
        <v>2.5</v>
      </c>
      <c r="U46517">
        <v>0</v>
      </c>
      <c r="V46517">
        <v>6.2951652623628878</v>
      </c>
      <c r="W46517">
        <v>4.4000000000000004</v>
      </c>
      <c r="X46517">
        <v>4.0571428571428561</v>
      </c>
    </row>
    <row r="46518" spans="1:24" x14ac:dyDescent="0.2">
      <c r="A46518" t="s">
        <v>567</v>
      </c>
      <c r="B46518" s="14">
        <v>44109</v>
      </c>
      <c r="C46518">
        <v>0</v>
      </c>
      <c r="D46518">
        <v>0</v>
      </c>
      <c r="E46518">
        <v>0</v>
      </c>
      <c r="F46518">
        <v>4</v>
      </c>
      <c r="G46518">
        <v>3</v>
      </c>
      <c r="H46518">
        <v>17</v>
      </c>
      <c r="I46518">
        <v>4</v>
      </c>
      <c r="J46518">
        <v>801</v>
      </c>
      <c r="K46518" t="s">
        <v>1280</v>
      </c>
      <c r="L46518">
        <v>995</v>
      </c>
      <c r="M46518" t="s">
        <v>1634</v>
      </c>
      <c r="N46518" t="s">
        <v>2345</v>
      </c>
      <c r="O46518">
        <v>40.201005025125632</v>
      </c>
      <c r="P46518">
        <v>3.6938919959374812</v>
      </c>
      <c r="Q46518">
        <v>1</v>
      </c>
      <c r="R46518">
        <v>0</v>
      </c>
      <c r="S46518">
        <v>0.23529411764705879</v>
      </c>
      <c r="T46518">
        <v>2.9411764705882351</v>
      </c>
      <c r="U46518">
        <v>0</v>
      </c>
      <c r="V46518">
        <v>8.6350684665257162</v>
      </c>
      <c r="W46518">
        <v>4.4000000000000004</v>
      </c>
      <c r="X46518">
        <v>4.3999999999999986</v>
      </c>
    </row>
    <row r="46519" spans="1:24" x14ac:dyDescent="0.2">
      <c r="A46519" t="s">
        <v>1211</v>
      </c>
      <c r="B46519" s="14">
        <v>44109</v>
      </c>
      <c r="C46519">
        <v>0</v>
      </c>
      <c r="D46519">
        <v>0</v>
      </c>
      <c r="E46519">
        <v>0</v>
      </c>
      <c r="F46519">
        <v>0</v>
      </c>
      <c r="G46519">
        <v>0</v>
      </c>
      <c r="H46519">
        <v>0</v>
      </c>
      <c r="I46519">
        <v>0</v>
      </c>
      <c r="J46519">
        <v>343</v>
      </c>
      <c r="K46519" t="s">
        <v>1300</v>
      </c>
      <c r="L46519">
        <v>350</v>
      </c>
      <c r="M46519" t="s">
        <v>2278</v>
      </c>
      <c r="N46519" t="s">
        <v>2345</v>
      </c>
      <c r="O46519">
        <v>0</v>
      </c>
      <c r="P46519">
        <v>0</v>
      </c>
      <c r="Q46519">
        <v>1</v>
      </c>
      <c r="R46519">
        <v>0</v>
      </c>
      <c r="S46519">
        <v>0</v>
      </c>
      <c r="T46519">
        <v>0</v>
      </c>
      <c r="U46519">
        <v>0</v>
      </c>
      <c r="V46519">
        <v>2</v>
      </c>
      <c r="W46519">
        <v>2</v>
      </c>
      <c r="X46519">
        <v>2</v>
      </c>
    </row>
    <row r="46520" spans="1:24" x14ac:dyDescent="0.2">
      <c r="A46520" t="s">
        <v>1212</v>
      </c>
      <c r="B46520" s="14">
        <v>44109</v>
      </c>
      <c r="C46520">
        <v>0</v>
      </c>
      <c r="D46520">
        <v>0</v>
      </c>
      <c r="E46520">
        <v>0</v>
      </c>
      <c r="F46520">
        <v>0</v>
      </c>
      <c r="G46520">
        <v>0</v>
      </c>
      <c r="H46520">
        <v>0</v>
      </c>
      <c r="I46520">
        <v>0</v>
      </c>
      <c r="J46520">
        <v>3646</v>
      </c>
      <c r="K46520" t="s">
        <v>1319</v>
      </c>
      <c r="L46520">
        <v>265</v>
      </c>
      <c r="M46520" t="s">
        <v>2279</v>
      </c>
      <c r="N46520" t="s">
        <v>2345</v>
      </c>
      <c r="O46520">
        <v>0</v>
      </c>
      <c r="P46520">
        <v>0</v>
      </c>
      <c r="Q46520">
        <v>1</v>
      </c>
      <c r="R46520">
        <v>0</v>
      </c>
      <c r="S46520">
        <v>0</v>
      </c>
      <c r="T46520">
        <v>0</v>
      </c>
      <c r="U46520">
        <v>0</v>
      </c>
      <c r="V46520">
        <v>2</v>
      </c>
      <c r="W46520">
        <v>2</v>
      </c>
      <c r="X46520">
        <v>2</v>
      </c>
    </row>
    <row r="46521" spans="1:24" x14ac:dyDescent="0.2">
      <c r="A46521" t="s">
        <v>1213</v>
      </c>
      <c r="B46521" s="14">
        <v>44109</v>
      </c>
      <c r="C46521">
        <v>0</v>
      </c>
      <c r="D46521">
        <v>0</v>
      </c>
      <c r="E46521">
        <v>0</v>
      </c>
      <c r="F46521">
        <v>0</v>
      </c>
      <c r="G46521">
        <v>0</v>
      </c>
      <c r="H46521">
        <v>0</v>
      </c>
      <c r="I46521">
        <v>0</v>
      </c>
      <c r="J46521">
        <v>3609</v>
      </c>
      <c r="K46521" t="s">
        <v>1319</v>
      </c>
      <c r="L46521">
        <v>163</v>
      </c>
      <c r="M46521" t="s">
        <v>2280</v>
      </c>
      <c r="N46521" t="s">
        <v>2345</v>
      </c>
      <c r="O46521">
        <v>0</v>
      </c>
      <c r="P46521">
        <v>0</v>
      </c>
      <c r="Q46521">
        <v>1</v>
      </c>
      <c r="R46521">
        <v>0</v>
      </c>
      <c r="S46521">
        <v>0</v>
      </c>
      <c r="T46521">
        <v>0</v>
      </c>
      <c r="U46521">
        <v>0</v>
      </c>
      <c r="V46521">
        <v>2</v>
      </c>
      <c r="W46521">
        <v>2</v>
      </c>
      <c r="X46521">
        <v>2</v>
      </c>
    </row>
    <row r="46522" spans="1:24" x14ac:dyDescent="0.2">
      <c r="A46522" t="s">
        <v>1214</v>
      </c>
      <c r="B46522" s="14">
        <v>44109</v>
      </c>
      <c r="C46522">
        <v>0</v>
      </c>
      <c r="D46522">
        <v>0</v>
      </c>
      <c r="E46522">
        <v>0</v>
      </c>
      <c r="F46522">
        <v>0</v>
      </c>
      <c r="G46522">
        <v>0</v>
      </c>
      <c r="H46522">
        <v>0</v>
      </c>
      <c r="I46522">
        <v>0</v>
      </c>
      <c r="J46522">
        <v>807</v>
      </c>
      <c r="K46522" t="s">
        <v>1279</v>
      </c>
      <c r="L46522">
        <v>766</v>
      </c>
      <c r="M46522" t="s">
        <v>2281</v>
      </c>
      <c r="N46522" t="s">
        <v>2345</v>
      </c>
      <c r="O46522">
        <v>0</v>
      </c>
      <c r="P46522">
        <v>0</v>
      </c>
      <c r="Q46522">
        <v>1</v>
      </c>
      <c r="R46522">
        <v>0</v>
      </c>
      <c r="S46522">
        <v>0</v>
      </c>
      <c r="T46522">
        <v>0</v>
      </c>
      <c r="U46522">
        <v>0</v>
      </c>
      <c r="V46522">
        <v>2</v>
      </c>
      <c r="W46522">
        <v>2</v>
      </c>
      <c r="X46522">
        <v>2</v>
      </c>
    </row>
    <row r="46523" spans="1:24" x14ac:dyDescent="0.2">
      <c r="A46523" t="s">
        <v>1215</v>
      </c>
      <c r="B46523" s="14">
        <v>44109</v>
      </c>
      <c r="C46523">
        <v>0</v>
      </c>
      <c r="D46523">
        <v>0</v>
      </c>
      <c r="E46523">
        <v>0</v>
      </c>
      <c r="F46523">
        <v>1</v>
      </c>
      <c r="G46523">
        <v>0</v>
      </c>
      <c r="H46523">
        <v>5</v>
      </c>
      <c r="I46523">
        <v>1</v>
      </c>
      <c r="J46523">
        <v>280</v>
      </c>
      <c r="K46523" t="s">
        <v>1293</v>
      </c>
      <c r="L46523">
        <v>794</v>
      </c>
      <c r="M46523" t="s">
        <v>2282</v>
      </c>
      <c r="N46523" t="s">
        <v>2345</v>
      </c>
      <c r="O46523">
        <v>12.59445843828715</v>
      </c>
      <c r="P46523">
        <v>2.533256910729047</v>
      </c>
      <c r="Q46523">
        <v>1</v>
      </c>
      <c r="R46523">
        <v>0</v>
      </c>
      <c r="S46523">
        <v>0.2</v>
      </c>
      <c r="T46523">
        <v>2.5</v>
      </c>
      <c r="U46523">
        <v>0</v>
      </c>
      <c r="V46523">
        <v>7.0332569107290466</v>
      </c>
      <c r="W46523">
        <v>4.4000000000000004</v>
      </c>
      <c r="X46523">
        <v>4.0571428571428561</v>
      </c>
    </row>
    <row r="46524" spans="1:24" x14ac:dyDescent="0.2">
      <c r="A46524" t="s">
        <v>701</v>
      </c>
      <c r="B46524" s="14">
        <v>44109</v>
      </c>
      <c r="C46524">
        <v>0</v>
      </c>
      <c r="D46524">
        <v>0</v>
      </c>
      <c r="E46524">
        <v>0</v>
      </c>
      <c r="F46524">
        <v>0</v>
      </c>
      <c r="G46524">
        <v>0</v>
      </c>
      <c r="H46524">
        <v>0</v>
      </c>
      <c r="I46524">
        <v>0</v>
      </c>
      <c r="J46524">
        <v>1257</v>
      </c>
      <c r="K46524" t="s">
        <v>1296</v>
      </c>
      <c r="L46524">
        <v>870</v>
      </c>
      <c r="M46524" t="s">
        <v>1768</v>
      </c>
      <c r="N46524" t="s">
        <v>2345</v>
      </c>
      <c r="O46524">
        <v>0</v>
      </c>
      <c r="P46524">
        <v>0</v>
      </c>
      <c r="Q46524">
        <v>1</v>
      </c>
      <c r="R46524">
        <v>0</v>
      </c>
      <c r="S46524">
        <v>0</v>
      </c>
      <c r="T46524">
        <v>0</v>
      </c>
      <c r="U46524">
        <v>0</v>
      </c>
      <c r="V46524">
        <v>2</v>
      </c>
      <c r="W46524">
        <v>2</v>
      </c>
      <c r="X46524">
        <v>2.0000000000000009</v>
      </c>
    </row>
    <row r="46525" spans="1:24" x14ac:dyDescent="0.2">
      <c r="A46525" t="s">
        <v>592</v>
      </c>
      <c r="B46525" s="14">
        <v>44109</v>
      </c>
      <c r="C46525">
        <v>0</v>
      </c>
      <c r="D46525">
        <v>0</v>
      </c>
      <c r="E46525">
        <v>0</v>
      </c>
      <c r="F46525">
        <v>13</v>
      </c>
      <c r="G46525">
        <v>20</v>
      </c>
      <c r="H46525">
        <v>41</v>
      </c>
      <c r="I46525">
        <v>13</v>
      </c>
      <c r="J46525">
        <v>4005</v>
      </c>
      <c r="K46525" t="s">
        <v>1310</v>
      </c>
      <c r="L46525">
        <v>1433</v>
      </c>
      <c r="M46525" t="s">
        <v>1659</v>
      </c>
      <c r="N46525" t="s">
        <v>2345</v>
      </c>
      <c r="O46525">
        <v>90.718771807397076</v>
      </c>
      <c r="P46525">
        <v>4.5077643016095479</v>
      </c>
      <c r="Q46525">
        <v>0.65</v>
      </c>
      <c r="R46525">
        <v>-0.86156583218490845</v>
      </c>
      <c r="S46525">
        <v>0.31707317073170732</v>
      </c>
      <c r="T46525">
        <v>3.963414634146341</v>
      </c>
      <c r="U46525">
        <v>0</v>
      </c>
      <c r="V46525">
        <v>9.6096131035709806</v>
      </c>
      <c r="W46525">
        <v>7.4</v>
      </c>
      <c r="X46525">
        <v>8.8857142857142843</v>
      </c>
    </row>
    <row r="46526" spans="1:24" x14ac:dyDescent="0.2">
      <c r="A46526" t="s">
        <v>1216</v>
      </c>
      <c r="B46526" s="14">
        <v>44109</v>
      </c>
      <c r="C46526">
        <v>1</v>
      </c>
      <c r="D46526">
        <v>3</v>
      </c>
      <c r="E46526">
        <v>1</v>
      </c>
      <c r="F46526">
        <v>2</v>
      </c>
      <c r="G46526">
        <v>0</v>
      </c>
      <c r="H46526">
        <v>6</v>
      </c>
      <c r="I46526">
        <v>2</v>
      </c>
      <c r="J46526">
        <v>363</v>
      </c>
      <c r="K46526" t="s">
        <v>1283</v>
      </c>
      <c r="L46526">
        <v>614</v>
      </c>
      <c r="M46526" t="s">
        <v>2283</v>
      </c>
      <c r="N46526" t="s">
        <v>2345</v>
      </c>
      <c r="O46526">
        <v>32.573289902280131</v>
      </c>
      <c r="P46526">
        <v>3.483492624388985</v>
      </c>
      <c r="Q46526">
        <v>1</v>
      </c>
      <c r="R46526">
        <v>0</v>
      </c>
      <c r="S46526">
        <v>0.33333333333333331</v>
      </c>
      <c r="T46526">
        <v>4.1666666666666661</v>
      </c>
      <c r="U46526">
        <v>0</v>
      </c>
      <c r="V46526">
        <v>9.6501592910556511</v>
      </c>
      <c r="W46526">
        <v>4.4000000000000004</v>
      </c>
      <c r="X46526">
        <v>4.0571428571428561</v>
      </c>
    </row>
    <row r="46527" spans="1:24" x14ac:dyDescent="0.2">
      <c r="A46527" t="s">
        <v>291</v>
      </c>
      <c r="B46527" s="14">
        <v>44109</v>
      </c>
      <c r="C46527">
        <v>0</v>
      </c>
      <c r="D46527">
        <v>0</v>
      </c>
      <c r="E46527">
        <v>0</v>
      </c>
      <c r="F46527">
        <v>0</v>
      </c>
      <c r="G46527">
        <v>2</v>
      </c>
      <c r="H46527">
        <v>0</v>
      </c>
      <c r="I46527">
        <v>0</v>
      </c>
      <c r="J46527">
        <v>90</v>
      </c>
      <c r="K46527" t="s">
        <v>1284</v>
      </c>
      <c r="L46527">
        <v>727</v>
      </c>
      <c r="M46527" t="s">
        <v>1358</v>
      </c>
      <c r="N46527" t="s">
        <v>2345</v>
      </c>
      <c r="O46527">
        <v>0</v>
      </c>
      <c r="P46527">
        <v>0</v>
      </c>
      <c r="Q46527">
        <v>1</v>
      </c>
      <c r="R46527">
        <v>0</v>
      </c>
      <c r="S46527">
        <v>0</v>
      </c>
      <c r="T46527">
        <v>0</v>
      </c>
      <c r="U46527">
        <v>0</v>
      </c>
      <c r="V46527">
        <v>2</v>
      </c>
      <c r="W46527">
        <v>2</v>
      </c>
      <c r="X46527">
        <v>3.028571428571428</v>
      </c>
    </row>
    <row r="46528" spans="1:24" x14ac:dyDescent="0.2">
      <c r="A46528" t="s">
        <v>1217</v>
      </c>
      <c r="B46528" s="14">
        <v>44109</v>
      </c>
      <c r="C46528">
        <v>0</v>
      </c>
      <c r="D46528">
        <v>0</v>
      </c>
      <c r="E46528">
        <v>0</v>
      </c>
      <c r="F46528">
        <v>5</v>
      </c>
      <c r="G46528">
        <v>4</v>
      </c>
      <c r="H46528">
        <v>28</v>
      </c>
      <c r="I46528">
        <v>5</v>
      </c>
      <c r="J46528">
        <v>700</v>
      </c>
      <c r="K46528" t="s">
        <v>444</v>
      </c>
      <c r="L46528">
        <v>1244</v>
      </c>
      <c r="M46528" t="s">
        <v>2284</v>
      </c>
      <c r="N46528" t="s">
        <v>2345</v>
      </c>
      <c r="O46528">
        <v>40.19292604501608</v>
      </c>
      <c r="P46528">
        <v>3.6936910111111581</v>
      </c>
      <c r="Q46528">
        <v>1</v>
      </c>
      <c r="R46528">
        <v>0</v>
      </c>
      <c r="S46528">
        <v>0.1785714285714286</v>
      </c>
      <c r="T46528">
        <v>2.2321428571428572</v>
      </c>
      <c r="U46528">
        <v>0</v>
      </c>
      <c r="V46528">
        <v>7.9258338682540153</v>
      </c>
      <c r="W46528">
        <v>4.4000000000000004</v>
      </c>
      <c r="X46528">
        <v>4.8285714285714274</v>
      </c>
    </row>
    <row r="46529" spans="1:24" x14ac:dyDescent="0.2">
      <c r="A46529" t="s">
        <v>1218</v>
      </c>
      <c r="B46529" s="14">
        <v>44109</v>
      </c>
      <c r="C46529">
        <v>0</v>
      </c>
      <c r="D46529">
        <v>0</v>
      </c>
      <c r="E46529">
        <v>0</v>
      </c>
      <c r="F46529">
        <v>1</v>
      </c>
      <c r="G46529">
        <v>3</v>
      </c>
      <c r="H46529">
        <v>1</v>
      </c>
      <c r="I46529">
        <v>1</v>
      </c>
      <c r="J46529">
        <v>13</v>
      </c>
      <c r="K46529" t="s">
        <v>1313</v>
      </c>
      <c r="L46529">
        <v>688</v>
      </c>
      <c r="M46529" t="s">
        <v>2285</v>
      </c>
      <c r="N46529" t="s">
        <v>2345</v>
      </c>
      <c r="O46529">
        <v>14.53488372093023</v>
      </c>
      <c r="P46529">
        <v>2.6765515340428392</v>
      </c>
      <c r="Q46529">
        <v>1</v>
      </c>
      <c r="R46529">
        <v>0</v>
      </c>
      <c r="S46529">
        <v>1</v>
      </c>
      <c r="T46529">
        <v>12.5</v>
      </c>
      <c r="U46529">
        <v>0</v>
      </c>
      <c r="V46529">
        <v>17.17655153404284</v>
      </c>
      <c r="W46529">
        <v>4.4000000000000004</v>
      </c>
      <c r="X46529">
        <v>4.3999999999999986</v>
      </c>
    </row>
    <row r="46530" spans="1:24" x14ac:dyDescent="0.2">
      <c r="A46530" t="s">
        <v>436</v>
      </c>
      <c r="B46530" s="14">
        <v>44109</v>
      </c>
      <c r="C46530">
        <v>1</v>
      </c>
      <c r="D46530">
        <v>2</v>
      </c>
      <c r="E46530">
        <v>1</v>
      </c>
      <c r="F46530">
        <v>3</v>
      </c>
      <c r="G46530">
        <v>5</v>
      </c>
      <c r="H46530">
        <v>10</v>
      </c>
      <c r="I46530">
        <v>3</v>
      </c>
      <c r="J46530">
        <v>406</v>
      </c>
      <c r="K46530" t="s">
        <v>444</v>
      </c>
      <c r="L46530">
        <v>795</v>
      </c>
      <c r="M46530" t="s">
        <v>1503</v>
      </c>
      <c r="N46530" t="s">
        <v>2345</v>
      </c>
      <c r="O46530">
        <v>37.735849056603783</v>
      </c>
      <c r="P46530">
        <v>3.6306105459899611</v>
      </c>
      <c r="Q46530">
        <v>1</v>
      </c>
      <c r="R46530">
        <v>0</v>
      </c>
      <c r="S46530">
        <v>0.3</v>
      </c>
      <c r="T46530">
        <v>3.75</v>
      </c>
      <c r="U46530">
        <v>0</v>
      </c>
      <c r="V46530">
        <v>9.3806105459899598</v>
      </c>
      <c r="W46530">
        <v>4.4000000000000004</v>
      </c>
      <c r="X46530">
        <v>4.3999999999999986</v>
      </c>
    </row>
    <row r="46531" spans="1:24" x14ac:dyDescent="0.2">
      <c r="A46531" t="s">
        <v>1219</v>
      </c>
      <c r="B46531" s="14">
        <v>44109</v>
      </c>
      <c r="C46531">
        <v>0</v>
      </c>
      <c r="D46531">
        <v>0</v>
      </c>
      <c r="E46531">
        <v>0</v>
      </c>
      <c r="F46531">
        <v>0</v>
      </c>
      <c r="G46531">
        <v>0</v>
      </c>
      <c r="H46531">
        <v>0</v>
      </c>
      <c r="I46531">
        <v>0</v>
      </c>
      <c r="J46531">
        <v>397</v>
      </c>
      <c r="K46531" t="s">
        <v>1315</v>
      </c>
      <c r="L46531">
        <v>974</v>
      </c>
      <c r="M46531" t="s">
        <v>2286</v>
      </c>
      <c r="N46531" t="s">
        <v>2345</v>
      </c>
      <c r="O46531">
        <v>0</v>
      </c>
      <c r="P46531">
        <v>0</v>
      </c>
      <c r="Q46531">
        <v>1</v>
      </c>
      <c r="R46531">
        <v>0</v>
      </c>
      <c r="S46531">
        <v>0</v>
      </c>
      <c r="T46531">
        <v>0</v>
      </c>
      <c r="U46531">
        <v>0</v>
      </c>
      <c r="V46531">
        <v>2</v>
      </c>
      <c r="W46531">
        <v>2</v>
      </c>
      <c r="X46531">
        <v>2</v>
      </c>
    </row>
    <row r="46532" spans="1:24" x14ac:dyDescent="0.2">
      <c r="A46532" t="s">
        <v>1220</v>
      </c>
      <c r="B46532" s="14">
        <v>44109</v>
      </c>
      <c r="C46532">
        <v>0</v>
      </c>
      <c r="D46532">
        <v>0</v>
      </c>
      <c r="E46532">
        <v>0</v>
      </c>
      <c r="F46532">
        <v>2</v>
      </c>
      <c r="G46532">
        <v>0</v>
      </c>
      <c r="H46532">
        <v>2</v>
      </c>
      <c r="I46532">
        <v>2</v>
      </c>
      <c r="J46532">
        <v>422</v>
      </c>
      <c r="K46532" t="s">
        <v>1279</v>
      </c>
      <c r="L46532">
        <v>723</v>
      </c>
      <c r="M46532" t="s">
        <v>2287</v>
      </c>
      <c r="N46532" t="s">
        <v>2345</v>
      </c>
      <c r="O46532">
        <v>27.66251728907331</v>
      </c>
      <c r="P46532">
        <v>3.3200783303773629</v>
      </c>
      <c r="Q46532">
        <v>1</v>
      </c>
      <c r="R46532">
        <v>0</v>
      </c>
      <c r="S46532">
        <v>1</v>
      </c>
      <c r="T46532">
        <v>12.5</v>
      </c>
      <c r="U46532">
        <v>0</v>
      </c>
      <c r="V46532">
        <v>17.82007833037736</v>
      </c>
      <c r="W46532">
        <v>4.4000000000000004</v>
      </c>
      <c r="X46532">
        <v>4.0571428571428561</v>
      </c>
    </row>
    <row r="46533" spans="1:24" x14ac:dyDescent="0.2">
      <c r="A46533" t="s">
        <v>478</v>
      </c>
      <c r="B46533" s="14">
        <v>44109</v>
      </c>
      <c r="C46533">
        <v>0</v>
      </c>
      <c r="D46533">
        <v>0</v>
      </c>
      <c r="E46533">
        <v>0</v>
      </c>
      <c r="F46533">
        <v>0</v>
      </c>
      <c r="G46533">
        <v>2</v>
      </c>
      <c r="H46533">
        <v>0</v>
      </c>
      <c r="I46533">
        <v>0</v>
      </c>
      <c r="J46533">
        <v>1024</v>
      </c>
      <c r="K46533" t="s">
        <v>1302</v>
      </c>
      <c r="L46533">
        <v>729</v>
      </c>
      <c r="M46533" t="s">
        <v>1545</v>
      </c>
      <c r="N46533" t="s">
        <v>2345</v>
      </c>
      <c r="O46533">
        <v>0</v>
      </c>
      <c r="P46533">
        <v>0</v>
      </c>
      <c r="Q46533">
        <v>1</v>
      </c>
      <c r="R46533">
        <v>0</v>
      </c>
      <c r="S46533">
        <v>0</v>
      </c>
      <c r="T46533">
        <v>0</v>
      </c>
      <c r="U46533">
        <v>0</v>
      </c>
      <c r="V46533">
        <v>2</v>
      </c>
      <c r="W46533">
        <v>2</v>
      </c>
      <c r="X46533">
        <v>2.3428571428571439</v>
      </c>
    </row>
    <row r="46534" spans="1:24" x14ac:dyDescent="0.2">
      <c r="A46534" t="s">
        <v>1221</v>
      </c>
      <c r="B46534" s="14">
        <v>44109</v>
      </c>
      <c r="C46534">
        <v>0</v>
      </c>
      <c r="D46534">
        <v>0</v>
      </c>
      <c r="E46534">
        <v>0</v>
      </c>
      <c r="F46534">
        <v>4</v>
      </c>
      <c r="G46534">
        <v>0</v>
      </c>
      <c r="H46534">
        <v>5</v>
      </c>
      <c r="I46534">
        <v>4</v>
      </c>
      <c r="J46534">
        <v>3717</v>
      </c>
      <c r="K46534" t="s">
        <v>1286</v>
      </c>
      <c r="L46534">
        <v>246</v>
      </c>
      <c r="M46534" t="s">
        <v>2288</v>
      </c>
      <c r="N46534" t="s">
        <v>2345</v>
      </c>
      <c r="O46534">
        <v>162.60162601626021</v>
      </c>
      <c r="P46534">
        <v>5.0913031971637102</v>
      </c>
      <c r="Q46534">
        <v>1</v>
      </c>
      <c r="R46534">
        <v>0</v>
      </c>
      <c r="S46534">
        <v>0.8</v>
      </c>
      <c r="T46534">
        <v>10</v>
      </c>
      <c r="U46534">
        <v>0</v>
      </c>
      <c r="V46534">
        <v>17.091303197163711</v>
      </c>
      <c r="W46534">
        <v>4.4000000000000004</v>
      </c>
      <c r="X46534">
        <v>3.7142857142857131</v>
      </c>
    </row>
    <row r="46535" spans="1:24" x14ac:dyDescent="0.2">
      <c r="A46535" t="s">
        <v>698</v>
      </c>
      <c r="B46535" s="14">
        <v>44109</v>
      </c>
      <c r="C46535">
        <v>0</v>
      </c>
      <c r="D46535">
        <v>0</v>
      </c>
      <c r="E46535">
        <v>0</v>
      </c>
      <c r="F46535">
        <v>0</v>
      </c>
      <c r="G46535">
        <v>1</v>
      </c>
      <c r="H46535">
        <v>0</v>
      </c>
      <c r="I46535">
        <v>0</v>
      </c>
      <c r="J46535">
        <v>1209</v>
      </c>
      <c r="K46535" t="s">
        <v>1301</v>
      </c>
      <c r="L46535">
        <v>307</v>
      </c>
      <c r="M46535" t="s">
        <v>1765</v>
      </c>
      <c r="N46535" t="s">
        <v>2345</v>
      </c>
      <c r="O46535">
        <v>0</v>
      </c>
      <c r="P46535">
        <v>0</v>
      </c>
      <c r="Q46535">
        <v>1</v>
      </c>
      <c r="R46535">
        <v>0</v>
      </c>
      <c r="S46535">
        <v>0</v>
      </c>
      <c r="T46535">
        <v>0</v>
      </c>
      <c r="U46535">
        <v>0</v>
      </c>
      <c r="V46535">
        <v>2</v>
      </c>
      <c r="W46535">
        <v>2</v>
      </c>
      <c r="X46535">
        <v>3.0285714285714289</v>
      </c>
    </row>
    <row r="46536" spans="1:24" x14ac:dyDescent="0.2">
      <c r="A46536" t="s">
        <v>265</v>
      </c>
      <c r="B46536" s="14">
        <v>44109</v>
      </c>
      <c r="C46536">
        <v>1</v>
      </c>
      <c r="D46536">
        <v>36</v>
      </c>
      <c r="E46536">
        <v>1</v>
      </c>
      <c r="F46536">
        <v>41</v>
      </c>
      <c r="G46536">
        <v>46</v>
      </c>
      <c r="H46536">
        <v>243</v>
      </c>
      <c r="I46536">
        <v>41</v>
      </c>
      <c r="J46536">
        <v>3770</v>
      </c>
      <c r="K46536" t="s">
        <v>1282</v>
      </c>
      <c r="L46536">
        <v>3006</v>
      </c>
      <c r="M46536" t="s">
        <v>1332</v>
      </c>
      <c r="N46536" t="s">
        <v>2345</v>
      </c>
      <c r="O46536">
        <v>136.39387890884899</v>
      </c>
      <c r="P46536">
        <v>4.9155468683675707</v>
      </c>
      <c r="Q46536">
        <v>0.89130434782608692</v>
      </c>
      <c r="R46536">
        <v>-0.23013865956957449</v>
      </c>
      <c r="S46536">
        <v>0.16872427983539101</v>
      </c>
      <c r="T46536">
        <v>2.1090534979423872</v>
      </c>
      <c r="U46536">
        <v>0</v>
      </c>
      <c r="V46536">
        <v>8.7944617067403836</v>
      </c>
      <c r="W46536">
        <v>8.7944617067403836</v>
      </c>
      <c r="X46536">
        <v>9.6094033060355173</v>
      </c>
    </row>
    <row r="46537" spans="1:24" x14ac:dyDescent="0.2">
      <c r="A46537" t="s">
        <v>268</v>
      </c>
      <c r="B46537" s="14">
        <v>44109</v>
      </c>
      <c r="C46537">
        <v>0</v>
      </c>
      <c r="D46537">
        <v>0</v>
      </c>
      <c r="E46537">
        <v>0</v>
      </c>
      <c r="F46537">
        <v>2</v>
      </c>
      <c r="G46537">
        <v>4</v>
      </c>
      <c r="H46537">
        <v>7</v>
      </c>
      <c r="I46537">
        <v>2</v>
      </c>
      <c r="J46537">
        <v>497</v>
      </c>
      <c r="K46537" t="s">
        <v>1284</v>
      </c>
      <c r="L46537">
        <v>1888</v>
      </c>
      <c r="M46537" t="s">
        <v>1335</v>
      </c>
      <c r="N46537" t="s">
        <v>2345</v>
      </c>
      <c r="O46537">
        <v>10.59322033898305</v>
      </c>
      <c r="P46537">
        <v>2.3602142058306819</v>
      </c>
      <c r="Q46537">
        <v>1</v>
      </c>
      <c r="R46537">
        <v>0</v>
      </c>
      <c r="S46537">
        <v>0.2857142857142857</v>
      </c>
      <c r="T46537">
        <v>3.5714285714285712</v>
      </c>
      <c r="U46537">
        <v>0</v>
      </c>
      <c r="V46537">
        <v>7.9316427772592526</v>
      </c>
      <c r="W46537">
        <v>4.4000000000000004</v>
      </c>
      <c r="X46537">
        <v>4.3999999999999959</v>
      </c>
    </row>
    <row r="46538" spans="1:24" x14ac:dyDescent="0.2">
      <c r="A46538" t="s">
        <v>459</v>
      </c>
      <c r="B46538" s="14">
        <v>44109</v>
      </c>
      <c r="C46538">
        <v>0</v>
      </c>
      <c r="D46538">
        <v>0</v>
      </c>
      <c r="E46538">
        <v>0</v>
      </c>
      <c r="F46538">
        <v>1</v>
      </c>
      <c r="G46538">
        <v>7</v>
      </c>
      <c r="H46538">
        <v>10</v>
      </c>
      <c r="I46538">
        <v>1</v>
      </c>
      <c r="J46538">
        <v>663</v>
      </c>
      <c r="K46538" t="s">
        <v>1281</v>
      </c>
      <c r="L46538">
        <v>1196</v>
      </c>
      <c r="M46538" t="s">
        <v>1526</v>
      </c>
      <c r="N46538" t="s">
        <v>2345</v>
      </c>
      <c r="O46538">
        <v>8.3612040133779271</v>
      </c>
      <c r="P46538">
        <v>2.123602437465606</v>
      </c>
      <c r="Q46538">
        <v>1</v>
      </c>
      <c r="R46538">
        <v>0</v>
      </c>
      <c r="S46538">
        <v>0.1</v>
      </c>
      <c r="T46538">
        <v>1.25</v>
      </c>
      <c r="U46538">
        <v>0</v>
      </c>
      <c r="V46538">
        <v>5.373602437465606</v>
      </c>
      <c r="W46538">
        <v>4.4000000000000004</v>
      </c>
      <c r="X46538">
        <v>4.3999999999999986</v>
      </c>
    </row>
    <row r="46539" spans="1:24" x14ac:dyDescent="0.2">
      <c r="A46539" t="s">
        <v>1222</v>
      </c>
      <c r="B46539" s="14">
        <v>44109</v>
      </c>
      <c r="C46539">
        <v>0</v>
      </c>
      <c r="D46539">
        <v>0</v>
      </c>
      <c r="E46539">
        <v>0</v>
      </c>
      <c r="F46539">
        <v>3</v>
      </c>
      <c r="G46539">
        <v>1</v>
      </c>
      <c r="H46539">
        <v>7</v>
      </c>
      <c r="I46539">
        <v>3</v>
      </c>
      <c r="J46539">
        <v>268</v>
      </c>
      <c r="K46539" t="s">
        <v>1300</v>
      </c>
      <c r="L46539">
        <v>851</v>
      </c>
      <c r="M46539" t="s">
        <v>2289</v>
      </c>
      <c r="N46539" t="s">
        <v>2345</v>
      </c>
      <c r="O46539">
        <v>35.252643948296132</v>
      </c>
      <c r="P46539">
        <v>3.5625405320709178</v>
      </c>
      <c r="Q46539">
        <v>1</v>
      </c>
      <c r="R46539">
        <v>0</v>
      </c>
      <c r="S46539">
        <v>0.42857142857142849</v>
      </c>
      <c r="T46539">
        <v>5.3571428571428568</v>
      </c>
      <c r="U46539">
        <v>0</v>
      </c>
      <c r="V46539">
        <v>10.91968338921378</v>
      </c>
      <c r="W46539">
        <v>4.4000000000000004</v>
      </c>
      <c r="X46539">
        <v>4.3999999999999986</v>
      </c>
    </row>
    <row r="46540" spans="1:24" x14ac:dyDescent="0.2">
      <c r="A46540" t="s">
        <v>599</v>
      </c>
      <c r="B46540" s="14">
        <v>44109</v>
      </c>
      <c r="C46540">
        <v>0</v>
      </c>
      <c r="D46540">
        <v>0</v>
      </c>
      <c r="E46540">
        <v>0</v>
      </c>
      <c r="F46540">
        <v>0</v>
      </c>
      <c r="G46540">
        <v>0</v>
      </c>
      <c r="H46540">
        <v>0</v>
      </c>
      <c r="I46540">
        <v>0</v>
      </c>
      <c r="J46540">
        <v>462</v>
      </c>
      <c r="K46540" t="s">
        <v>1287</v>
      </c>
      <c r="L46540">
        <v>1139</v>
      </c>
      <c r="M46540" t="s">
        <v>1666</v>
      </c>
      <c r="N46540" t="s">
        <v>2345</v>
      </c>
      <c r="O46540">
        <v>0</v>
      </c>
      <c r="P46540">
        <v>0</v>
      </c>
      <c r="Q46540">
        <v>1</v>
      </c>
      <c r="R46540">
        <v>0</v>
      </c>
      <c r="S46540">
        <v>0</v>
      </c>
      <c r="T46540">
        <v>0</v>
      </c>
      <c r="U46540">
        <v>0</v>
      </c>
      <c r="V46540">
        <v>2</v>
      </c>
      <c r="W46540">
        <v>2</v>
      </c>
      <c r="X46540">
        <v>2</v>
      </c>
    </row>
    <row r="46541" spans="1:24" x14ac:dyDescent="0.2">
      <c r="A46541" t="s">
        <v>1223</v>
      </c>
      <c r="B46541" s="14">
        <v>44109</v>
      </c>
      <c r="C46541">
        <v>0</v>
      </c>
      <c r="D46541">
        <v>0</v>
      </c>
      <c r="E46541">
        <v>0</v>
      </c>
      <c r="F46541">
        <v>0</v>
      </c>
      <c r="G46541">
        <v>1</v>
      </c>
      <c r="H46541">
        <v>0</v>
      </c>
      <c r="I46541">
        <v>0</v>
      </c>
      <c r="J46541">
        <v>1181</v>
      </c>
      <c r="K46541" t="s">
        <v>1301</v>
      </c>
      <c r="L46541">
        <v>1214</v>
      </c>
      <c r="M46541" t="s">
        <v>2290</v>
      </c>
      <c r="N46541" t="s">
        <v>2345</v>
      </c>
      <c r="O46541">
        <v>0</v>
      </c>
      <c r="P46541">
        <v>0</v>
      </c>
      <c r="Q46541">
        <v>1</v>
      </c>
      <c r="R46541">
        <v>0</v>
      </c>
      <c r="S46541">
        <v>0</v>
      </c>
      <c r="T46541">
        <v>0</v>
      </c>
      <c r="U46541">
        <v>0</v>
      </c>
      <c r="V46541">
        <v>2</v>
      </c>
      <c r="W46541">
        <v>2</v>
      </c>
      <c r="X46541">
        <v>3.371428571428571</v>
      </c>
    </row>
    <row r="46542" spans="1:24" x14ac:dyDescent="0.2">
      <c r="A46542" t="s">
        <v>1224</v>
      </c>
      <c r="B46542" s="14">
        <v>44109</v>
      </c>
      <c r="C46542">
        <v>0</v>
      </c>
      <c r="D46542">
        <v>0</v>
      </c>
      <c r="E46542">
        <v>0</v>
      </c>
      <c r="F46542">
        <v>0</v>
      </c>
      <c r="G46542">
        <v>1</v>
      </c>
      <c r="H46542">
        <v>0</v>
      </c>
      <c r="I46542">
        <v>0</v>
      </c>
      <c r="J46542">
        <v>1177</v>
      </c>
      <c r="K46542" t="s">
        <v>1326</v>
      </c>
      <c r="L46542">
        <v>509</v>
      </c>
      <c r="M46542" t="s">
        <v>2291</v>
      </c>
      <c r="N46542" t="s">
        <v>2345</v>
      </c>
      <c r="O46542">
        <v>0</v>
      </c>
      <c r="P46542">
        <v>0</v>
      </c>
      <c r="Q46542">
        <v>1</v>
      </c>
      <c r="R46542">
        <v>0</v>
      </c>
      <c r="S46542">
        <v>0</v>
      </c>
      <c r="T46542">
        <v>0</v>
      </c>
      <c r="U46542">
        <v>0</v>
      </c>
      <c r="V46542">
        <v>2</v>
      </c>
      <c r="W46542">
        <v>2</v>
      </c>
      <c r="X46542">
        <v>2.6857142857142851</v>
      </c>
    </row>
    <row r="46543" spans="1:24" x14ac:dyDescent="0.2">
      <c r="A46543" t="s">
        <v>397</v>
      </c>
      <c r="B46543" s="14">
        <v>44109</v>
      </c>
      <c r="C46543">
        <v>2</v>
      </c>
      <c r="D46543">
        <v>17</v>
      </c>
      <c r="E46543">
        <v>2</v>
      </c>
      <c r="F46543">
        <v>20</v>
      </c>
      <c r="G46543">
        <v>8</v>
      </c>
      <c r="H46543">
        <v>145</v>
      </c>
      <c r="I46543">
        <v>20</v>
      </c>
      <c r="J46543">
        <v>3788</v>
      </c>
      <c r="K46543" t="s">
        <v>1282</v>
      </c>
      <c r="L46543">
        <v>4837</v>
      </c>
      <c r="M46543" t="s">
        <v>1464</v>
      </c>
      <c r="N46543" t="s">
        <v>2345</v>
      </c>
      <c r="O46543">
        <v>41.347942939838752</v>
      </c>
      <c r="P46543">
        <v>3.7220226727071908</v>
      </c>
      <c r="Q46543">
        <v>2</v>
      </c>
      <c r="R46543">
        <v>1.386294361119891</v>
      </c>
      <c r="S46543">
        <v>0.13793103448275859</v>
      </c>
      <c r="T46543">
        <v>1.7241379310344831</v>
      </c>
      <c r="U46543">
        <v>0</v>
      </c>
      <c r="V46543">
        <v>8.8324549648615633</v>
      </c>
      <c r="W46543">
        <v>8.8324549648615633</v>
      </c>
      <c r="X46543">
        <v>8.2793860091478511</v>
      </c>
    </row>
    <row r="46544" spans="1:24" x14ac:dyDescent="0.2">
      <c r="A46544" t="s">
        <v>331</v>
      </c>
      <c r="B46544" s="14">
        <v>44109</v>
      </c>
      <c r="C46544">
        <v>0</v>
      </c>
      <c r="D46544">
        <v>0</v>
      </c>
      <c r="E46544">
        <v>0</v>
      </c>
      <c r="F46544">
        <v>3</v>
      </c>
      <c r="G46544">
        <v>2</v>
      </c>
      <c r="H46544">
        <v>14</v>
      </c>
      <c r="I46544">
        <v>3</v>
      </c>
      <c r="J46544">
        <v>547</v>
      </c>
      <c r="K46544" t="s">
        <v>1284</v>
      </c>
      <c r="L46544">
        <v>1623</v>
      </c>
      <c r="M46544" t="s">
        <v>1398</v>
      </c>
      <c r="N46544" t="s">
        <v>2345</v>
      </c>
      <c r="O46544">
        <v>18.484288354898339</v>
      </c>
      <c r="P46544">
        <v>2.9169210931297012</v>
      </c>
      <c r="Q46544">
        <v>1</v>
      </c>
      <c r="R46544">
        <v>0</v>
      </c>
      <c r="S46544">
        <v>0.2142857142857143</v>
      </c>
      <c r="T46544">
        <v>2.6785714285714279</v>
      </c>
      <c r="U46544">
        <v>0</v>
      </c>
      <c r="V46544">
        <v>7.5954925217011304</v>
      </c>
      <c r="W46544">
        <v>4.4000000000000004</v>
      </c>
      <c r="X46544">
        <v>4.0571428571428561</v>
      </c>
    </row>
    <row r="46545" spans="1:24" x14ac:dyDescent="0.2">
      <c r="A46545" t="s">
        <v>498</v>
      </c>
      <c r="B46545" s="14">
        <v>44109</v>
      </c>
      <c r="C46545">
        <v>0</v>
      </c>
      <c r="D46545">
        <v>0</v>
      </c>
      <c r="E46545">
        <v>0</v>
      </c>
      <c r="F46545">
        <v>0</v>
      </c>
      <c r="G46545">
        <v>1</v>
      </c>
      <c r="H46545">
        <v>0</v>
      </c>
      <c r="I46545">
        <v>0</v>
      </c>
      <c r="J46545">
        <v>3743</v>
      </c>
      <c r="K46545" t="s">
        <v>1317</v>
      </c>
      <c r="L46545">
        <v>936</v>
      </c>
      <c r="M46545" t="s">
        <v>1565</v>
      </c>
      <c r="N46545" t="s">
        <v>2345</v>
      </c>
      <c r="O46545">
        <v>0</v>
      </c>
      <c r="P46545">
        <v>0</v>
      </c>
      <c r="Q46545">
        <v>1</v>
      </c>
      <c r="R46545">
        <v>0</v>
      </c>
      <c r="S46545">
        <v>0</v>
      </c>
      <c r="T46545">
        <v>0</v>
      </c>
      <c r="U46545">
        <v>0</v>
      </c>
      <c r="V46545">
        <v>2</v>
      </c>
      <c r="W46545">
        <v>2</v>
      </c>
      <c r="X46545">
        <v>3.028571428571428</v>
      </c>
    </row>
    <row r="46546" spans="1:24" x14ac:dyDescent="0.2">
      <c r="A46546" t="s">
        <v>673</v>
      </c>
      <c r="B46546" s="14">
        <v>44109</v>
      </c>
      <c r="C46546">
        <v>0</v>
      </c>
      <c r="D46546">
        <v>0</v>
      </c>
      <c r="E46546">
        <v>0</v>
      </c>
      <c r="F46546">
        <v>2</v>
      </c>
      <c r="G46546">
        <v>1</v>
      </c>
      <c r="H46546">
        <v>8</v>
      </c>
      <c r="I46546">
        <v>2</v>
      </c>
      <c r="J46546">
        <v>1214</v>
      </c>
      <c r="K46546" t="s">
        <v>1316</v>
      </c>
      <c r="L46546">
        <v>408</v>
      </c>
      <c r="M46546" t="s">
        <v>1740</v>
      </c>
      <c r="N46546" t="s">
        <v>2345</v>
      </c>
      <c r="O46546">
        <v>49.019607843137258</v>
      </c>
      <c r="P46546">
        <v>3.8922203781319662</v>
      </c>
      <c r="Q46546">
        <v>1</v>
      </c>
      <c r="R46546">
        <v>0</v>
      </c>
      <c r="S46546">
        <v>0.25</v>
      </c>
      <c r="T46546">
        <v>3.125</v>
      </c>
      <c r="U46546">
        <v>0</v>
      </c>
      <c r="V46546">
        <v>9.0172203781319666</v>
      </c>
      <c r="W46546">
        <v>4.4000000000000004</v>
      </c>
      <c r="X46546">
        <v>4.3999999999999986</v>
      </c>
    </row>
    <row r="46547" spans="1:24" x14ac:dyDescent="0.2">
      <c r="A46547" t="s">
        <v>1225</v>
      </c>
      <c r="B46547" s="14">
        <v>44109</v>
      </c>
      <c r="C46547">
        <v>0</v>
      </c>
      <c r="D46547">
        <v>0</v>
      </c>
      <c r="E46547">
        <v>0</v>
      </c>
      <c r="F46547">
        <v>2</v>
      </c>
      <c r="G46547">
        <v>4</v>
      </c>
      <c r="H46547">
        <v>10</v>
      </c>
      <c r="I46547">
        <v>2</v>
      </c>
      <c r="J46547">
        <v>1232</v>
      </c>
      <c r="K46547" t="s">
        <v>1312</v>
      </c>
      <c r="L46547">
        <v>345</v>
      </c>
      <c r="M46547" t="s">
        <v>2292</v>
      </c>
      <c r="N46547" t="s">
        <v>2345</v>
      </c>
      <c r="O46547">
        <v>57.971014492753618</v>
      </c>
      <c r="P46547">
        <v>4.0599431355047679</v>
      </c>
      <c r="Q46547">
        <v>1</v>
      </c>
      <c r="R46547">
        <v>0</v>
      </c>
      <c r="S46547">
        <v>0.2</v>
      </c>
      <c r="T46547">
        <v>2.5</v>
      </c>
      <c r="U46547">
        <v>0</v>
      </c>
      <c r="V46547">
        <v>8.559943135504767</v>
      </c>
      <c r="W46547">
        <v>4.4000000000000004</v>
      </c>
      <c r="X46547">
        <v>4.3999999999999986</v>
      </c>
    </row>
    <row r="46548" spans="1:24" x14ac:dyDescent="0.2">
      <c r="A46548" t="s">
        <v>1226</v>
      </c>
      <c r="B46548" s="14">
        <v>44109</v>
      </c>
      <c r="C46548">
        <v>0</v>
      </c>
      <c r="D46548">
        <v>0</v>
      </c>
      <c r="E46548">
        <v>0</v>
      </c>
      <c r="F46548">
        <v>6</v>
      </c>
      <c r="G46548">
        <v>2</v>
      </c>
      <c r="H46548">
        <v>48</v>
      </c>
      <c r="I46548">
        <v>6</v>
      </c>
      <c r="J46548">
        <v>96</v>
      </c>
      <c r="K46548" t="s">
        <v>1318</v>
      </c>
      <c r="L46548">
        <v>1528</v>
      </c>
      <c r="M46548" t="s">
        <v>2293</v>
      </c>
      <c r="N46548" t="s">
        <v>2345</v>
      </c>
      <c r="O46548">
        <v>39.267015706806284</v>
      </c>
      <c r="P46548">
        <v>3.670384871477772</v>
      </c>
      <c r="Q46548">
        <v>1</v>
      </c>
      <c r="R46548">
        <v>0</v>
      </c>
      <c r="S46548">
        <v>0.125</v>
      </c>
      <c r="T46548">
        <v>1.5625</v>
      </c>
      <c r="U46548">
        <v>0</v>
      </c>
      <c r="V46548">
        <v>7.232884871477772</v>
      </c>
      <c r="W46548">
        <v>5.9</v>
      </c>
      <c r="X46548">
        <v>5.4714285714285698</v>
      </c>
    </row>
    <row r="46549" spans="1:24" x14ac:dyDescent="0.2">
      <c r="A46549" t="s">
        <v>332</v>
      </c>
      <c r="B46549" s="14">
        <v>44109</v>
      </c>
      <c r="C46549">
        <v>0</v>
      </c>
      <c r="D46549">
        <v>0</v>
      </c>
      <c r="E46549">
        <v>0</v>
      </c>
      <c r="F46549">
        <v>4</v>
      </c>
      <c r="G46549">
        <v>0</v>
      </c>
      <c r="H46549">
        <v>12</v>
      </c>
      <c r="I46549">
        <v>4</v>
      </c>
      <c r="J46549">
        <v>798</v>
      </c>
      <c r="K46549" t="s">
        <v>1280</v>
      </c>
      <c r="L46549">
        <v>879</v>
      </c>
      <c r="M46549" t="s">
        <v>1399</v>
      </c>
      <c r="N46549" t="s">
        <v>2345</v>
      </c>
      <c r="O46549">
        <v>45.506257110352671</v>
      </c>
      <c r="P46549">
        <v>3.8178498354108958</v>
      </c>
      <c r="Q46549">
        <v>1</v>
      </c>
      <c r="R46549">
        <v>0</v>
      </c>
      <c r="S46549">
        <v>0.33333333333333331</v>
      </c>
      <c r="T46549">
        <v>4.1666666666666661</v>
      </c>
      <c r="U46549">
        <v>0</v>
      </c>
      <c r="V46549">
        <v>9.9845165020775628</v>
      </c>
      <c r="W46549">
        <v>4.4000000000000004</v>
      </c>
      <c r="X46549">
        <v>4.0571428571428561</v>
      </c>
    </row>
    <row r="46550" spans="1:24" x14ac:dyDescent="0.2">
      <c r="A46550" t="s">
        <v>475</v>
      </c>
      <c r="B46550" s="14">
        <v>44109</v>
      </c>
      <c r="C46550">
        <v>5</v>
      </c>
      <c r="D46550">
        <v>21</v>
      </c>
      <c r="E46550">
        <v>5</v>
      </c>
      <c r="F46550">
        <v>42</v>
      </c>
      <c r="G46550">
        <v>18</v>
      </c>
      <c r="H46550">
        <v>178</v>
      </c>
      <c r="I46550">
        <v>42</v>
      </c>
      <c r="J46550">
        <v>577</v>
      </c>
      <c r="K46550" t="s">
        <v>1283</v>
      </c>
      <c r="L46550">
        <v>4303</v>
      </c>
      <c r="M46550" t="s">
        <v>1542</v>
      </c>
      <c r="N46550" t="s">
        <v>2345</v>
      </c>
      <c r="O46550">
        <v>97.606321171275852</v>
      </c>
      <c r="P46550">
        <v>4.5809422574209524</v>
      </c>
      <c r="Q46550">
        <v>2.333333333333333</v>
      </c>
      <c r="R46550">
        <v>1.6945957207744069</v>
      </c>
      <c r="S46550">
        <v>0.2359550561797753</v>
      </c>
      <c r="T46550">
        <v>2.9494382022471912</v>
      </c>
      <c r="U46550">
        <v>0</v>
      </c>
      <c r="V46550">
        <v>11.22497618044255</v>
      </c>
      <c r="W46550">
        <v>10</v>
      </c>
      <c r="X46550">
        <v>9.7717112556366725</v>
      </c>
    </row>
    <row r="46551" spans="1:24" x14ac:dyDescent="0.2">
      <c r="A46551" t="s">
        <v>1207</v>
      </c>
      <c r="B46551" s="14">
        <v>44109</v>
      </c>
      <c r="C46551">
        <v>0</v>
      </c>
      <c r="D46551">
        <v>0</v>
      </c>
      <c r="E46551">
        <v>0</v>
      </c>
      <c r="F46551">
        <v>1</v>
      </c>
      <c r="G46551">
        <v>0</v>
      </c>
      <c r="H46551">
        <v>1</v>
      </c>
      <c r="I46551">
        <v>1</v>
      </c>
      <c r="J46551">
        <v>1134</v>
      </c>
      <c r="K46551" t="s">
        <v>1287</v>
      </c>
      <c r="L46551">
        <v>258</v>
      </c>
      <c r="M46551" t="s">
        <v>2274</v>
      </c>
      <c r="N46551" t="s">
        <v>2345</v>
      </c>
      <c r="O46551">
        <v>38.759689922480618</v>
      </c>
      <c r="P46551">
        <v>3.6573807870545649</v>
      </c>
      <c r="Q46551">
        <v>1</v>
      </c>
      <c r="R46551">
        <v>0</v>
      </c>
      <c r="S46551">
        <v>1</v>
      </c>
      <c r="T46551">
        <v>12.5</v>
      </c>
      <c r="U46551">
        <v>0</v>
      </c>
      <c r="V46551">
        <v>18.15738078705456</v>
      </c>
      <c r="W46551">
        <v>4.4000000000000004</v>
      </c>
      <c r="X46551">
        <v>3.371428571428571</v>
      </c>
    </row>
    <row r="46552" spans="1:24" x14ac:dyDescent="0.2">
      <c r="A46552" t="s">
        <v>1205</v>
      </c>
      <c r="B46552" s="14">
        <v>44109</v>
      </c>
      <c r="C46552">
        <v>0</v>
      </c>
      <c r="D46552">
        <v>0</v>
      </c>
      <c r="E46552">
        <v>0</v>
      </c>
      <c r="F46552">
        <v>3</v>
      </c>
      <c r="G46552">
        <v>2</v>
      </c>
      <c r="H46552">
        <v>9</v>
      </c>
      <c r="I46552">
        <v>3</v>
      </c>
      <c r="J46552">
        <v>758</v>
      </c>
      <c r="K46552" t="s">
        <v>1279</v>
      </c>
      <c r="L46552">
        <v>923</v>
      </c>
      <c r="M46552" t="s">
        <v>2272</v>
      </c>
      <c r="N46552" t="s">
        <v>2345</v>
      </c>
      <c r="O46552">
        <v>32.502708559046589</v>
      </c>
      <c r="P46552">
        <v>3.481323426141441</v>
      </c>
      <c r="Q46552">
        <v>1</v>
      </c>
      <c r="R46552">
        <v>0</v>
      </c>
      <c r="S46552">
        <v>0.33333333333333331</v>
      </c>
      <c r="T46552">
        <v>4.1666666666666661</v>
      </c>
      <c r="U46552">
        <v>0</v>
      </c>
      <c r="V46552">
        <v>9.6479900928081062</v>
      </c>
      <c r="W46552">
        <v>4.4000000000000004</v>
      </c>
      <c r="X46552">
        <v>4.3999999999999986</v>
      </c>
    </row>
    <row r="46553" spans="1:24" x14ac:dyDescent="0.2">
      <c r="A46553" t="s">
        <v>1184</v>
      </c>
      <c r="B46553" s="14">
        <v>44109</v>
      </c>
      <c r="C46553">
        <v>0</v>
      </c>
      <c r="D46553">
        <v>0</v>
      </c>
      <c r="E46553">
        <v>0</v>
      </c>
      <c r="F46553">
        <v>0</v>
      </c>
      <c r="G46553">
        <v>3</v>
      </c>
      <c r="H46553">
        <v>0</v>
      </c>
      <c r="I46553">
        <v>0</v>
      </c>
      <c r="J46553">
        <v>358</v>
      </c>
      <c r="K46553" t="s">
        <v>1294</v>
      </c>
      <c r="L46553">
        <v>727</v>
      </c>
      <c r="M46553" t="s">
        <v>2251</v>
      </c>
      <c r="N46553" t="s">
        <v>2345</v>
      </c>
      <c r="O46553">
        <v>0</v>
      </c>
      <c r="P46553">
        <v>0</v>
      </c>
      <c r="Q46553">
        <v>1</v>
      </c>
      <c r="R46553">
        <v>0</v>
      </c>
      <c r="S46553">
        <v>0</v>
      </c>
      <c r="T46553">
        <v>0</v>
      </c>
      <c r="U46553">
        <v>0</v>
      </c>
      <c r="V46553">
        <v>2</v>
      </c>
      <c r="W46553">
        <v>2</v>
      </c>
      <c r="X46553">
        <v>2.6857142857142851</v>
      </c>
    </row>
    <row r="46554" spans="1:24" x14ac:dyDescent="0.2">
      <c r="A46554" t="s">
        <v>1204</v>
      </c>
      <c r="B46554" s="14">
        <v>44109</v>
      </c>
      <c r="C46554">
        <v>0</v>
      </c>
      <c r="D46554">
        <v>0</v>
      </c>
      <c r="E46554">
        <v>0</v>
      </c>
      <c r="F46554">
        <v>0</v>
      </c>
      <c r="G46554">
        <v>0</v>
      </c>
      <c r="H46554">
        <v>0</v>
      </c>
      <c r="I46554">
        <v>0</v>
      </c>
      <c r="J46554">
        <v>775</v>
      </c>
      <c r="K46554" t="s">
        <v>1131</v>
      </c>
      <c r="L46554">
        <v>562</v>
      </c>
      <c r="M46554" t="s">
        <v>2271</v>
      </c>
      <c r="N46554" t="s">
        <v>2345</v>
      </c>
      <c r="O46554">
        <v>0</v>
      </c>
      <c r="P46554">
        <v>0</v>
      </c>
      <c r="Q46554">
        <v>1</v>
      </c>
      <c r="R46554">
        <v>0</v>
      </c>
      <c r="S46554">
        <v>0</v>
      </c>
      <c r="T46554">
        <v>0</v>
      </c>
      <c r="U46554">
        <v>0</v>
      </c>
      <c r="V46554">
        <v>2</v>
      </c>
      <c r="W46554">
        <v>2</v>
      </c>
      <c r="X46554">
        <v>2</v>
      </c>
    </row>
    <row r="46555" spans="1:24" x14ac:dyDescent="0.2">
      <c r="A46555" t="s">
        <v>336</v>
      </c>
      <c r="B46555" s="14">
        <v>44109</v>
      </c>
      <c r="C46555">
        <v>1</v>
      </c>
      <c r="D46555">
        <v>9</v>
      </c>
      <c r="E46555">
        <v>1</v>
      </c>
      <c r="F46555">
        <v>5</v>
      </c>
      <c r="G46555">
        <v>16</v>
      </c>
      <c r="H46555">
        <v>30</v>
      </c>
      <c r="I46555">
        <v>5</v>
      </c>
      <c r="J46555">
        <v>64</v>
      </c>
      <c r="K46555" t="s">
        <v>915</v>
      </c>
      <c r="L46555">
        <v>1154</v>
      </c>
      <c r="M46555" t="s">
        <v>1403</v>
      </c>
      <c r="N46555" t="s">
        <v>2345</v>
      </c>
      <c r="O46555">
        <v>43.327556325823217</v>
      </c>
      <c r="P46555">
        <v>3.768788837342238</v>
      </c>
      <c r="Q46555">
        <v>0.625</v>
      </c>
      <c r="R46555">
        <v>-0.94000725849147115</v>
      </c>
      <c r="S46555">
        <v>0.16666666666666671</v>
      </c>
      <c r="T46555">
        <v>2.083333333333333</v>
      </c>
      <c r="U46555">
        <v>0</v>
      </c>
      <c r="V46555">
        <v>6.9121149121841006</v>
      </c>
      <c r="W46555">
        <v>4.4000000000000004</v>
      </c>
      <c r="X46555">
        <v>5.8999999999999986</v>
      </c>
    </row>
    <row r="46556" spans="1:24" x14ac:dyDescent="0.2">
      <c r="A46556" t="s">
        <v>1185</v>
      </c>
      <c r="B46556" s="14">
        <v>44109</v>
      </c>
      <c r="C46556">
        <v>0</v>
      </c>
      <c r="D46556">
        <v>0</v>
      </c>
      <c r="E46556">
        <v>0</v>
      </c>
      <c r="F46556">
        <v>0</v>
      </c>
      <c r="G46556">
        <v>0</v>
      </c>
      <c r="H46556">
        <v>0</v>
      </c>
      <c r="I46556">
        <v>0</v>
      </c>
      <c r="J46556">
        <v>1158</v>
      </c>
      <c r="K46556" t="s">
        <v>1323</v>
      </c>
      <c r="L46556">
        <v>244</v>
      </c>
      <c r="M46556" t="s">
        <v>2252</v>
      </c>
      <c r="N46556" t="s">
        <v>2345</v>
      </c>
      <c r="O46556">
        <v>0</v>
      </c>
      <c r="P46556">
        <v>0</v>
      </c>
      <c r="Q46556">
        <v>1</v>
      </c>
      <c r="R46556">
        <v>0</v>
      </c>
      <c r="S46556">
        <v>0</v>
      </c>
      <c r="T46556">
        <v>0</v>
      </c>
      <c r="U46556">
        <v>0</v>
      </c>
      <c r="V46556">
        <v>2</v>
      </c>
      <c r="W46556">
        <v>2</v>
      </c>
      <c r="X46556">
        <v>2</v>
      </c>
    </row>
    <row r="46557" spans="1:24" x14ac:dyDescent="0.2">
      <c r="A46557" t="s">
        <v>1186</v>
      </c>
      <c r="B46557" s="14">
        <v>44109</v>
      </c>
      <c r="C46557">
        <v>0</v>
      </c>
      <c r="D46557">
        <v>0</v>
      </c>
      <c r="E46557">
        <v>0</v>
      </c>
      <c r="F46557">
        <v>0</v>
      </c>
      <c r="G46557">
        <v>3</v>
      </c>
      <c r="H46557">
        <v>0</v>
      </c>
      <c r="I46557">
        <v>0</v>
      </c>
      <c r="J46557">
        <v>2009</v>
      </c>
      <c r="K46557" t="s">
        <v>1322</v>
      </c>
      <c r="L46557">
        <v>580</v>
      </c>
      <c r="M46557" t="s">
        <v>2253</v>
      </c>
      <c r="N46557" t="s">
        <v>2345</v>
      </c>
      <c r="O46557">
        <v>0</v>
      </c>
      <c r="P46557">
        <v>0</v>
      </c>
      <c r="Q46557">
        <v>1</v>
      </c>
      <c r="R46557">
        <v>0</v>
      </c>
      <c r="S46557">
        <v>0</v>
      </c>
      <c r="T46557">
        <v>0</v>
      </c>
      <c r="U46557">
        <v>0</v>
      </c>
      <c r="V46557">
        <v>2</v>
      </c>
      <c r="W46557">
        <v>2</v>
      </c>
      <c r="X46557">
        <v>3.371428571428571</v>
      </c>
    </row>
    <row r="46558" spans="1:24" x14ac:dyDescent="0.2">
      <c r="A46558" t="s">
        <v>700</v>
      </c>
      <c r="B46558" s="14">
        <v>44109</v>
      </c>
      <c r="C46558">
        <v>0</v>
      </c>
      <c r="D46558">
        <v>0</v>
      </c>
      <c r="E46558">
        <v>0</v>
      </c>
      <c r="F46558">
        <v>1</v>
      </c>
      <c r="G46558">
        <v>0</v>
      </c>
      <c r="H46558">
        <v>5</v>
      </c>
      <c r="I46558">
        <v>1</v>
      </c>
      <c r="J46558">
        <v>1226</v>
      </c>
      <c r="K46558" t="s">
        <v>1301</v>
      </c>
      <c r="L46558">
        <v>1303</v>
      </c>
      <c r="M46558" t="s">
        <v>1767</v>
      </c>
      <c r="N46558" t="s">
        <v>2345</v>
      </c>
      <c r="O46558">
        <v>7.6745970836531079</v>
      </c>
      <c r="P46558">
        <v>2.037915794851338</v>
      </c>
      <c r="Q46558">
        <v>1</v>
      </c>
      <c r="R46558">
        <v>0</v>
      </c>
      <c r="S46558">
        <v>0.2</v>
      </c>
      <c r="T46558">
        <v>2.5</v>
      </c>
      <c r="U46558">
        <v>0</v>
      </c>
      <c r="V46558">
        <v>6.5379157948513376</v>
      </c>
      <c r="W46558">
        <v>4.4000000000000004</v>
      </c>
      <c r="X46558">
        <v>3.371428571428571</v>
      </c>
    </row>
    <row r="46559" spans="1:24" x14ac:dyDescent="0.2">
      <c r="A46559" t="s">
        <v>1187</v>
      </c>
      <c r="B46559" s="14">
        <v>44109</v>
      </c>
      <c r="C46559">
        <v>0</v>
      </c>
      <c r="D46559">
        <v>0</v>
      </c>
      <c r="E46559">
        <v>0</v>
      </c>
      <c r="F46559">
        <v>0</v>
      </c>
      <c r="G46559">
        <v>0</v>
      </c>
      <c r="H46559">
        <v>0</v>
      </c>
      <c r="I46559">
        <v>0</v>
      </c>
      <c r="J46559">
        <v>1112</v>
      </c>
      <c r="K46559" t="s">
        <v>1301</v>
      </c>
      <c r="L46559">
        <v>953</v>
      </c>
      <c r="M46559" t="s">
        <v>2254</v>
      </c>
      <c r="N46559" t="s">
        <v>2345</v>
      </c>
      <c r="O46559">
        <v>0</v>
      </c>
      <c r="P46559">
        <v>0</v>
      </c>
      <c r="Q46559">
        <v>1</v>
      </c>
      <c r="R46559">
        <v>0</v>
      </c>
      <c r="S46559">
        <v>0</v>
      </c>
      <c r="T46559">
        <v>0</v>
      </c>
      <c r="U46559">
        <v>0</v>
      </c>
      <c r="V46559">
        <v>2</v>
      </c>
      <c r="W46559">
        <v>2</v>
      </c>
      <c r="X46559">
        <v>2</v>
      </c>
    </row>
    <row r="46560" spans="1:24" x14ac:dyDescent="0.2">
      <c r="A46560" t="s">
        <v>1188</v>
      </c>
      <c r="B46560" s="14">
        <v>44109</v>
      </c>
      <c r="C46560">
        <v>0</v>
      </c>
      <c r="D46560">
        <v>0</v>
      </c>
      <c r="E46560">
        <v>0</v>
      </c>
      <c r="F46560">
        <v>2</v>
      </c>
      <c r="G46560">
        <v>1</v>
      </c>
      <c r="H46560">
        <v>10</v>
      </c>
      <c r="I46560">
        <v>2</v>
      </c>
      <c r="J46560">
        <v>4007</v>
      </c>
      <c r="K46560" t="s">
        <v>1310</v>
      </c>
      <c r="L46560">
        <v>685</v>
      </c>
      <c r="M46560" t="s">
        <v>2255</v>
      </c>
      <c r="N46560" t="s">
        <v>2345</v>
      </c>
      <c r="O46560">
        <v>29.197080291970799</v>
      </c>
      <c r="P46560">
        <v>3.374068714273903</v>
      </c>
      <c r="Q46560">
        <v>1</v>
      </c>
      <c r="R46560">
        <v>0</v>
      </c>
      <c r="S46560">
        <v>0.2</v>
      </c>
      <c r="T46560">
        <v>2.5</v>
      </c>
      <c r="U46560">
        <v>0</v>
      </c>
      <c r="V46560">
        <v>7.8740687142739034</v>
      </c>
      <c r="W46560">
        <v>4.4000000000000004</v>
      </c>
      <c r="X46560">
        <v>4.3999999999999986</v>
      </c>
    </row>
    <row r="46561" spans="1:24" x14ac:dyDescent="0.2">
      <c r="A46561" t="s">
        <v>286</v>
      </c>
      <c r="B46561" s="14">
        <v>44109</v>
      </c>
      <c r="C46561">
        <v>0</v>
      </c>
      <c r="D46561">
        <v>0</v>
      </c>
      <c r="E46561">
        <v>0</v>
      </c>
      <c r="F46561">
        <v>0</v>
      </c>
      <c r="G46561">
        <v>10</v>
      </c>
      <c r="H46561">
        <v>0</v>
      </c>
      <c r="I46561">
        <v>0</v>
      </c>
      <c r="J46561">
        <v>803</v>
      </c>
      <c r="K46561" t="s">
        <v>1291</v>
      </c>
      <c r="L46561">
        <v>633</v>
      </c>
      <c r="M46561" t="s">
        <v>1353</v>
      </c>
      <c r="N46561" t="s">
        <v>2345</v>
      </c>
      <c r="O46561">
        <v>0</v>
      </c>
      <c r="P46561">
        <v>0</v>
      </c>
      <c r="Q46561">
        <v>1</v>
      </c>
      <c r="R46561">
        <v>0</v>
      </c>
      <c r="S46561">
        <v>0</v>
      </c>
      <c r="T46561">
        <v>0</v>
      </c>
      <c r="U46561">
        <v>0</v>
      </c>
      <c r="V46561">
        <v>2</v>
      </c>
      <c r="W46561">
        <v>2</v>
      </c>
      <c r="X46561">
        <v>3.028571428571428</v>
      </c>
    </row>
    <row r="46562" spans="1:24" x14ac:dyDescent="0.2">
      <c r="A46562" t="s">
        <v>1189</v>
      </c>
      <c r="B46562" s="14">
        <v>44109</v>
      </c>
      <c r="C46562">
        <v>0</v>
      </c>
      <c r="D46562">
        <v>0</v>
      </c>
      <c r="E46562">
        <v>0</v>
      </c>
      <c r="F46562">
        <v>1</v>
      </c>
      <c r="G46562">
        <v>2</v>
      </c>
      <c r="H46562">
        <v>2</v>
      </c>
      <c r="I46562">
        <v>1</v>
      </c>
      <c r="J46562">
        <v>452</v>
      </c>
      <c r="K46562" t="s">
        <v>1284</v>
      </c>
      <c r="L46562">
        <v>574</v>
      </c>
      <c r="M46562" t="s">
        <v>2256</v>
      </c>
      <c r="N46562" t="s">
        <v>2345</v>
      </c>
      <c r="O46562">
        <v>17.42160278745645</v>
      </c>
      <c r="P46562">
        <v>2.8577109756566159</v>
      </c>
      <c r="Q46562">
        <v>1</v>
      </c>
      <c r="R46562">
        <v>0</v>
      </c>
      <c r="S46562">
        <v>0.5</v>
      </c>
      <c r="T46562">
        <v>6.25</v>
      </c>
      <c r="U46562">
        <v>0</v>
      </c>
      <c r="V46562">
        <v>11.107710975656619</v>
      </c>
      <c r="W46562">
        <v>4.4000000000000004</v>
      </c>
      <c r="X46562">
        <v>3.7142857142857131</v>
      </c>
    </row>
    <row r="46563" spans="1:24" x14ac:dyDescent="0.2">
      <c r="A46563" t="s">
        <v>504</v>
      </c>
      <c r="B46563" s="14">
        <v>44109</v>
      </c>
      <c r="C46563">
        <v>0</v>
      </c>
      <c r="D46563">
        <v>0</v>
      </c>
      <c r="E46563">
        <v>0</v>
      </c>
      <c r="F46563">
        <v>0</v>
      </c>
      <c r="G46563">
        <v>1</v>
      </c>
      <c r="H46563">
        <v>0</v>
      </c>
      <c r="I46563">
        <v>0</v>
      </c>
      <c r="J46563">
        <v>409</v>
      </c>
      <c r="K46563" t="s">
        <v>1293</v>
      </c>
      <c r="L46563">
        <v>759</v>
      </c>
      <c r="M46563" t="s">
        <v>1571</v>
      </c>
      <c r="N46563" t="s">
        <v>2345</v>
      </c>
      <c r="O46563">
        <v>0</v>
      </c>
      <c r="P46563">
        <v>0</v>
      </c>
      <c r="Q46563">
        <v>1</v>
      </c>
      <c r="R46563">
        <v>0</v>
      </c>
      <c r="S46563">
        <v>0</v>
      </c>
      <c r="T46563">
        <v>0</v>
      </c>
      <c r="U46563">
        <v>0</v>
      </c>
      <c r="V46563">
        <v>2</v>
      </c>
      <c r="W46563">
        <v>2</v>
      </c>
      <c r="X46563">
        <v>3.028571428571428</v>
      </c>
    </row>
    <row r="46564" spans="1:24" x14ac:dyDescent="0.2">
      <c r="A46564" t="s">
        <v>1190</v>
      </c>
      <c r="B46564" s="14">
        <v>44109</v>
      </c>
      <c r="C46564">
        <v>0</v>
      </c>
      <c r="D46564">
        <v>0</v>
      </c>
      <c r="E46564">
        <v>0</v>
      </c>
      <c r="F46564">
        <v>0</v>
      </c>
      <c r="G46564">
        <v>0</v>
      </c>
      <c r="H46564">
        <v>0</v>
      </c>
      <c r="I46564">
        <v>0</v>
      </c>
      <c r="J46564">
        <v>866</v>
      </c>
      <c r="K46564" t="s">
        <v>1323</v>
      </c>
      <c r="L46564">
        <v>749</v>
      </c>
      <c r="M46564" t="s">
        <v>2257</v>
      </c>
      <c r="N46564" t="s">
        <v>2345</v>
      </c>
      <c r="O46564">
        <v>0</v>
      </c>
      <c r="P46564">
        <v>0</v>
      </c>
      <c r="Q46564">
        <v>1</v>
      </c>
      <c r="R46564">
        <v>0</v>
      </c>
      <c r="S46564">
        <v>0</v>
      </c>
      <c r="T46564">
        <v>0</v>
      </c>
      <c r="U46564">
        <v>0</v>
      </c>
      <c r="V46564">
        <v>2</v>
      </c>
      <c r="W46564">
        <v>2</v>
      </c>
      <c r="X46564">
        <v>2</v>
      </c>
    </row>
    <row r="46565" spans="1:24" x14ac:dyDescent="0.2">
      <c r="A46565" t="s">
        <v>1191</v>
      </c>
      <c r="B46565" s="14">
        <v>44109</v>
      </c>
      <c r="C46565">
        <v>0</v>
      </c>
      <c r="D46565">
        <v>0</v>
      </c>
      <c r="E46565">
        <v>0</v>
      </c>
      <c r="F46565">
        <v>0</v>
      </c>
      <c r="G46565">
        <v>0</v>
      </c>
      <c r="H46565">
        <v>0</v>
      </c>
      <c r="I46565">
        <v>0</v>
      </c>
      <c r="J46565">
        <v>3607</v>
      </c>
      <c r="K46565" t="s">
        <v>1319</v>
      </c>
      <c r="L46565">
        <v>405</v>
      </c>
      <c r="M46565" t="s">
        <v>2258</v>
      </c>
      <c r="N46565" t="s">
        <v>2345</v>
      </c>
      <c r="O46565">
        <v>0</v>
      </c>
      <c r="P46565">
        <v>0</v>
      </c>
      <c r="Q46565">
        <v>1</v>
      </c>
      <c r="R46565">
        <v>0</v>
      </c>
      <c r="S46565">
        <v>0</v>
      </c>
      <c r="T46565">
        <v>0</v>
      </c>
      <c r="U46565">
        <v>0</v>
      </c>
      <c r="V46565">
        <v>2</v>
      </c>
      <c r="W46565">
        <v>2</v>
      </c>
      <c r="X46565">
        <v>2</v>
      </c>
    </row>
    <row r="46566" spans="1:24" x14ac:dyDescent="0.2">
      <c r="A46566" t="s">
        <v>1192</v>
      </c>
      <c r="B46566" s="14">
        <v>44109</v>
      </c>
      <c r="C46566">
        <v>0</v>
      </c>
      <c r="D46566">
        <v>0</v>
      </c>
      <c r="E46566">
        <v>0</v>
      </c>
      <c r="F46566">
        <v>3</v>
      </c>
      <c r="G46566">
        <v>6</v>
      </c>
      <c r="H46566">
        <v>9</v>
      </c>
      <c r="I46566">
        <v>3</v>
      </c>
      <c r="J46566">
        <v>811</v>
      </c>
      <c r="K46566" t="s">
        <v>1325</v>
      </c>
      <c r="L46566">
        <v>685</v>
      </c>
      <c r="M46566" t="s">
        <v>2259</v>
      </c>
      <c r="N46566" t="s">
        <v>2345</v>
      </c>
      <c r="O46566">
        <v>43.795620437956202</v>
      </c>
      <c r="P46566">
        <v>3.7795338223820671</v>
      </c>
      <c r="Q46566">
        <v>1</v>
      </c>
      <c r="R46566">
        <v>0</v>
      </c>
      <c r="S46566">
        <v>0.33333333333333331</v>
      </c>
      <c r="T46566">
        <v>4.1666666666666661</v>
      </c>
      <c r="U46566">
        <v>0</v>
      </c>
      <c r="V46566">
        <v>9.9462004890487332</v>
      </c>
      <c r="W46566">
        <v>4.4000000000000004</v>
      </c>
      <c r="X46566">
        <v>4.3999999999999986</v>
      </c>
    </row>
    <row r="46567" spans="1:24" x14ac:dyDescent="0.2">
      <c r="A46567" t="s">
        <v>1193</v>
      </c>
      <c r="B46567" s="14">
        <v>44109</v>
      </c>
      <c r="C46567">
        <v>0</v>
      </c>
      <c r="D46567">
        <v>0</v>
      </c>
      <c r="E46567">
        <v>0</v>
      </c>
      <c r="F46567">
        <v>3</v>
      </c>
      <c r="G46567">
        <v>3</v>
      </c>
      <c r="H46567">
        <v>13</v>
      </c>
      <c r="I46567">
        <v>3</v>
      </c>
      <c r="J46567">
        <v>753</v>
      </c>
      <c r="K46567" t="s">
        <v>1278</v>
      </c>
      <c r="L46567">
        <v>788</v>
      </c>
      <c r="M46567" t="s">
        <v>2260</v>
      </c>
      <c r="N46567" t="s">
        <v>2345</v>
      </c>
      <c r="O46567">
        <v>38.071065989847718</v>
      </c>
      <c r="P46567">
        <v>3.639454570786413</v>
      </c>
      <c r="Q46567">
        <v>1</v>
      </c>
      <c r="R46567">
        <v>0</v>
      </c>
      <c r="S46567">
        <v>0.23076923076923081</v>
      </c>
      <c r="T46567">
        <v>2.884615384615385</v>
      </c>
      <c r="U46567">
        <v>0</v>
      </c>
      <c r="V46567">
        <v>8.5240699554017976</v>
      </c>
      <c r="W46567">
        <v>4.4000000000000004</v>
      </c>
      <c r="X46567">
        <v>4.3999999999999986</v>
      </c>
    </row>
    <row r="46568" spans="1:24" x14ac:dyDescent="0.2">
      <c r="A46568" t="s">
        <v>1194</v>
      </c>
      <c r="B46568" s="14">
        <v>44109</v>
      </c>
      <c r="C46568">
        <v>2</v>
      </c>
      <c r="D46568">
        <v>5</v>
      </c>
      <c r="E46568">
        <v>2</v>
      </c>
      <c r="F46568">
        <v>4</v>
      </c>
      <c r="G46568">
        <v>5</v>
      </c>
      <c r="H46568">
        <v>17</v>
      </c>
      <c r="I46568">
        <v>4</v>
      </c>
      <c r="J46568">
        <v>2011</v>
      </c>
      <c r="K46568" t="s">
        <v>444</v>
      </c>
      <c r="L46568">
        <v>1139</v>
      </c>
      <c r="M46568" t="s">
        <v>2261</v>
      </c>
      <c r="N46568" t="s">
        <v>2345</v>
      </c>
      <c r="O46568">
        <v>35.118525021949083</v>
      </c>
      <c r="P46568">
        <v>3.5587287696488912</v>
      </c>
      <c r="Q46568">
        <v>1</v>
      </c>
      <c r="R46568">
        <v>0</v>
      </c>
      <c r="S46568">
        <v>0.23529411764705879</v>
      </c>
      <c r="T46568">
        <v>2.9411764705882351</v>
      </c>
      <c r="U46568">
        <v>0</v>
      </c>
      <c r="V46568">
        <v>8.4999052402371262</v>
      </c>
      <c r="W46568">
        <v>4.4000000000000004</v>
      </c>
      <c r="X46568">
        <v>4.614285714285713</v>
      </c>
    </row>
    <row r="46569" spans="1:24" x14ac:dyDescent="0.2">
      <c r="A46569" t="s">
        <v>344</v>
      </c>
      <c r="B46569" s="14">
        <v>44109</v>
      </c>
      <c r="C46569">
        <v>0</v>
      </c>
      <c r="D46569">
        <v>0</v>
      </c>
      <c r="E46569">
        <v>0</v>
      </c>
      <c r="F46569">
        <v>4</v>
      </c>
      <c r="G46569">
        <v>3</v>
      </c>
      <c r="H46569">
        <v>15</v>
      </c>
      <c r="I46569">
        <v>4</v>
      </c>
      <c r="J46569">
        <v>440</v>
      </c>
      <c r="K46569" t="s">
        <v>1283</v>
      </c>
      <c r="L46569">
        <v>726</v>
      </c>
      <c r="M46569" t="s">
        <v>1411</v>
      </c>
      <c r="N46569" t="s">
        <v>2345</v>
      </c>
      <c r="O46569">
        <v>55.096418732782368</v>
      </c>
      <c r="P46569">
        <v>4.0090847182712777</v>
      </c>
      <c r="Q46569">
        <v>1</v>
      </c>
      <c r="R46569">
        <v>0</v>
      </c>
      <c r="S46569">
        <v>0.26666666666666672</v>
      </c>
      <c r="T46569">
        <v>3.333333333333333</v>
      </c>
      <c r="U46569">
        <v>0</v>
      </c>
      <c r="V46569">
        <v>9.3424180516046107</v>
      </c>
      <c r="W46569">
        <v>4.4000000000000004</v>
      </c>
      <c r="X46569">
        <v>4.3999999999999986</v>
      </c>
    </row>
    <row r="46570" spans="1:24" x14ac:dyDescent="0.2">
      <c r="A46570" t="s">
        <v>1195</v>
      </c>
      <c r="B46570" s="14">
        <v>44109</v>
      </c>
      <c r="C46570">
        <v>0</v>
      </c>
      <c r="D46570">
        <v>0</v>
      </c>
      <c r="E46570">
        <v>0</v>
      </c>
      <c r="F46570">
        <v>2</v>
      </c>
      <c r="G46570">
        <v>2</v>
      </c>
      <c r="H46570">
        <v>11</v>
      </c>
      <c r="I46570">
        <v>2</v>
      </c>
      <c r="J46570">
        <v>575</v>
      </c>
      <c r="K46570" t="s">
        <v>1293</v>
      </c>
      <c r="L46570">
        <v>769</v>
      </c>
      <c r="M46570" t="s">
        <v>2262</v>
      </c>
      <c r="N46570" t="s">
        <v>2345</v>
      </c>
      <c r="O46570">
        <v>26.007802340702209</v>
      </c>
      <c r="P46570">
        <v>3.2583965830304842</v>
      </c>
      <c r="Q46570">
        <v>1</v>
      </c>
      <c r="R46570">
        <v>0</v>
      </c>
      <c r="S46570">
        <v>0.1818181818181818</v>
      </c>
      <c r="T46570">
        <v>2.2727272727272729</v>
      </c>
      <c r="U46570">
        <v>0</v>
      </c>
      <c r="V46570">
        <v>7.5311238557577571</v>
      </c>
      <c r="W46570">
        <v>4.4000000000000004</v>
      </c>
      <c r="X46570">
        <v>4.3999999999999986</v>
      </c>
    </row>
    <row r="46571" spans="1:24" x14ac:dyDescent="0.2">
      <c r="A46571" t="s">
        <v>1196</v>
      </c>
      <c r="B46571" s="14">
        <v>44109</v>
      </c>
      <c r="C46571">
        <v>0</v>
      </c>
      <c r="D46571">
        <v>0</v>
      </c>
      <c r="E46571">
        <v>0</v>
      </c>
      <c r="F46571">
        <v>0</v>
      </c>
      <c r="G46571">
        <v>0</v>
      </c>
      <c r="H46571">
        <v>0</v>
      </c>
      <c r="I46571">
        <v>0</v>
      </c>
      <c r="J46571">
        <v>1138</v>
      </c>
      <c r="K46571" t="s">
        <v>1301</v>
      </c>
      <c r="L46571">
        <v>702</v>
      </c>
      <c r="M46571" t="s">
        <v>2263</v>
      </c>
      <c r="N46571" t="s">
        <v>2345</v>
      </c>
      <c r="O46571">
        <v>0</v>
      </c>
      <c r="P46571">
        <v>0</v>
      </c>
      <c r="Q46571">
        <v>1</v>
      </c>
      <c r="R46571">
        <v>0</v>
      </c>
      <c r="S46571">
        <v>0</v>
      </c>
      <c r="T46571">
        <v>0</v>
      </c>
      <c r="U46571">
        <v>0</v>
      </c>
      <c r="V46571">
        <v>2</v>
      </c>
      <c r="W46571">
        <v>2</v>
      </c>
      <c r="X46571">
        <v>2</v>
      </c>
    </row>
    <row r="46572" spans="1:24" x14ac:dyDescent="0.2">
      <c r="A46572" t="s">
        <v>1197</v>
      </c>
      <c r="B46572" s="14">
        <v>44109</v>
      </c>
      <c r="C46572">
        <v>0</v>
      </c>
      <c r="D46572">
        <v>0</v>
      </c>
      <c r="E46572">
        <v>0</v>
      </c>
      <c r="F46572">
        <v>0</v>
      </c>
      <c r="G46572">
        <v>0</v>
      </c>
      <c r="H46572">
        <v>0</v>
      </c>
      <c r="I46572">
        <v>0</v>
      </c>
      <c r="J46572">
        <v>1117</v>
      </c>
      <c r="K46572" t="s">
        <v>1284</v>
      </c>
      <c r="L46572">
        <v>32</v>
      </c>
      <c r="M46572" t="s">
        <v>2264</v>
      </c>
      <c r="N46572" t="s">
        <v>2345</v>
      </c>
      <c r="O46572">
        <v>0</v>
      </c>
      <c r="P46572">
        <v>0</v>
      </c>
      <c r="Q46572">
        <v>1</v>
      </c>
      <c r="R46572">
        <v>0</v>
      </c>
      <c r="S46572">
        <v>0</v>
      </c>
      <c r="T46572">
        <v>0</v>
      </c>
      <c r="U46572">
        <v>0</v>
      </c>
      <c r="V46572">
        <v>2</v>
      </c>
      <c r="W46572">
        <v>2</v>
      </c>
      <c r="X46572">
        <v>2</v>
      </c>
    </row>
    <row r="46573" spans="1:24" x14ac:dyDescent="0.2">
      <c r="A46573" t="s">
        <v>1198</v>
      </c>
      <c r="B46573" s="14">
        <v>44109</v>
      </c>
      <c r="C46573">
        <v>0</v>
      </c>
      <c r="D46573">
        <v>0</v>
      </c>
      <c r="E46573">
        <v>0</v>
      </c>
      <c r="F46573">
        <v>2</v>
      </c>
      <c r="G46573">
        <v>0</v>
      </c>
      <c r="H46573">
        <v>2</v>
      </c>
      <c r="I46573">
        <v>2</v>
      </c>
      <c r="J46573">
        <v>1044</v>
      </c>
      <c r="K46573" t="s">
        <v>1278</v>
      </c>
      <c r="L46573">
        <v>268</v>
      </c>
      <c r="M46573" t="s">
        <v>2265</v>
      </c>
      <c r="N46573" t="s">
        <v>2345</v>
      </c>
      <c r="O46573">
        <v>74.626865671641795</v>
      </c>
      <c r="P46573">
        <v>4.3125005720252716</v>
      </c>
      <c r="Q46573">
        <v>1</v>
      </c>
      <c r="R46573">
        <v>0</v>
      </c>
      <c r="S46573">
        <v>1</v>
      </c>
      <c r="T46573">
        <v>12.5</v>
      </c>
      <c r="U46573">
        <v>0</v>
      </c>
      <c r="V46573">
        <v>18.812500572025272</v>
      </c>
      <c r="W46573">
        <v>4.4000000000000004</v>
      </c>
      <c r="X46573">
        <v>4.3999999999999986</v>
      </c>
    </row>
    <row r="46574" spans="1:24" x14ac:dyDescent="0.2">
      <c r="A46574" t="s">
        <v>1199</v>
      </c>
      <c r="B46574" s="14">
        <v>44109</v>
      </c>
      <c r="C46574">
        <v>0</v>
      </c>
      <c r="D46574">
        <v>0</v>
      </c>
      <c r="E46574">
        <v>0</v>
      </c>
      <c r="F46574">
        <v>0</v>
      </c>
      <c r="G46574">
        <v>2</v>
      </c>
      <c r="H46574">
        <v>0</v>
      </c>
      <c r="I46574">
        <v>0</v>
      </c>
      <c r="J46574">
        <v>795</v>
      </c>
      <c r="K46574" t="s">
        <v>1307</v>
      </c>
      <c r="L46574">
        <v>774</v>
      </c>
      <c r="M46574" t="s">
        <v>2266</v>
      </c>
      <c r="N46574" t="s">
        <v>2345</v>
      </c>
      <c r="O46574">
        <v>0</v>
      </c>
      <c r="P46574">
        <v>0</v>
      </c>
      <c r="Q46574">
        <v>1</v>
      </c>
      <c r="R46574">
        <v>0</v>
      </c>
      <c r="S46574">
        <v>0</v>
      </c>
      <c r="T46574">
        <v>0</v>
      </c>
      <c r="U46574">
        <v>0</v>
      </c>
      <c r="V46574">
        <v>2</v>
      </c>
      <c r="W46574">
        <v>2</v>
      </c>
      <c r="X46574">
        <v>3.028571428571428</v>
      </c>
    </row>
    <row r="46575" spans="1:24" x14ac:dyDescent="0.2">
      <c r="A46575" t="s">
        <v>1200</v>
      </c>
      <c r="B46575" s="14">
        <v>44109</v>
      </c>
      <c r="C46575">
        <v>0</v>
      </c>
      <c r="D46575">
        <v>0</v>
      </c>
      <c r="E46575">
        <v>0</v>
      </c>
      <c r="F46575">
        <v>0</v>
      </c>
      <c r="G46575">
        <v>0</v>
      </c>
      <c r="H46575">
        <v>0</v>
      </c>
      <c r="I46575">
        <v>0</v>
      </c>
      <c r="J46575">
        <v>3566</v>
      </c>
      <c r="K46575" t="s">
        <v>1319</v>
      </c>
      <c r="L46575">
        <v>218</v>
      </c>
      <c r="M46575" t="s">
        <v>2267</v>
      </c>
      <c r="N46575" t="s">
        <v>2345</v>
      </c>
      <c r="O46575">
        <v>0</v>
      </c>
      <c r="P46575">
        <v>0</v>
      </c>
      <c r="Q46575">
        <v>1</v>
      </c>
      <c r="R46575">
        <v>0</v>
      </c>
      <c r="S46575">
        <v>0</v>
      </c>
      <c r="T46575">
        <v>0</v>
      </c>
      <c r="U46575">
        <v>0</v>
      </c>
      <c r="V46575">
        <v>2</v>
      </c>
      <c r="W46575">
        <v>2</v>
      </c>
      <c r="X46575">
        <v>2</v>
      </c>
    </row>
    <row r="46576" spans="1:24" x14ac:dyDescent="0.2">
      <c r="A46576" t="s">
        <v>696</v>
      </c>
      <c r="B46576" s="14">
        <v>44109</v>
      </c>
      <c r="C46576">
        <v>0</v>
      </c>
      <c r="D46576">
        <v>0</v>
      </c>
      <c r="E46576">
        <v>0</v>
      </c>
      <c r="F46576">
        <v>0</v>
      </c>
      <c r="G46576">
        <v>1</v>
      </c>
      <c r="H46576">
        <v>0</v>
      </c>
      <c r="I46576">
        <v>0</v>
      </c>
      <c r="J46576">
        <v>134</v>
      </c>
      <c r="K46576" t="s">
        <v>1296</v>
      </c>
      <c r="L46576">
        <v>1080</v>
      </c>
      <c r="M46576" t="s">
        <v>1763</v>
      </c>
      <c r="N46576" t="s">
        <v>2345</v>
      </c>
      <c r="O46576">
        <v>0</v>
      </c>
      <c r="P46576">
        <v>0</v>
      </c>
      <c r="Q46576">
        <v>1</v>
      </c>
      <c r="R46576">
        <v>0</v>
      </c>
      <c r="S46576">
        <v>0</v>
      </c>
      <c r="T46576">
        <v>0</v>
      </c>
      <c r="U46576">
        <v>0</v>
      </c>
      <c r="V46576">
        <v>2</v>
      </c>
      <c r="W46576">
        <v>2</v>
      </c>
      <c r="X46576">
        <v>2.0000000000000009</v>
      </c>
    </row>
    <row r="46577" spans="1:24" x14ac:dyDescent="0.2">
      <c r="A46577" t="s">
        <v>1201</v>
      </c>
      <c r="B46577" s="14">
        <v>44109</v>
      </c>
      <c r="C46577">
        <v>0</v>
      </c>
      <c r="D46577">
        <v>0</v>
      </c>
      <c r="E46577">
        <v>0</v>
      </c>
      <c r="F46577">
        <v>2</v>
      </c>
      <c r="G46577">
        <v>0</v>
      </c>
      <c r="H46577">
        <v>2</v>
      </c>
      <c r="I46577">
        <v>2</v>
      </c>
      <c r="J46577">
        <v>453</v>
      </c>
      <c r="K46577" t="s">
        <v>1308</v>
      </c>
      <c r="L46577">
        <v>652</v>
      </c>
      <c r="M46577" t="s">
        <v>2268</v>
      </c>
      <c r="N46577" t="s">
        <v>2345</v>
      </c>
      <c r="O46577">
        <v>30.674846625766872</v>
      </c>
      <c r="P46577">
        <v>3.423442990609475</v>
      </c>
      <c r="Q46577">
        <v>1</v>
      </c>
      <c r="R46577">
        <v>0</v>
      </c>
      <c r="S46577">
        <v>1</v>
      </c>
      <c r="T46577">
        <v>12.5</v>
      </c>
      <c r="U46577">
        <v>0</v>
      </c>
      <c r="V46577">
        <v>17.92344299060947</v>
      </c>
      <c r="W46577">
        <v>4.4000000000000004</v>
      </c>
      <c r="X46577">
        <v>3.371428571428571</v>
      </c>
    </row>
    <row r="46578" spans="1:24" x14ac:dyDescent="0.2">
      <c r="A46578" t="s">
        <v>289</v>
      </c>
      <c r="B46578" s="14">
        <v>44109</v>
      </c>
      <c r="C46578">
        <v>0</v>
      </c>
      <c r="D46578">
        <v>0</v>
      </c>
      <c r="E46578">
        <v>0</v>
      </c>
      <c r="F46578">
        <v>3</v>
      </c>
      <c r="G46578">
        <v>1</v>
      </c>
      <c r="H46578">
        <v>6</v>
      </c>
      <c r="I46578">
        <v>3</v>
      </c>
      <c r="J46578">
        <v>3749</v>
      </c>
      <c r="K46578" t="s">
        <v>1286</v>
      </c>
      <c r="L46578">
        <v>1730</v>
      </c>
      <c r="M46578" t="s">
        <v>1356</v>
      </c>
      <c r="N46578" t="s">
        <v>2345</v>
      </c>
      <c r="O46578">
        <v>17.341040462427749</v>
      </c>
      <c r="P46578">
        <v>2.853075973152468</v>
      </c>
      <c r="Q46578">
        <v>1</v>
      </c>
      <c r="R46578">
        <v>0</v>
      </c>
      <c r="S46578">
        <v>0.5</v>
      </c>
      <c r="T46578">
        <v>6.25</v>
      </c>
      <c r="U46578">
        <v>0</v>
      </c>
      <c r="V46578">
        <v>11.103075973152469</v>
      </c>
      <c r="W46578">
        <v>4.4000000000000004</v>
      </c>
      <c r="X46578">
        <v>4.3999999999999986</v>
      </c>
    </row>
    <row r="46579" spans="1:24" x14ac:dyDescent="0.2">
      <c r="A46579" t="s">
        <v>345</v>
      </c>
      <c r="B46579" s="14">
        <v>44109</v>
      </c>
      <c r="C46579">
        <v>0</v>
      </c>
      <c r="D46579">
        <v>0</v>
      </c>
      <c r="E46579">
        <v>0</v>
      </c>
      <c r="F46579">
        <v>0</v>
      </c>
      <c r="G46579">
        <v>5</v>
      </c>
      <c r="H46579">
        <v>0</v>
      </c>
      <c r="I46579">
        <v>0</v>
      </c>
      <c r="J46579">
        <v>759</v>
      </c>
      <c r="K46579" t="s">
        <v>915</v>
      </c>
      <c r="L46579">
        <v>769</v>
      </c>
      <c r="M46579" t="s">
        <v>1412</v>
      </c>
      <c r="N46579" t="s">
        <v>2345</v>
      </c>
      <c r="O46579">
        <v>0</v>
      </c>
      <c r="P46579">
        <v>0</v>
      </c>
      <c r="Q46579">
        <v>1</v>
      </c>
      <c r="R46579">
        <v>0</v>
      </c>
      <c r="S46579">
        <v>0</v>
      </c>
      <c r="T46579">
        <v>0</v>
      </c>
      <c r="U46579">
        <v>0</v>
      </c>
      <c r="V46579">
        <v>2</v>
      </c>
      <c r="W46579">
        <v>2</v>
      </c>
      <c r="X46579">
        <v>3.7142857142857131</v>
      </c>
    </row>
    <row r="46580" spans="1:24" x14ac:dyDescent="0.2">
      <c r="A46580" t="s">
        <v>1202</v>
      </c>
      <c r="B46580" s="14">
        <v>44109</v>
      </c>
      <c r="C46580">
        <v>0</v>
      </c>
      <c r="D46580">
        <v>0</v>
      </c>
      <c r="E46580">
        <v>0</v>
      </c>
      <c r="F46580">
        <v>1</v>
      </c>
      <c r="G46580">
        <v>0</v>
      </c>
      <c r="H46580">
        <v>2</v>
      </c>
      <c r="I46580">
        <v>1</v>
      </c>
      <c r="J46580">
        <v>417</v>
      </c>
      <c r="K46580" t="s">
        <v>1302</v>
      </c>
      <c r="L46580">
        <v>699</v>
      </c>
      <c r="M46580" t="s">
        <v>2269</v>
      </c>
      <c r="N46580" t="s">
        <v>2345</v>
      </c>
      <c r="O46580">
        <v>14.306151645207439</v>
      </c>
      <c r="P46580">
        <v>2.660689629742373</v>
      </c>
      <c r="Q46580">
        <v>1</v>
      </c>
      <c r="R46580">
        <v>0</v>
      </c>
      <c r="S46580">
        <v>0.5</v>
      </c>
      <c r="T46580">
        <v>6.25</v>
      </c>
      <c r="U46580">
        <v>0</v>
      </c>
      <c r="V46580">
        <v>10.91068962974237</v>
      </c>
      <c r="W46580">
        <v>4.4000000000000004</v>
      </c>
      <c r="X46580">
        <v>4.0571428571428561</v>
      </c>
    </row>
    <row r="46581" spans="1:24" x14ac:dyDescent="0.2">
      <c r="A46581" t="s">
        <v>522</v>
      </c>
      <c r="B46581" s="14">
        <v>44109</v>
      </c>
      <c r="C46581">
        <v>1</v>
      </c>
      <c r="D46581">
        <v>18</v>
      </c>
      <c r="E46581">
        <v>0</v>
      </c>
      <c r="F46581">
        <v>9</v>
      </c>
      <c r="G46581">
        <v>7</v>
      </c>
      <c r="H46581">
        <v>52</v>
      </c>
      <c r="I46581">
        <v>8</v>
      </c>
      <c r="J46581">
        <v>3647</v>
      </c>
      <c r="K46581" t="s">
        <v>1286</v>
      </c>
      <c r="L46581">
        <v>2359</v>
      </c>
      <c r="M46581" t="s">
        <v>1589</v>
      </c>
      <c r="N46581" t="s">
        <v>2345</v>
      </c>
      <c r="O46581">
        <v>38.151759220008479</v>
      </c>
      <c r="P46581">
        <v>3.6415718699047268</v>
      </c>
      <c r="Q46581">
        <v>1</v>
      </c>
      <c r="R46581">
        <v>0</v>
      </c>
      <c r="S46581">
        <v>0.15384615384615391</v>
      </c>
      <c r="T46581">
        <v>1.9230769230769229</v>
      </c>
      <c r="U46581">
        <v>0</v>
      </c>
      <c r="V46581">
        <v>7.5646487929816502</v>
      </c>
      <c r="W46581">
        <v>5.9</v>
      </c>
      <c r="X46581">
        <v>5.8999999999999968</v>
      </c>
    </row>
    <row r="46582" spans="1:24" x14ac:dyDescent="0.2">
      <c r="A46582" t="s">
        <v>343</v>
      </c>
      <c r="B46582" s="14">
        <v>44109</v>
      </c>
      <c r="C46582">
        <v>0</v>
      </c>
      <c r="D46582">
        <v>0</v>
      </c>
      <c r="E46582">
        <v>0</v>
      </c>
      <c r="F46582">
        <v>0</v>
      </c>
      <c r="G46582">
        <v>2</v>
      </c>
      <c r="H46582">
        <v>0</v>
      </c>
      <c r="I46582">
        <v>0</v>
      </c>
      <c r="J46582">
        <v>241</v>
      </c>
      <c r="K46582" t="s">
        <v>1094</v>
      </c>
      <c r="L46582">
        <v>1298</v>
      </c>
      <c r="M46582" t="s">
        <v>1410</v>
      </c>
      <c r="N46582" t="s">
        <v>2345</v>
      </c>
      <c r="O46582">
        <v>0</v>
      </c>
      <c r="P46582">
        <v>0</v>
      </c>
      <c r="Q46582">
        <v>1</v>
      </c>
      <c r="R46582">
        <v>0</v>
      </c>
      <c r="S46582">
        <v>0</v>
      </c>
      <c r="T46582">
        <v>0</v>
      </c>
      <c r="U46582">
        <v>0</v>
      </c>
      <c r="V46582">
        <v>2</v>
      </c>
      <c r="W46582">
        <v>2</v>
      </c>
      <c r="X46582">
        <v>4.0571428571428561</v>
      </c>
    </row>
    <row r="46583" spans="1:24" x14ac:dyDescent="0.2">
      <c r="A46583" t="s">
        <v>1203</v>
      </c>
      <c r="B46583" s="14">
        <v>44109</v>
      </c>
      <c r="C46583">
        <v>0</v>
      </c>
      <c r="D46583">
        <v>0</v>
      </c>
      <c r="E46583">
        <v>0</v>
      </c>
      <c r="F46583">
        <v>0</v>
      </c>
      <c r="G46583">
        <v>1</v>
      </c>
      <c r="H46583">
        <v>0</v>
      </c>
      <c r="I46583">
        <v>0</v>
      </c>
      <c r="J46583">
        <v>623</v>
      </c>
      <c r="K46583" t="s">
        <v>1308</v>
      </c>
      <c r="L46583">
        <v>375</v>
      </c>
      <c r="M46583" t="s">
        <v>2270</v>
      </c>
      <c r="N46583" t="s">
        <v>2345</v>
      </c>
      <c r="O46583">
        <v>0</v>
      </c>
      <c r="P46583">
        <v>0</v>
      </c>
      <c r="Q46583">
        <v>1</v>
      </c>
      <c r="R46583">
        <v>0</v>
      </c>
      <c r="S46583">
        <v>0</v>
      </c>
      <c r="T46583">
        <v>0</v>
      </c>
      <c r="U46583">
        <v>0</v>
      </c>
      <c r="V46583">
        <v>2</v>
      </c>
      <c r="W46583">
        <v>2</v>
      </c>
      <c r="X46583">
        <v>2.6857142857142851</v>
      </c>
    </row>
    <row r="46584" spans="1:24" x14ac:dyDescent="0.2">
      <c r="A46584" t="s">
        <v>526</v>
      </c>
      <c r="B46584" s="14">
        <v>44109</v>
      </c>
      <c r="C46584">
        <v>0</v>
      </c>
      <c r="D46584">
        <v>0</v>
      </c>
      <c r="E46584">
        <v>0</v>
      </c>
      <c r="F46584">
        <v>2</v>
      </c>
      <c r="G46584">
        <v>2</v>
      </c>
      <c r="H46584">
        <v>4</v>
      </c>
      <c r="I46584">
        <v>1</v>
      </c>
      <c r="J46584">
        <v>2026</v>
      </c>
      <c r="K46584" t="s">
        <v>1300</v>
      </c>
      <c r="L46584">
        <v>403</v>
      </c>
      <c r="M46584" t="s">
        <v>1593</v>
      </c>
      <c r="N46584" t="s">
        <v>2345</v>
      </c>
      <c r="O46584">
        <v>49.627791563275437</v>
      </c>
      <c r="P46584">
        <v>3.9045509905894451</v>
      </c>
      <c r="Q46584">
        <v>1</v>
      </c>
      <c r="R46584">
        <v>0</v>
      </c>
      <c r="S46584">
        <v>0.25</v>
      </c>
      <c r="T46584">
        <v>3.125</v>
      </c>
      <c r="U46584">
        <v>0</v>
      </c>
      <c r="V46584">
        <v>9.0295509905894455</v>
      </c>
      <c r="W46584">
        <v>4.4000000000000004</v>
      </c>
      <c r="X46584">
        <v>4.3999999999999986</v>
      </c>
    </row>
    <row r="46585" spans="1:24" x14ac:dyDescent="0.2">
      <c r="A46585" t="s">
        <v>341</v>
      </c>
      <c r="B46585" s="14">
        <v>44109</v>
      </c>
      <c r="C46585">
        <v>0</v>
      </c>
      <c r="D46585">
        <v>0</v>
      </c>
      <c r="E46585">
        <v>0</v>
      </c>
      <c r="F46585">
        <v>0</v>
      </c>
      <c r="G46585">
        <v>0</v>
      </c>
      <c r="H46585">
        <v>0</v>
      </c>
      <c r="I46585">
        <v>0</v>
      </c>
      <c r="J46585">
        <v>718</v>
      </c>
      <c r="K46585" t="s">
        <v>1288</v>
      </c>
      <c r="L46585">
        <v>1040</v>
      </c>
      <c r="M46585" t="s">
        <v>1408</v>
      </c>
      <c r="N46585" t="s">
        <v>2345</v>
      </c>
      <c r="O46585">
        <v>0</v>
      </c>
      <c r="P46585">
        <v>0</v>
      </c>
      <c r="Q46585">
        <v>1</v>
      </c>
      <c r="R46585">
        <v>0</v>
      </c>
      <c r="S46585">
        <v>0</v>
      </c>
      <c r="T46585">
        <v>0</v>
      </c>
      <c r="U46585">
        <v>0</v>
      </c>
      <c r="V46585">
        <v>2</v>
      </c>
      <c r="W46585">
        <v>2</v>
      </c>
      <c r="X46585">
        <v>2</v>
      </c>
    </row>
    <row r="46586" spans="1:24" x14ac:dyDescent="0.2">
      <c r="A46586" t="s">
        <v>702</v>
      </c>
      <c r="B46586" s="14">
        <v>44109</v>
      </c>
      <c r="C46586">
        <v>0</v>
      </c>
      <c r="D46586">
        <v>0</v>
      </c>
      <c r="E46586">
        <v>0</v>
      </c>
      <c r="F46586">
        <v>2</v>
      </c>
      <c r="G46586">
        <v>2</v>
      </c>
      <c r="H46586">
        <v>4</v>
      </c>
      <c r="I46586">
        <v>2</v>
      </c>
      <c r="J46586">
        <v>183</v>
      </c>
      <c r="K46586" t="s">
        <v>1288</v>
      </c>
      <c r="L46586">
        <v>338</v>
      </c>
      <c r="M46586" t="s">
        <v>1769</v>
      </c>
      <c r="N46586" t="s">
        <v>2345</v>
      </c>
      <c r="O46586">
        <v>59.171597633136088</v>
      </c>
      <c r="P46586">
        <v>4.0804416570531092</v>
      </c>
      <c r="Q46586">
        <v>1</v>
      </c>
      <c r="R46586">
        <v>0</v>
      </c>
      <c r="S46586">
        <v>0.5</v>
      </c>
      <c r="T46586">
        <v>6.25</v>
      </c>
      <c r="U46586">
        <v>0</v>
      </c>
      <c r="V46586">
        <v>12.330441657053109</v>
      </c>
      <c r="W46586">
        <v>4.4000000000000004</v>
      </c>
      <c r="X46586">
        <v>4.3999999999999986</v>
      </c>
    </row>
    <row r="46587" spans="1:24" x14ac:dyDescent="0.2">
      <c r="A46587" t="s">
        <v>1228</v>
      </c>
      <c r="B46587" s="14">
        <v>44109</v>
      </c>
      <c r="C46587">
        <v>0</v>
      </c>
      <c r="D46587">
        <v>0</v>
      </c>
      <c r="E46587">
        <v>0</v>
      </c>
      <c r="F46587">
        <v>3</v>
      </c>
      <c r="G46587">
        <v>3</v>
      </c>
      <c r="H46587">
        <v>11</v>
      </c>
      <c r="I46587">
        <v>3</v>
      </c>
      <c r="J46587">
        <v>916</v>
      </c>
      <c r="K46587" t="s">
        <v>1312</v>
      </c>
      <c r="L46587">
        <v>372</v>
      </c>
      <c r="M46587" t="s">
        <v>2295</v>
      </c>
      <c r="N46587" t="s">
        <v>2345</v>
      </c>
      <c r="O46587">
        <v>80.645161290322577</v>
      </c>
      <c r="P46587">
        <v>4.3900588063711456</v>
      </c>
      <c r="Q46587">
        <v>1</v>
      </c>
      <c r="R46587">
        <v>0</v>
      </c>
      <c r="S46587">
        <v>0.27272727272727271</v>
      </c>
      <c r="T46587">
        <v>3.4090909090909092</v>
      </c>
      <c r="U46587">
        <v>0</v>
      </c>
      <c r="V46587">
        <v>9.7991497154620539</v>
      </c>
      <c r="W46587">
        <v>4.4000000000000004</v>
      </c>
      <c r="X46587">
        <v>4.614285714285713</v>
      </c>
    </row>
    <row r="46588" spans="1:24" x14ac:dyDescent="0.2">
      <c r="A46588" t="s">
        <v>339</v>
      </c>
      <c r="B46588" s="14">
        <v>44109</v>
      </c>
      <c r="C46588">
        <v>0</v>
      </c>
      <c r="D46588">
        <v>0</v>
      </c>
      <c r="E46588">
        <v>0</v>
      </c>
      <c r="F46588">
        <v>6</v>
      </c>
      <c r="G46588">
        <v>5</v>
      </c>
      <c r="H46588">
        <v>14</v>
      </c>
      <c r="I46588">
        <v>6</v>
      </c>
      <c r="J46588">
        <v>805</v>
      </c>
      <c r="K46588" t="s">
        <v>1287</v>
      </c>
      <c r="L46588">
        <v>785</v>
      </c>
      <c r="M46588" t="s">
        <v>1406</v>
      </c>
      <c r="N46588" t="s">
        <v>2345</v>
      </c>
      <c r="O46588">
        <v>76.433121019108285</v>
      </c>
      <c r="P46588">
        <v>4.336416123421829</v>
      </c>
      <c r="Q46588">
        <v>1</v>
      </c>
      <c r="R46588">
        <v>0</v>
      </c>
      <c r="S46588">
        <v>0.42857142857142849</v>
      </c>
      <c r="T46588">
        <v>5.3571428571428568</v>
      </c>
      <c r="U46588">
        <v>0</v>
      </c>
      <c r="V46588">
        <v>11.69355898056468</v>
      </c>
      <c r="W46588">
        <v>5.9</v>
      </c>
      <c r="X46588">
        <v>5.4714285714285698</v>
      </c>
    </row>
    <row r="46589" spans="1:24" x14ac:dyDescent="0.2">
      <c r="A46589" t="s">
        <v>337</v>
      </c>
      <c r="B46589" s="14">
        <v>44109</v>
      </c>
      <c r="C46589">
        <v>0</v>
      </c>
      <c r="D46589">
        <v>0</v>
      </c>
      <c r="E46589">
        <v>0</v>
      </c>
      <c r="F46589">
        <v>0</v>
      </c>
      <c r="G46589">
        <v>5</v>
      </c>
      <c r="H46589">
        <v>0</v>
      </c>
      <c r="I46589">
        <v>0</v>
      </c>
      <c r="J46589">
        <v>828</v>
      </c>
      <c r="K46589" t="s">
        <v>915</v>
      </c>
      <c r="L46589">
        <v>975</v>
      </c>
      <c r="M46589" t="s">
        <v>1404</v>
      </c>
      <c r="N46589" t="s">
        <v>2345</v>
      </c>
      <c r="O46589">
        <v>0</v>
      </c>
      <c r="P46589">
        <v>0</v>
      </c>
      <c r="Q46589">
        <v>1</v>
      </c>
      <c r="R46589">
        <v>0</v>
      </c>
      <c r="S46589">
        <v>0</v>
      </c>
      <c r="T46589">
        <v>0</v>
      </c>
      <c r="U46589">
        <v>0</v>
      </c>
      <c r="V46589">
        <v>2</v>
      </c>
      <c r="W46589">
        <v>2</v>
      </c>
      <c r="X46589">
        <v>4.0571428571428561</v>
      </c>
    </row>
    <row r="46590" spans="1:24" x14ac:dyDescent="0.2">
      <c r="A46590" t="s">
        <v>1206</v>
      </c>
      <c r="B46590" s="14">
        <v>44109</v>
      </c>
      <c r="C46590">
        <v>0</v>
      </c>
      <c r="D46590">
        <v>0</v>
      </c>
      <c r="E46590">
        <v>0</v>
      </c>
      <c r="F46590">
        <v>0</v>
      </c>
      <c r="G46590">
        <v>3</v>
      </c>
      <c r="H46590">
        <v>0</v>
      </c>
      <c r="I46590">
        <v>0</v>
      </c>
      <c r="J46590">
        <v>1227</v>
      </c>
      <c r="K46590" t="s">
        <v>1312</v>
      </c>
      <c r="L46590">
        <v>515</v>
      </c>
      <c r="M46590" t="s">
        <v>2273</v>
      </c>
      <c r="N46590" t="s">
        <v>2345</v>
      </c>
      <c r="O46590">
        <v>0</v>
      </c>
      <c r="P46590">
        <v>0</v>
      </c>
      <c r="Q46590">
        <v>1</v>
      </c>
      <c r="R46590">
        <v>0</v>
      </c>
      <c r="S46590">
        <v>0</v>
      </c>
      <c r="T46590">
        <v>0</v>
      </c>
      <c r="U46590">
        <v>0</v>
      </c>
      <c r="V46590">
        <v>2</v>
      </c>
      <c r="W46590">
        <v>2</v>
      </c>
      <c r="X46590">
        <v>3.7142857142857131</v>
      </c>
    </row>
    <row r="46591" spans="1:24" x14ac:dyDescent="0.2">
      <c r="A46591" t="s">
        <v>329</v>
      </c>
      <c r="B46591" s="14">
        <v>44109</v>
      </c>
      <c r="C46591">
        <v>0</v>
      </c>
      <c r="D46591">
        <v>0</v>
      </c>
      <c r="E46591">
        <v>0</v>
      </c>
      <c r="F46591">
        <v>3</v>
      </c>
      <c r="G46591">
        <v>0</v>
      </c>
      <c r="H46591">
        <v>13</v>
      </c>
      <c r="I46591">
        <v>3</v>
      </c>
      <c r="J46591">
        <v>576</v>
      </c>
      <c r="K46591" t="s">
        <v>1293</v>
      </c>
      <c r="L46591">
        <v>1028</v>
      </c>
      <c r="M46591" t="s">
        <v>1396</v>
      </c>
      <c r="N46591" t="s">
        <v>2345</v>
      </c>
      <c r="O46591">
        <v>29.18287937743191</v>
      </c>
      <c r="P46591">
        <v>3.3735822146291818</v>
      </c>
      <c r="Q46591">
        <v>1</v>
      </c>
      <c r="R46591">
        <v>0</v>
      </c>
      <c r="S46591">
        <v>0.23076923076923081</v>
      </c>
      <c r="T46591">
        <v>2.884615384615385</v>
      </c>
      <c r="U46591">
        <v>0</v>
      </c>
      <c r="V46591">
        <v>8.258197599244566</v>
      </c>
      <c r="W46591">
        <v>4.4000000000000004</v>
      </c>
      <c r="X46591">
        <v>4.0571428571428561</v>
      </c>
    </row>
    <row r="46592" spans="1:24" x14ac:dyDescent="0.2">
      <c r="A46592" t="s">
        <v>438</v>
      </c>
      <c r="B46592" s="14">
        <v>44109</v>
      </c>
      <c r="C46592">
        <v>0</v>
      </c>
      <c r="D46592">
        <v>0</v>
      </c>
      <c r="E46592">
        <v>0</v>
      </c>
      <c r="F46592">
        <v>0</v>
      </c>
      <c r="G46592">
        <v>0</v>
      </c>
      <c r="H46592">
        <v>0</v>
      </c>
      <c r="I46592">
        <v>0</v>
      </c>
      <c r="J46592">
        <v>371</v>
      </c>
      <c r="K46592" t="s">
        <v>1290</v>
      </c>
      <c r="L46592">
        <v>77</v>
      </c>
      <c r="M46592" t="s">
        <v>1505</v>
      </c>
      <c r="N46592" t="s">
        <v>2345</v>
      </c>
      <c r="O46592">
        <v>0</v>
      </c>
      <c r="P46592">
        <v>0</v>
      </c>
      <c r="Q46592">
        <v>1</v>
      </c>
      <c r="R46592">
        <v>0</v>
      </c>
      <c r="S46592">
        <v>0</v>
      </c>
      <c r="T46592">
        <v>0</v>
      </c>
      <c r="U46592">
        <v>0</v>
      </c>
      <c r="V46592">
        <v>2</v>
      </c>
      <c r="W46592">
        <v>2</v>
      </c>
      <c r="X46592">
        <v>2</v>
      </c>
    </row>
    <row r="46593" spans="1:24" x14ac:dyDescent="0.2">
      <c r="A46593" t="s">
        <v>1229</v>
      </c>
      <c r="B46593" s="14">
        <v>44109</v>
      </c>
      <c r="C46593">
        <v>0</v>
      </c>
      <c r="D46593">
        <v>0</v>
      </c>
      <c r="E46593">
        <v>0</v>
      </c>
      <c r="F46593">
        <v>0</v>
      </c>
      <c r="G46593">
        <v>0</v>
      </c>
      <c r="H46593">
        <v>0</v>
      </c>
      <c r="I46593">
        <v>0</v>
      </c>
      <c r="J46593">
        <v>1338</v>
      </c>
      <c r="K46593" t="s">
        <v>1316</v>
      </c>
      <c r="L46593">
        <v>185</v>
      </c>
      <c r="M46593" t="s">
        <v>2296</v>
      </c>
      <c r="N46593" t="s">
        <v>2345</v>
      </c>
      <c r="O46593">
        <v>0</v>
      </c>
      <c r="P46593">
        <v>0</v>
      </c>
      <c r="Q46593">
        <v>1</v>
      </c>
      <c r="R46593">
        <v>0</v>
      </c>
      <c r="S46593">
        <v>0</v>
      </c>
      <c r="T46593">
        <v>0</v>
      </c>
      <c r="U46593">
        <v>0</v>
      </c>
      <c r="V46593">
        <v>2</v>
      </c>
      <c r="W46593">
        <v>2</v>
      </c>
      <c r="X46593">
        <v>2</v>
      </c>
    </row>
    <row r="46594" spans="1:24" x14ac:dyDescent="0.2">
      <c r="A46594" t="s">
        <v>450</v>
      </c>
      <c r="B46594" s="14">
        <v>44109</v>
      </c>
      <c r="C46594">
        <v>1</v>
      </c>
      <c r="D46594">
        <v>14</v>
      </c>
      <c r="E46594">
        <v>1</v>
      </c>
      <c r="F46594">
        <v>3</v>
      </c>
      <c r="G46594">
        <v>4</v>
      </c>
      <c r="H46594">
        <v>28</v>
      </c>
      <c r="I46594">
        <v>3</v>
      </c>
      <c r="J46594">
        <v>3564</v>
      </c>
      <c r="K46594" t="s">
        <v>1282</v>
      </c>
      <c r="L46594">
        <v>2469</v>
      </c>
      <c r="M46594" t="s">
        <v>1517</v>
      </c>
      <c r="N46594" t="s">
        <v>2345</v>
      </c>
      <c r="O46594">
        <v>12.150668286755771</v>
      </c>
      <c r="P46594">
        <v>2.4973841712991129</v>
      </c>
      <c r="Q46594">
        <v>1</v>
      </c>
      <c r="R46594">
        <v>0</v>
      </c>
      <c r="S46594">
        <v>0.1071428571428571</v>
      </c>
      <c r="T46594">
        <v>1.339285714285714</v>
      </c>
      <c r="U46594">
        <v>0</v>
      </c>
      <c r="V46594">
        <v>5.8366698855848274</v>
      </c>
      <c r="W46594">
        <v>4.4000000000000004</v>
      </c>
      <c r="X46594">
        <v>4.3999999999999986</v>
      </c>
    </row>
    <row r="46595" spans="1:24" x14ac:dyDescent="0.2">
      <c r="A46595" t="s">
        <v>282</v>
      </c>
      <c r="B46595" s="14">
        <v>44109</v>
      </c>
      <c r="C46595">
        <v>10</v>
      </c>
      <c r="D46595">
        <v>73</v>
      </c>
      <c r="E46595">
        <v>10</v>
      </c>
      <c r="F46595">
        <v>89</v>
      </c>
      <c r="G46595">
        <v>62</v>
      </c>
      <c r="H46595">
        <v>384</v>
      </c>
      <c r="I46595">
        <v>88</v>
      </c>
      <c r="J46595">
        <v>3779</v>
      </c>
      <c r="K46595" t="s">
        <v>1282</v>
      </c>
      <c r="L46595">
        <v>8937</v>
      </c>
      <c r="M46595" t="s">
        <v>1349</v>
      </c>
      <c r="N46595" t="s">
        <v>2345</v>
      </c>
      <c r="O46595">
        <v>99.585990824661522</v>
      </c>
      <c r="P46595">
        <v>4.6010215003269304</v>
      </c>
      <c r="Q46595">
        <v>1.435483870967742</v>
      </c>
      <c r="R46595">
        <v>0.72300396937409661</v>
      </c>
      <c r="S46595">
        <v>0.22916666666666671</v>
      </c>
      <c r="T46595">
        <v>2.864583333333333</v>
      </c>
      <c r="U46595">
        <v>0</v>
      </c>
      <c r="V46595">
        <v>10.188608803034359</v>
      </c>
      <c r="W46595">
        <v>10</v>
      </c>
      <c r="X46595">
        <v>9.9999999999999964</v>
      </c>
    </row>
    <row r="46596" spans="1:24" x14ac:dyDescent="0.2">
      <c r="A46596" t="s">
        <v>509</v>
      </c>
      <c r="B46596" s="14">
        <v>44109</v>
      </c>
      <c r="C46596">
        <v>1</v>
      </c>
      <c r="D46596">
        <v>3</v>
      </c>
      <c r="E46596">
        <v>1</v>
      </c>
      <c r="F46596">
        <v>3</v>
      </c>
      <c r="G46596">
        <v>2</v>
      </c>
      <c r="H46596">
        <v>14</v>
      </c>
      <c r="I46596">
        <v>3</v>
      </c>
      <c r="J46596">
        <v>824</v>
      </c>
      <c r="K46596" t="s">
        <v>1294</v>
      </c>
      <c r="L46596">
        <v>990</v>
      </c>
      <c r="M46596" t="s">
        <v>1576</v>
      </c>
      <c r="N46596" t="s">
        <v>2345</v>
      </c>
      <c r="O46596">
        <v>30.303030303030301</v>
      </c>
      <c r="P46596">
        <v>3.411247717515657</v>
      </c>
      <c r="Q46596">
        <v>1</v>
      </c>
      <c r="R46596">
        <v>0</v>
      </c>
      <c r="S46596">
        <v>0.2142857142857143</v>
      </c>
      <c r="T46596">
        <v>2.6785714285714279</v>
      </c>
      <c r="U46596">
        <v>0</v>
      </c>
      <c r="V46596">
        <v>8.0898191460870859</v>
      </c>
      <c r="W46596">
        <v>4.4000000000000004</v>
      </c>
      <c r="X46596">
        <v>4.3999999999999986</v>
      </c>
    </row>
    <row r="46597" spans="1:24" x14ac:dyDescent="0.2">
      <c r="A46597" t="s">
        <v>1231</v>
      </c>
      <c r="B46597" s="14">
        <v>44109</v>
      </c>
      <c r="C46597">
        <v>0</v>
      </c>
      <c r="D46597">
        <v>0</v>
      </c>
      <c r="E46597">
        <v>0</v>
      </c>
      <c r="F46597">
        <v>0</v>
      </c>
      <c r="G46597">
        <v>0</v>
      </c>
      <c r="H46597">
        <v>0</v>
      </c>
      <c r="I46597">
        <v>0</v>
      </c>
      <c r="J46597">
        <v>1252</v>
      </c>
      <c r="K46597" t="s">
        <v>1322</v>
      </c>
      <c r="L46597">
        <v>370</v>
      </c>
      <c r="M46597" t="s">
        <v>2298</v>
      </c>
      <c r="N46597" t="s">
        <v>2345</v>
      </c>
      <c r="O46597">
        <v>0</v>
      </c>
      <c r="P46597">
        <v>0</v>
      </c>
      <c r="Q46597">
        <v>1</v>
      </c>
      <c r="R46597">
        <v>0</v>
      </c>
      <c r="S46597">
        <v>0</v>
      </c>
      <c r="T46597">
        <v>0</v>
      </c>
      <c r="U46597">
        <v>0</v>
      </c>
      <c r="V46597">
        <v>2</v>
      </c>
      <c r="W46597">
        <v>2</v>
      </c>
      <c r="X46597">
        <v>2</v>
      </c>
    </row>
    <row r="46598" spans="1:24" x14ac:dyDescent="0.2">
      <c r="A46598" t="s">
        <v>1253</v>
      </c>
      <c r="B46598" s="14">
        <v>44109</v>
      </c>
      <c r="C46598">
        <v>0</v>
      </c>
      <c r="D46598">
        <v>0</v>
      </c>
      <c r="E46598">
        <v>0</v>
      </c>
      <c r="F46598">
        <v>0</v>
      </c>
      <c r="G46598">
        <v>0</v>
      </c>
      <c r="H46598">
        <v>0</v>
      </c>
      <c r="I46598">
        <v>0</v>
      </c>
      <c r="J46598">
        <v>1210</v>
      </c>
      <c r="K46598" t="s">
        <v>1322</v>
      </c>
      <c r="L46598">
        <v>471</v>
      </c>
      <c r="M46598" t="s">
        <v>2320</v>
      </c>
      <c r="N46598" t="s">
        <v>2345</v>
      </c>
      <c r="O46598">
        <v>0</v>
      </c>
      <c r="P46598">
        <v>0</v>
      </c>
      <c r="Q46598">
        <v>1</v>
      </c>
      <c r="R46598">
        <v>0</v>
      </c>
      <c r="S46598">
        <v>0</v>
      </c>
      <c r="T46598">
        <v>0</v>
      </c>
      <c r="U46598">
        <v>0</v>
      </c>
      <c r="V46598">
        <v>2</v>
      </c>
      <c r="W46598">
        <v>2</v>
      </c>
      <c r="X46598">
        <v>2</v>
      </c>
    </row>
    <row r="46599" spans="1:24" x14ac:dyDescent="0.2">
      <c r="A46599" t="s">
        <v>1254</v>
      </c>
      <c r="B46599" s="14">
        <v>44109</v>
      </c>
      <c r="C46599">
        <v>0</v>
      </c>
      <c r="D46599">
        <v>0</v>
      </c>
      <c r="E46599">
        <v>0</v>
      </c>
      <c r="F46599">
        <v>0</v>
      </c>
      <c r="G46599">
        <v>1</v>
      </c>
      <c r="H46599">
        <v>0</v>
      </c>
      <c r="I46599">
        <v>0</v>
      </c>
      <c r="J46599">
        <v>1367</v>
      </c>
      <c r="K46599" t="s">
        <v>1324</v>
      </c>
      <c r="L46599">
        <v>428</v>
      </c>
      <c r="M46599" t="s">
        <v>2321</v>
      </c>
      <c r="N46599" t="s">
        <v>2345</v>
      </c>
      <c r="O46599">
        <v>0</v>
      </c>
      <c r="P46599">
        <v>0</v>
      </c>
      <c r="Q46599">
        <v>1</v>
      </c>
      <c r="R46599">
        <v>0</v>
      </c>
      <c r="S46599">
        <v>0</v>
      </c>
      <c r="T46599">
        <v>0</v>
      </c>
      <c r="U46599">
        <v>0</v>
      </c>
      <c r="V46599">
        <v>2</v>
      </c>
      <c r="W46599">
        <v>2</v>
      </c>
      <c r="X46599">
        <v>2.342857142857143</v>
      </c>
    </row>
    <row r="46600" spans="1:24" x14ac:dyDescent="0.2">
      <c r="A46600" t="s">
        <v>1255</v>
      </c>
      <c r="B46600" s="14">
        <v>44109</v>
      </c>
      <c r="C46600">
        <v>0</v>
      </c>
      <c r="D46600">
        <v>0</v>
      </c>
      <c r="E46600">
        <v>0</v>
      </c>
      <c r="F46600">
        <v>0</v>
      </c>
      <c r="G46600">
        <v>0</v>
      </c>
      <c r="H46600">
        <v>0</v>
      </c>
      <c r="I46600">
        <v>0</v>
      </c>
      <c r="J46600">
        <v>840</v>
      </c>
      <c r="K46600" t="s">
        <v>1312</v>
      </c>
      <c r="L46600">
        <v>272</v>
      </c>
      <c r="M46600" t="s">
        <v>2322</v>
      </c>
      <c r="N46600" t="s">
        <v>2345</v>
      </c>
      <c r="O46600">
        <v>0</v>
      </c>
      <c r="P46600">
        <v>0</v>
      </c>
      <c r="Q46600">
        <v>1</v>
      </c>
      <c r="R46600">
        <v>0</v>
      </c>
      <c r="S46600">
        <v>0</v>
      </c>
      <c r="T46600">
        <v>0</v>
      </c>
      <c r="U46600">
        <v>0</v>
      </c>
      <c r="V46600">
        <v>2</v>
      </c>
      <c r="W46600">
        <v>2</v>
      </c>
      <c r="X46600">
        <v>2</v>
      </c>
    </row>
    <row r="46601" spans="1:24" x14ac:dyDescent="0.2">
      <c r="A46601" t="s">
        <v>1256</v>
      </c>
      <c r="B46601" s="14">
        <v>44109</v>
      </c>
      <c r="C46601">
        <v>0</v>
      </c>
      <c r="D46601">
        <v>0</v>
      </c>
      <c r="E46601">
        <v>0</v>
      </c>
      <c r="F46601">
        <v>0</v>
      </c>
      <c r="G46601">
        <v>0</v>
      </c>
      <c r="H46601">
        <v>0</v>
      </c>
      <c r="I46601">
        <v>0</v>
      </c>
      <c r="J46601">
        <v>1153</v>
      </c>
      <c r="K46601" t="s">
        <v>1301</v>
      </c>
      <c r="L46601">
        <v>126</v>
      </c>
      <c r="M46601" t="s">
        <v>2323</v>
      </c>
      <c r="N46601" t="s">
        <v>2345</v>
      </c>
      <c r="O46601">
        <v>0</v>
      </c>
      <c r="P46601">
        <v>0</v>
      </c>
      <c r="Q46601">
        <v>1</v>
      </c>
      <c r="R46601">
        <v>0</v>
      </c>
      <c r="S46601">
        <v>0</v>
      </c>
      <c r="T46601">
        <v>0</v>
      </c>
      <c r="U46601">
        <v>0</v>
      </c>
      <c r="V46601">
        <v>2</v>
      </c>
      <c r="W46601">
        <v>2</v>
      </c>
      <c r="X46601">
        <v>2</v>
      </c>
    </row>
    <row r="46602" spans="1:24" x14ac:dyDescent="0.2">
      <c r="A46602" t="s">
        <v>1257</v>
      </c>
      <c r="B46602" s="14">
        <v>44109</v>
      </c>
      <c r="C46602">
        <v>0</v>
      </c>
      <c r="D46602">
        <v>0</v>
      </c>
      <c r="E46602">
        <v>0</v>
      </c>
      <c r="F46602">
        <v>0</v>
      </c>
      <c r="G46602">
        <v>0</v>
      </c>
      <c r="H46602">
        <v>0</v>
      </c>
      <c r="I46602">
        <v>0</v>
      </c>
      <c r="J46602">
        <v>1183</v>
      </c>
      <c r="K46602" t="s">
        <v>1293</v>
      </c>
      <c r="L46602">
        <v>743</v>
      </c>
      <c r="M46602" t="s">
        <v>2324</v>
      </c>
      <c r="N46602" t="s">
        <v>2345</v>
      </c>
      <c r="O46602">
        <v>0</v>
      </c>
      <c r="P46602">
        <v>0</v>
      </c>
      <c r="Q46602">
        <v>1</v>
      </c>
      <c r="R46602">
        <v>0</v>
      </c>
      <c r="S46602">
        <v>0</v>
      </c>
      <c r="T46602">
        <v>0</v>
      </c>
      <c r="U46602">
        <v>0</v>
      </c>
      <c r="V46602">
        <v>2</v>
      </c>
      <c r="W46602">
        <v>2</v>
      </c>
      <c r="X46602">
        <v>2</v>
      </c>
    </row>
    <row r="46603" spans="1:24" x14ac:dyDescent="0.2">
      <c r="A46603" t="s">
        <v>1258</v>
      </c>
      <c r="B46603" s="14">
        <v>44109</v>
      </c>
      <c r="C46603">
        <v>0</v>
      </c>
      <c r="D46603">
        <v>0</v>
      </c>
      <c r="E46603">
        <v>0</v>
      </c>
      <c r="F46603">
        <v>1</v>
      </c>
      <c r="G46603">
        <v>7</v>
      </c>
      <c r="H46603">
        <v>4</v>
      </c>
      <c r="I46603">
        <v>1</v>
      </c>
      <c r="J46603">
        <v>1229</v>
      </c>
      <c r="K46603" t="s">
        <v>1316</v>
      </c>
      <c r="L46603">
        <v>275</v>
      </c>
      <c r="M46603" t="s">
        <v>2325</v>
      </c>
      <c r="N46603" t="s">
        <v>2345</v>
      </c>
      <c r="O46603">
        <v>36.363636363636367</v>
      </c>
      <c r="P46603">
        <v>3.593569274309611</v>
      </c>
      <c r="Q46603">
        <v>1</v>
      </c>
      <c r="R46603">
        <v>0</v>
      </c>
      <c r="S46603">
        <v>0.25</v>
      </c>
      <c r="T46603">
        <v>3.125</v>
      </c>
      <c r="U46603">
        <v>0</v>
      </c>
      <c r="V46603">
        <v>8.7185692743096119</v>
      </c>
      <c r="W46603">
        <v>4.4000000000000004</v>
      </c>
      <c r="X46603">
        <v>4.0571428571428561</v>
      </c>
    </row>
    <row r="46604" spans="1:24" x14ac:dyDescent="0.2">
      <c r="A46604" t="s">
        <v>518</v>
      </c>
      <c r="B46604" s="14">
        <v>44109</v>
      </c>
      <c r="C46604">
        <v>1</v>
      </c>
      <c r="D46604">
        <v>4</v>
      </c>
      <c r="E46604">
        <v>1</v>
      </c>
      <c r="F46604">
        <v>3</v>
      </c>
      <c r="G46604">
        <v>4</v>
      </c>
      <c r="H46604">
        <v>16</v>
      </c>
      <c r="I46604">
        <v>3</v>
      </c>
      <c r="J46604">
        <v>1331</v>
      </c>
      <c r="K46604" t="s">
        <v>1301</v>
      </c>
      <c r="L46604">
        <v>1529</v>
      </c>
      <c r="M46604" t="s">
        <v>1585</v>
      </c>
      <c r="N46604" t="s">
        <v>2345</v>
      </c>
      <c r="O46604">
        <v>19.620667102681491</v>
      </c>
      <c r="P46604">
        <v>2.9765834547152301</v>
      </c>
      <c r="Q46604">
        <v>1</v>
      </c>
      <c r="R46604">
        <v>0</v>
      </c>
      <c r="S46604">
        <v>0.1875</v>
      </c>
      <c r="T46604">
        <v>2.34375</v>
      </c>
      <c r="U46604">
        <v>0</v>
      </c>
      <c r="V46604">
        <v>7.3203334547152306</v>
      </c>
      <c r="W46604">
        <v>4.4000000000000004</v>
      </c>
      <c r="X46604">
        <v>4.8285714285714274</v>
      </c>
    </row>
    <row r="46605" spans="1:24" x14ac:dyDescent="0.2">
      <c r="A46605" t="s">
        <v>1259</v>
      </c>
      <c r="B46605" s="14">
        <v>44109</v>
      </c>
      <c r="C46605">
        <v>1</v>
      </c>
      <c r="D46605">
        <v>2</v>
      </c>
      <c r="E46605">
        <v>1</v>
      </c>
      <c r="F46605">
        <v>3</v>
      </c>
      <c r="G46605">
        <v>0</v>
      </c>
      <c r="H46605">
        <v>6</v>
      </c>
      <c r="I46605">
        <v>3</v>
      </c>
      <c r="J46605">
        <v>1291</v>
      </c>
      <c r="K46605" t="s">
        <v>1326</v>
      </c>
      <c r="L46605">
        <v>203</v>
      </c>
      <c r="M46605" t="s">
        <v>2326</v>
      </c>
      <c r="N46605" t="s">
        <v>2345</v>
      </c>
      <c r="O46605">
        <v>147.78325123152709</v>
      </c>
      <c r="P46605">
        <v>4.9957466816025047</v>
      </c>
      <c r="Q46605">
        <v>1</v>
      </c>
      <c r="R46605">
        <v>0</v>
      </c>
      <c r="S46605">
        <v>0.5</v>
      </c>
      <c r="T46605">
        <v>6.25</v>
      </c>
      <c r="U46605">
        <v>0</v>
      </c>
      <c r="V46605">
        <v>13.245746681602499</v>
      </c>
      <c r="W46605">
        <v>4.4000000000000004</v>
      </c>
      <c r="X46605">
        <v>3.7142857142857131</v>
      </c>
    </row>
    <row r="46606" spans="1:24" x14ac:dyDescent="0.2">
      <c r="A46606" t="s">
        <v>330</v>
      </c>
      <c r="B46606" s="14">
        <v>44109</v>
      </c>
      <c r="C46606">
        <v>0</v>
      </c>
      <c r="D46606">
        <v>0</v>
      </c>
      <c r="E46606">
        <v>0</v>
      </c>
      <c r="F46606">
        <v>0</v>
      </c>
      <c r="G46606">
        <v>1</v>
      </c>
      <c r="H46606">
        <v>0</v>
      </c>
      <c r="I46606">
        <v>0</v>
      </c>
      <c r="J46606">
        <v>1201</v>
      </c>
      <c r="K46606" t="s">
        <v>1301</v>
      </c>
      <c r="L46606">
        <v>741</v>
      </c>
      <c r="M46606" t="s">
        <v>1397</v>
      </c>
      <c r="N46606" t="s">
        <v>2345</v>
      </c>
      <c r="O46606">
        <v>0</v>
      </c>
      <c r="P46606">
        <v>0</v>
      </c>
      <c r="Q46606">
        <v>1</v>
      </c>
      <c r="R46606">
        <v>0</v>
      </c>
      <c r="S46606">
        <v>0</v>
      </c>
      <c r="T46606">
        <v>0</v>
      </c>
      <c r="U46606">
        <v>0</v>
      </c>
      <c r="V46606">
        <v>2</v>
      </c>
      <c r="W46606">
        <v>2</v>
      </c>
      <c r="X46606">
        <v>2</v>
      </c>
    </row>
    <row r="46607" spans="1:24" x14ac:dyDescent="0.2">
      <c r="A46607" t="s">
        <v>1260</v>
      </c>
      <c r="B46607" s="14">
        <v>44109</v>
      </c>
      <c r="C46607">
        <v>0</v>
      </c>
      <c r="D46607">
        <v>0</v>
      </c>
      <c r="E46607">
        <v>0</v>
      </c>
      <c r="F46607">
        <v>0</v>
      </c>
      <c r="G46607">
        <v>0</v>
      </c>
      <c r="H46607">
        <v>0</v>
      </c>
      <c r="I46607">
        <v>0</v>
      </c>
      <c r="J46607">
        <v>2006</v>
      </c>
      <c r="K46607" t="s">
        <v>444</v>
      </c>
      <c r="L46607">
        <v>63</v>
      </c>
      <c r="M46607" t="s">
        <v>2327</v>
      </c>
      <c r="N46607" t="s">
        <v>2345</v>
      </c>
      <c r="O46607">
        <v>0</v>
      </c>
      <c r="P46607">
        <v>0</v>
      </c>
      <c r="Q46607">
        <v>1</v>
      </c>
      <c r="R46607">
        <v>0</v>
      </c>
      <c r="S46607">
        <v>0</v>
      </c>
      <c r="T46607">
        <v>0</v>
      </c>
      <c r="U46607">
        <v>0</v>
      </c>
      <c r="V46607">
        <v>2</v>
      </c>
      <c r="W46607">
        <v>2</v>
      </c>
      <c r="X46607">
        <v>2</v>
      </c>
    </row>
    <row r="46608" spans="1:24" x14ac:dyDescent="0.2">
      <c r="A46608" t="s">
        <v>401</v>
      </c>
      <c r="B46608" s="14">
        <v>44109</v>
      </c>
      <c r="C46608">
        <v>0</v>
      </c>
      <c r="D46608">
        <v>0</v>
      </c>
      <c r="E46608">
        <v>0</v>
      </c>
      <c r="F46608">
        <v>1</v>
      </c>
      <c r="G46608">
        <v>1</v>
      </c>
      <c r="H46608">
        <v>2</v>
      </c>
      <c r="I46608">
        <v>1</v>
      </c>
      <c r="J46608">
        <v>4028</v>
      </c>
      <c r="K46608" t="s">
        <v>1310</v>
      </c>
      <c r="L46608">
        <v>447</v>
      </c>
      <c r="M46608" t="s">
        <v>1468</v>
      </c>
      <c r="N46608" t="s">
        <v>2345</v>
      </c>
      <c r="O46608">
        <v>22.371364653243852</v>
      </c>
      <c r="P46608">
        <v>3.107781777362614</v>
      </c>
      <c r="Q46608">
        <v>1</v>
      </c>
      <c r="R46608">
        <v>0</v>
      </c>
      <c r="S46608">
        <v>0.5</v>
      </c>
      <c r="T46608">
        <v>6.25</v>
      </c>
      <c r="U46608">
        <v>0</v>
      </c>
      <c r="V46608">
        <v>11.357781777362611</v>
      </c>
      <c r="W46608">
        <v>4.4000000000000004</v>
      </c>
      <c r="X46608">
        <v>4.0571428571428561</v>
      </c>
    </row>
    <row r="46609" spans="1:24" x14ac:dyDescent="0.2">
      <c r="A46609" t="s">
        <v>346</v>
      </c>
      <c r="B46609" s="14">
        <v>44109</v>
      </c>
      <c r="C46609">
        <v>1</v>
      </c>
      <c r="D46609">
        <v>4</v>
      </c>
      <c r="E46609">
        <v>1</v>
      </c>
      <c r="F46609">
        <v>2</v>
      </c>
      <c r="G46609">
        <v>0</v>
      </c>
      <c r="H46609">
        <v>6</v>
      </c>
      <c r="I46609">
        <v>2</v>
      </c>
      <c r="J46609">
        <v>63</v>
      </c>
      <c r="K46609" t="s">
        <v>1306</v>
      </c>
      <c r="L46609">
        <v>613</v>
      </c>
      <c r="M46609" t="s">
        <v>1413</v>
      </c>
      <c r="N46609" t="s">
        <v>2345</v>
      </c>
      <c r="O46609">
        <v>32.626427406199021</v>
      </c>
      <c r="P46609">
        <v>3.485122616599917</v>
      </c>
      <c r="Q46609">
        <v>1</v>
      </c>
      <c r="R46609">
        <v>0</v>
      </c>
      <c r="S46609">
        <v>0.33333333333333331</v>
      </c>
      <c r="T46609">
        <v>4.1666666666666661</v>
      </c>
      <c r="U46609">
        <v>0</v>
      </c>
      <c r="V46609">
        <v>9.6517892832665826</v>
      </c>
      <c r="W46609">
        <v>4.4000000000000004</v>
      </c>
      <c r="X46609">
        <v>3.371428571428571</v>
      </c>
    </row>
    <row r="46610" spans="1:24" x14ac:dyDescent="0.2">
      <c r="A46610" t="s">
        <v>1261</v>
      </c>
      <c r="B46610" s="14">
        <v>44109</v>
      </c>
      <c r="C46610">
        <v>0</v>
      </c>
      <c r="D46610">
        <v>0</v>
      </c>
      <c r="E46610">
        <v>0</v>
      </c>
      <c r="F46610">
        <v>0</v>
      </c>
      <c r="G46610">
        <v>2</v>
      </c>
      <c r="H46610">
        <v>0</v>
      </c>
      <c r="I46610">
        <v>0</v>
      </c>
      <c r="J46610">
        <v>57</v>
      </c>
      <c r="K46610" t="s">
        <v>1306</v>
      </c>
      <c r="L46610">
        <v>721</v>
      </c>
      <c r="M46610" t="s">
        <v>2328</v>
      </c>
      <c r="N46610" t="s">
        <v>2345</v>
      </c>
      <c r="O46610">
        <v>0</v>
      </c>
      <c r="P46610">
        <v>0</v>
      </c>
      <c r="Q46610">
        <v>1</v>
      </c>
      <c r="R46610">
        <v>0</v>
      </c>
      <c r="S46610">
        <v>0</v>
      </c>
      <c r="T46610">
        <v>0</v>
      </c>
      <c r="U46610">
        <v>0</v>
      </c>
      <c r="V46610">
        <v>2</v>
      </c>
      <c r="W46610">
        <v>2</v>
      </c>
      <c r="X46610">
        <v>2.6857142857142851</v>
      </c>
    </row>
    <row r="46611" spans="1:24" x14ac:dyDescent="0.2">
      <c r="A46611" t="s">
        <v>1262</v>
      </c>
      <c r="B46611" s="14">
        <v>44109</v>
      </c>
      <c r="C46611">
        <v>0</v>
      </c>
      <c r="D46611">
        <v>0</v>
      </c>
      <c r="E46611">
        <v>0</v>
      </c>
      <c r="F46611">
        <v>0</v>
      </c>
      <c r="G46611">
        <v>1</v>
      </c>
      <c r="H46611">
        <v>0</v>
      </c>
      <c r="I46611">
        <v>0</v>
      </c>
      <c r="J46611">
        <v>859</v>
      </c>
      <c r="K46611" t="s">
        <v>1287</v>
      </c>
      <c r="L46611">
        <v>383</v>
      </c>
      <c r="M46611" t="s">
        <v>2329</v>
      </c>
      <c r="N46611" t="s">
        <v>2345</v>
      </c>
      <c r="O46611">
        <v>0</v>
      </c>
      <c r="P46611">
        <v>0</v>
      </c>
      <c r="Q46611">
        <v>1</v>
      </c>
      <c r="R46611">
        <v>0</v>
      </c>
      <c r="S46611">
        <v>0</v>
      </c>
      <c r="T46611">
        <v>0</v>
      </c>
      <c r="U46611">
        <v>0</v>
      </c>
      <c r="V46611">
        <v>2</v>
      </c>
      <c r="W46611">
        <v>2</v>
      </c>
      <c r="X46611">
        <v>3.028571428571428</v>
      </c>
    </row>
    <row r="46612" spans="1:24" x14ac:dyDescent="0.2">
      <c r="A46612" t="s">
        <v>652</v>
      </c>
      <c r="B46612" s="14">
        <v>44109</v>
      </c>
      <c r="C46612">
        <v>0</v>
      </c>
      <c r="D46612">
        <v>0</v>
      </c>
      <c r="E46612">
        <v>0</v>
      </c>
      <c r="F46612">
        <v>1</v>
      </c>
      <c r="G46612">
        <v>0</v>
      </c>
      <c r="H46612">
        <v>2</v>
      </c>
      <c r="I46612">
        <v>1</v>
      </c>
      <c r="J46612">
        <v>857</v>
      </c>
      <c r="K46612" t="s">
        <v>1309</v>
      </c>
      <c r="L46612">
        <v>734</v>
      </c>
      <c r="M46612" t="s">
        <v>1719</v>
      </c>
      <c r="N46612" t="s">
        <v>2345</v>
      </c>
      <c r="O46612">
        <v>13.62397820163488</v>
      </c>
      <c r="P46612">
        <v>2.6118313433616671</v>
      </c>
      <c r="Q46612">
        <v>1</v>
      </c>
      <c r="R46612">
        <v>0</v>
      </c>
      <c r="S46612">
        <v>0.5</v>
      </c>
      <c r="T46612">
        <v>6.25</v>
      </c>
      <c r="U46612">
        <v>0</v>
      </c>
      <c r="V46612">
        <v>10.86183134336167</v>
      </c>
      <c r="W46612">
        <v>4.4000000000000004</v>
      </c>
      <c r="X46612">
        <v>4.3999999999999986</v>
      </c>
    </row>
    <row r="46613" spans="1:24" x14ac:dyDescent="0.2">
      <c r="A46613" t="s">
        <v>467</v>
      </c>
      <c r="B46613" s="14">
        <v>44109</v>
      </c>
      <c r="C46613">
        <v>1</v>
      </c>
      <c r="D46613">
        <v>33</v>
      </c>
      <c r="E46613">
        <v>1</v>
      </c>
      <c r="F46613">
        <v>12</v>
      </c>
      <c r="G46613">
        <v>22</v>
      </c>
      <c r="H46613">
        <v>125</v>
      </c>
      <c r="I46613">
        <v>12</v>
      </c>
      <c r="J46613">
        <v>3638</v>
      </c>
      <c r="K46613" t="s">
        <v>1282</v>
      </c>
      <c r="L46613">
        <v>4307</v>
      </c>
      <c r="M46613" t="s">
        <v>1534</v>
      </c>
      <c r="N46613" t="s">
        <v>2345</v>
      </c>
      <c r="O46613">
        <v>27.861620617599261</v>
      </c>
      <c r="P46613">
        <v>3.327250136710072</v>
      </c>
      <c r="Q46613">
        <v>0.54545454545454541</v>
      </c>
      <c r="R46613">
        <v>-1.212271607140631</v>
      </c>
      <c r="S46613">
        <v>9.6000000000000002E-2</v>
      </c>
      <c r="T46613">
        <v>1.2</v>
      </c>
      <c r="U46613">
        <v>0</v>
      </c>
      <c r="V46613">
        <v>5.3149785295694416</v>
      </c>
      <c r="W46613">
        <v>5.3149785295694416</v>
      </c>
      <c r="X46613">
        <v>6.7315517836583627</v>
      </c>
    </row>
    <row r="46614" spans="1:24" x14ac:dyDescent="0.2">
      <c r="A46614" t="s">
        <v>591</v>
      </c>
      <c r="B46614" s="14">
        <v>44109</v>
      </c>
      <c r="C46614">
        <v>0</v>
      </c>
      <c r="D46614">
        <v>0</v>
      </c>
      <c r="E46614">
        <v>0</v>
      </c>
      <c r="F46614">
        <v>1</v>
      </c>
      <c r="G46614">
        <v>1</v>
      </c>
      <c r="H46614">
        <v>1</v>
      </c>
      <c r="I46614">
        <v>1</v>
      </c>
      <c r="J46614">
        <v>364</v>
      </c>
      <c r="K46614" t="s">
        <v>1287</v>
      </c>
      <c r="L46614">
        <v>863</v>
      </c>
      <c r="M46614" t="s">
        <v>1658</v>
      </c>
      <c r="N46614" t="s">
        <v>2345</v>
      </c>
      <c r="O46614">
        <v>11.58748551564311</v>
      </c>
      <c r="P46614">
        <v>2.449925680892755</v>
      </c>
      <c r="Q46614">
        <v>1</v>
      </c>
      <c r="R46614">
        <v>0</v>
      </c>
      <c r="S46614">
        <v>1</v>
      </c>
      <c r="T46614">
        <v>12.5</v>
      </c>
      <c r="U46614">
        <v>0</v>
      </c>
      <c r="V46614">
        <v>16.949925680892751</v>
      </c>
      <c r="W46614">
        <v>4.4000000000000004</v>
      </c>
      <c r="X46614">
        <v>4.3999999999999986</v>
      </c>
    </row>
    <row r="46615" spans="1:24" x14ac:dyDescent="0.2">
      <c r="A46615" t="s">
        <v>1263</v>
      </c>
      <c r="B46615" s="14">
        <v>44109</v>
      </c>
      <c r="C46615">
        <v>0</v>
      </c>
      <c r="D46615">
        <v>0</v>
      </c>
      <c r="E46615">
        <v>0</v>
      </c>
      <c r="F46615">
        <v>3</v>
      </c>
      <c r="G46615">
        <v>3</v>
      </c>
      <c r="H46615">
        <v>16</v>
      </c>
      <c r="I46615">
        <v>3</v>
      </c>
      <c r="J46615">
        <v>690</v>
      </c>
      <c r="K46615" t="s">
        <v>444</v>
      </c>
      <c r="L46615">
        <v>763</v>
      </c>
      <c r="M46615" t="s">
        <v>2330</v>
      </c>
      <c r="N46615" t="s">
        <v>2345</v>
      </c>
      <c r="O46615">
        <v>39.318479685452161</v>
      </c>
      <c r="P46615">
        <v>3.6716946293598349</v>
      </c>
      <c r="Q46615">
        <v>1</v>
      </c>
      <c r="R46615">
        <v>0</v>
      </c>
      <c r="S46615">
        <v>0.1875</v>
      </c>
      <c r="T46615">
        <v>2.34375</v>
      </c>
      <c r="U46615">
        <v>0</v>
      </c>
      <c r="V46615">
        <v>8.0154446293598358</v>
      </c>
      <c r="W46615">
        <v>4.4000000000000004</v>
      </c>
      <c r="X46615">
        <v>4.3999999999999986</v>
      </c>
    </row>
    <row r="46616" spans="1:24" x14ac:dyDescent="0.2">
      <c r="A46616" t="s">
        <v>627</v>
      </c>
      <c r="B46616" s="14">
        <v>44109</v>
      </c>
      <c r="C46616">
        <v>0</v>
      </c>
      <c r="D46616">
        <v>0</v>
      </c>
      <c r="E46616">
        <v>0</v>
      </c>
      <c r="F46616">
        <v>0</v>
      </c>
      <c r="G46616">
        <v>0</v>
      </c>
      <c r="H46616">
        <v>0</v>
      </c>
      <c r="I46616">
        <v>0</v>
      </c>
      <c r="J46616">
        <v>220</v>
      </c>
      <c r="K46616" t="s">
        <v>1318</v>
      </c>
      <c r="L46616">
        <v>598</v>
      </c>
      <c r="M46616" t="s">
        <v>1694</v>
      </c>
      <c r="N46616" t="s">
        <v>2345</v>
      </c>
      <c r="O46616">
        <v>0</v>
      </c>
      <c r="P46616">
        <v>0</v>
      </c>
      <c r="Q46616">
        <v>1</v>
      </c>
      <c r="R46616">
        <v>0</v>
      </c>
      <c r="S46616">
        <v>0</v>
      </c>
      <c r="T46616">
        <v>0</v>
      </c>
      <c r="U46616">
        <v>0</v>
      </c>
      <c r="V46616">
        <v>2</v>
      </c>
      <c r="W46616">
        <v>2</v>
      </c>
      <c r="X46616">
        <v>2</v>
      </c>
    </row>
    <row r="46617" spans="1:24" x14ac:dyDescent="0.2">
      <c r="A46617" t="s">
        <v>408</v>
      </c>
      <c r="B46617" s="14">
        <v>44109</v>
      </c>
      <c r="C46617">
        <v>1</v>
      </c>
      <c r="D46617">
        <v>3</v>
      </c>
      <c r="E46617">
        <v>1</v>
      </c>
      <c r="F46617">
        <v>3</v>
      </c>
      <c r="G46617">
        <v>0</v>
      </c>
      <c r="H46617">
        <v>16</v>
      </c>
      <c r="I46617">
        <v>3</v>
      </c>
      <c r="J46617">
        <v>177</v>
      </c>
      <c r="K46617" t="s">
        <v>915</v>
      </c>
      <c r="L46617">
        <v>1085</v>
      </c>
      <c r="M46617" t="s">
        <v>1475</v>
      </c>
      <c r="N46617" t="s">
        <v>2345</v>
      </c>
      <c r="O46617">
        <v>27.649769585253459</v>
      </c>
      <c r="P46617">
        <v>3.319617394669732</v>
      </c>
      <c r="Q46617">
        <v>1</v>
      </c>
      <c r="R46617">
        <v>0</v>
      </c>
      <c r="S46617">
        <v>0.1875</v>
      </c>
      <c r="T46617">
        <v>2.34375</v>
      </c>
      <c r="U46617">
        <v>0</v>
      </c>
      <c r="V46617">
        <v>7.6633673946697316</v>
      </c>
      <c r="W46617">
        <v>4.4000000000000004</v>
      </c>
      <c r="X46617">
        <v>4.0571428571428561</v>
      </c>
    </row>
    <row r="46618" spans="1:24" x14ac:dyDescent="0.2">
      <c r="A46618" t="s">
        <v>1264</v>
      </c>
      <c r="B46618" s="14">
        <v>44109</v>
      </c>
      <c r="C46618">
        <v>0</v>
      </c>
      <c r="D46618">
        <v>0</v>
      </c>
      <c r="E46618">
        <v>0</v>
      </c>
      <c r="F46618">
        <v>0</v>
      </c>
      <c r="G46618">
        <v>0</v>
      </c>
      <c r="H46618">
        <v>0</v>
      </c>
      <c r="I46618">
        <v>0</v>
      </c>
      <c r="J46618">
        <v>357</v>
      </c>
      <c r="K46618" t="s">
        <v>1308</v>
      </c>
      <c r="L46618">
        <v>871</v>
      </c>
      <c r="M46618" t="s">
        <v>2331</v>
      </c>
      <c r="N46618" t="s">
        <v>2345</v>
      </c>
      <c r="O46618">
        <v>0</v>
      </c>
      <c r="P46618">
        <v>0</v>
      </c>
      <c r="Q46618">
        <v>1</v>
      </c>
      <c r="R46618">
        <v>0</v>
      </c>
      <c r="S46618">
        <v>0</v>
      </c>
      <c r="T46618">
        <v>0</v>
      </c>
      <c r="U46618">
        <v>0</v>
      </c>
      <c r="V46618">
        <v>2</v>
      </c>
      <c r="W46618">
        <v>2</v>
      </c>
      <c r="X46618">
        <v>2</v>
      </c>
    </row>
    <row r="46619" spans="1:24" x14ac:dyDescent="0.2">
      <c r="A46619" t="s">
        <v>651</v>
      </c>
      <c r="B46619" s="14">
        <v>44109</v>
      </c>
      <c r="C46619">
        <v>0</v>
      </c>
      <c r="D46619">
        <v>0</v>
      </c>
      <c r="E46619">
        <v>0</v>
      </c>
      <c r="F46619">
        <v>0</v>
      </c>
      <c r="G46619">
        <v>1</v>
      </c>
      <c r="H46619">
        <v>0</v>
      </c>
      <c r="I46619">
        <v>0</v>
      </c>
      <c r="J46619">
        <v>2010</v>
      </c>
      <c r="K46619" t="s">
        <v>915</v>
      </c>
      <c r="L46619">
        <v>750</v>
      </c>
      <c r="M46619" t="s">
        <v>1718</v>
      </c>
      <c r="N46619" t="s">
        <v>2345</v>
      </c>
      <c r="O46619">
        <v>0</v>
      </c>
      <c r="P46619">
        <v>0</v>
      </c>
      <c r="Q46619">
        <v>1</v>
      </c>
      <c r="R46619">
        <v>0</v>
      </c>
      <c r="S46619">
        <v>0</v>
      </c>
      <c r="T46619">
        <v>0</v>
      </c>
      <c r="U46619">
        <v>0</v>
      </c>
      <c r="V46619">
        <v>2</v>
      </c>
      <c r="W46619">
        <v>2</v>
      </c>
      <c r="X46619">
        <v>2</v>
      </c>
    </row>
    <row r="46620" spans="1:24" x14ac:dyDescent="0.2">
      <c r="A46620" t="s">
        <v>409</v>
      </c>
      <c r="B46620" s="14">
        <v>44109</v>
      </c>
      <c r="C46620">
        <v>1</v>
      </c>
      <c r="D46620">
        <v>3</v>
      </c>
      <c r="E46620">
        <v>1</v>
      </c>
      <c r="F46620">
        <v>1</v>
      </c>
      <c r="G46620">
        <v>0</v>
      </c>
      <c r="H46620">
        <v>3</v>
      </c>
      <c r="I46620">
        <v>1</v>
      </c>
      <c r="J46620">
        <v>132</v>
      </c>
      <c r="K46620" t="s">
        <v>1296</v>
      </c>
      <c r="L46620">
        <v>593</v>
      </c>
      <c r="M46620" t="s">
        <v>1476</v>
      </c>
      <c r="N46620" t="s">
        <v>2345</v>
      </c>
      <c r="O46620">
        <v>16.863406408094431</v>
      </c>
      <c r="P46620">
        <v>2.8251459729784569</v>
      </c>
      <c r="Q46620">
        <v>1</v>
      </c>
      <c r="R46620">
        <v>0</v>
      </c>
      <c r="S46620">
        <v>0.33333333333333331</v>
      </c>
      <c r="T46620">
        <v>4.1666666666666661</v>
      </c>
      <c r="U46620">
        <v>0</v>
      </c>
      <c r="V46620">
        <v>8.9918126396451239</v>
      </c>
      <c r="W46620">
        <v>4.4000000000000004</v>
      </c>
      <c r="X46620">
        <v>2.342857142857143</v>
      </c>
    </row>
    <row r="46621" spans="1:24" x14ac:dyDescent="0.2">
      <c r="A46621" t="s">
        <v>364</v>
      </c>
      <c r="B46621" s="14">
        <v>44109</v>
      </c>
      <c r="C46621">
        <v>0</v>
      </c>
      <c r="D46621">
        <v>0</v>
      </c>
      <c r="E46621">
        <v>0</v>
      </c>
      <c r="F46621">
        <v>1</v>
      </c>
      <c r="G46621">
        <v>8</v>
      </c>
      <c r="H46621">
        <v>1</v>
      </c>
      <c r="I46621">
        <v>1</v>
      </c>
      <c r="J46621">
        <v>106</v>
      </c>
      <c r="K46621" t="s">
        <v>1296</v>
      </c>
      <c r="L46621">
        <v>314</v>
      </c>
      <c r="M46621" t="s">
        <v>1431</v>
      </c>
      <c r="N46621" t="s">
        <v>2345</v>
      </c>
      <c r="O46621">
        <v>31.847133757961782</v>
      </c>
      <c r="P46621">
        <v>3.4609473860679292</v>
      </c>
      <c r="Q46621">
        <v>1</v>
      </c>
      <c r="R46621">
        <v>0</v>
      </c>
      <c r="S46621">
        <v>1</v>
      </c>
      <c r="T46621">
        <v>12.5</v>
      </c>
      <c r="U46621">
        <v>0</v>
      </c>
      <c r="V46621">
        <v>17.960947386067929</v>
      </c>
      <c r="W46621">
        <v>4.4000000000000004</v>
      </c>
      <c r="X46621">
        <v>4.8285714285714274</v>
      </c>
    </row>
    <row r="46622" spans="1:24" x14ac:dyDescent="0.2">
      <c r="A46622" t="s">
        <v>1265</v>
      </c>
      <c r="B46622" s="14">
        <v>44109</v>
      </c>
      <c r="C46622">
        <v>0</v>
      </c>
      <c r="D46622">
        <v>0</v>
      </c>
      <c r="E46622">
        <v>0</v>
      </c>
      <c r="F46622">
        <v>1</v>
      </c>
      <c r="G46622">
        <v>0</v>
      </c>
      <c r="H46622">
        <v>1</v>
      </c>
      <c r="I46622">
        <v>1</v>
      </c>
      <c r="J46622">
        <v>427</v>
      </c>
      <c r="K46622" t="s">
        <v>1311</v>
      </c>
      <c r="L46622">
        <v>123</v>
      </c>
      <c r="M46622" t="s">
        <v>2332</v>
      </c>
      <c r="N46622" t="s">
        <v>2345</v>
      </c>
      <c r="O46622">
        <v>81.300813008130078</v>
      </c>
      <c r="P46622">
        <v>4.3981560166037648</v>
      </c>
      <c r="Q46622">
        <v>1</v>
      </c>
      <c r="R46622">
        <v>0</v>
      </c>
      <c r="S46622">
        <v>1</v>
      </c>
      <c r="T46622">
        <v>12.5</v>
      </c>
      <c r="U46622">
        <v>0</v>
      </c>
      <c r="V46622">
        <v>18.89815601660376</v>
      </c>
      <c r="W46622">
        <v>4.4000000000000004</v>
      </c>
      <c r="X46622">
        <v>3.371428571428571</v>
      </c>
    </row>
    <row r="46623" spans="1:24" x14ac:dyDescent="0.2">
      <c r="A46623" t="s">
        <v>1266</v>
      </c>
      <c r="B46623" s="14">
        <v>44109</v>
      </c>
      <c r="C46623">
        <v>0</v>
      </c>
      <c r="D46623">
        <v>0</v>
      </c>
      <c r="E46623">
        <v>0</v>
      </c>
      <c r="F46623">
        <v>1</v>
      </c>
      <c r="G46623">
        <v>0</v>
      </c>
      <c r="H46623">
        <v>3</v>
      </c>
      <c r="I46623">
        <v>1</v>
      </c>
      <c r="J46623">
        <v>310</v>
      </c>
      <c r="K46623" t="s">
        <v>1292</v>
      </c>
      <c r="L46623">
        <v>349</v>
      </c>
      <c r="M46623" t="s">
        <v>2333</v>
      </c>
      <c r="N46623" t="s">
        <v>2345</v>
      </c>
      <c r="O46623">
        <v>28.653295128939831</v>
      </c>
      <c r="P46623">
        <v>3.3552684497737562</v>
      </c>
      <c r="Q46623">
        <v>1</v>
      </c>
      <c r="R46623">
        <v>0</v>
      </c>
      <c r="S46623">
        <v>0.33333333333333331</v>
      </c>
      <c r="T46623">
        <v>4.1666666666666661</v>
      </c>
      <c r="U46623">
        <v>0</v>
      </c>
      <c r="V46623">
        <v>9.5219351164404209</v>
      </c>
      <c r="W46623">
        <v>4.4000000000000004</v>
      </c>
      <c r="X46623">
        <v>3.371428571428571</v>
      </c>
    </row>
    <row r="46624" spans="1:24" x14ac:dyDescent="0.2">
      <c r="A46624" t="s">
        <v>1267</v>
      </c>
      <c r="B46624" s="14">
        <v>44109</v>
      </c>
      <c r="C46624">
        <v>0</v>
      </c>
      <c r="D46624">
        <v>0</v>
      </c>
      <c r="E46624">
        <v>0</v>
      </c>
      <c r="F46624">
        <v>2</v>
      </c>
      <c r="G46624">
        <v>0</v>
      </c>
      <c r="H46624">
        <v>3</v>
      </c>
      <c r="I46624">
        <v>2</v>
      </c>
      <c r="J46624">
        <v>76</v>
      </c>
      <c r="K46624" t="s">
        <v>1308</v>
      </c>
      <c r="L46624">
        <v>591</v>
      </c>
      <c r="M46624" t="s">
        <v>2334</v>
      </c>
      <c r="N46624" t="s">
        <v>2345</v>
      </c>
      <c r="O46624">
        <v>33.840947546531297</v>
      </c>
      <c r="P46624">
        <v>3.5216715351300301</v>
      </c>
      <c r="Q46624">
        <v>1</v>
      </c>
      <c r="R46624">
        <v>0</v>
      </c>
      <c r="S46624">
        <v>0.66666666666666663</v>
      </c>
      <c r="T46624">
        <v>8.3333333333333321</v>
      </c>
      <c r="U46624">
        <v>0</v>
      </c>
      <c r="V46624">
        <v>13.855004868463361</v>
      </c>
      <c r="W46624">
        <v>4.4000000000000004</v>
      </c>
      <c r="X46624">
        <v>4.0571428571428561</v>
      </c>
    </row>
    <row r="46625" spans="1:24" x14ac:dyDescent="0.2">
      <c r="A46625" t="s">
        <v>1268</v>
      </c>
      <c r="B46625" s="14">
        <v>44109</v>
      </c>
      <c r="C46625">
        <v>0</v>
      </c>
      <c r="D46625">
        <v>0</v>
      </c>
      <c r="E46625">
        <v>0</v>
      </c>
      <c r="F46625">
        <v>2</v>
      </c>
      <c r="G46625">
        <v>7</v>
      </c>
      <c r="H46625">
        <v>4</v>
      </c>
      <c r="I46625">
        <v>2</v>
      </c>
      <c r="J46625">
        <v>707</v>
      </c>
      <c r="K46625" t="s">
        <v>1281</v>
      </c>
      <c r="L46625">
        <v>632</v>
      </c>
      <c r="M46625" t="s">
        <v>2335</v>
      </c>
      <c r="N46625" t="s">
        <v>2345</v>
      </c>
      <c r="O46625">
        <v>31.64556962025317</v>
      </c>
      <c r="P46625">
        <v>3.4545981583892709</v>
      </c>
      <c r="Q46625">
        <v>1</v>
      </c>
      <c r="R46625">
        <v>0</v>
      </c>
      <c r="S46625">
        <v>0.5</v>
      </c>
      <c r="T46625">
        <v>6.25</v>
      </c>
      <c r="U46625">
        <v>0</v>
      </c>
      <c r="V46625">
        <v>11.70459815838927</v>
      </c>
      <c r="W46625">
        <v>4.4000000000000004</v>
      </c>
      <c r="X46625">
        <v>4.614285714285713</v>
      </c>
    </row>
    <row r="46626" spans="1:24" x14ac:dyDescent="0.2">
      <c r="A46626" t="s">
        <v>521</v>
      </c>
      <c r="B46626" s="14">
        <v>44109</v>
      </c>
      <c r="C46626">
        <v>0</v>
      </c>
      <c r="D46626">
        <v>0</v>
      </c>
      <c r="E46626">
        <v>0</v>
      </c>
      <c r="F46626">
        <v>0</v>
      </c>
      <c r="G46626">
        <v>2</v>
      </c>
      <c r="H46626">
        <v>0</v>
      </c>
      <c r="I46626">
        <v>0</v>
      </c>
      <c r="J46626">
        <v>3796</v>
      </c>
      <c r="K46626" t="s">
        <v>1282</v>
      </c>
      <c r="L46626">
        <v>2212</v>
      </c>
      <c r="M46626" t="s">
        <v>1588</v>
      </c>
      <c r="N46626" t="s">
        <v>2345</v>
      </c>
      <c r="O46626">
        <v>0</v>
      </c>
      <c r="P46626">
        <v>0</v>
      </c>
      <c r="Q46626">
        <v>1</v>
      </c>
      <c r="R46626">
        <v>0</v>
      </c>
      <c r="S46626">
        <v>0</v>
      </c>
      <c r="T46626">
        <v>0</v>
      </c>
      <c r="U46626">
        <v>0</v>
      </c>
      <c r="V46626">
        <v>2</v>
      </c>
      <c r="W46626">
        <v>2</v>
      </c>
      <c r="X46626">
        <v>3.3548632407620822</v>
      </c>
    </row>
    <row r="46627" spans="1:24" x14ac:dyDescent="0.2">
      <c r="A46627" t="s">
        <v>528</v>
      </c>
      <c r="B46627" s="14">
        <v>44109</v>
      </c>
      <c r="C46627">
        <v>0</v>
      </c>
      <c r="D46627">
        <v>0</v>
      </c>
      <c r="E46627">
        <v>0</v>
      </c>
      <c r="F46627">
        <v>2</v>
      </c>
      <c r="G46627">
        <v>1</v>
      </c>
      <c r="H46627">
        <v>3</v>
      </c>
      <c r="I46627">
        <v>2</v>
      </c>
      <c r="J46627">
        <v>192</v>
      </c>
      <c r="K46627" t="s">
        <v>1296</v>
      </c>
      <c r="L46627">
        <v>639</v>
      </c>
      <c r="M46627" t="s">
        <v>1595</v>
      </c>
      <c r="N46627" t="s">
        <v>2345</v>
      </c>
      <c r="O46627">
        <v>31.298904538341159</v>
      </c>
      <c r="P46627">
        <v>3.4435830981585931</v>
      </c>
      <c r="Q46627">
        <v>1</v>
      </c>
      <c r="R46627">
        <v>0</v>
      </c>
      <c r="S46627">
        <v>0.66666666666666663</v>
      </c>
      <c r="T46627">
        <v>8.3333333333333321</v>
      </c>
      <c r="U46627">
        <v>0</v>
      </c>
      <c r="V46627">
        <v>13.776916431491919</v>
      </c>
      <c r="W46627">
        <v>4.4000000000000004</v>
      </c>
      <c r="X46627">
        <v>4.3999999999999986</v>
      </c>
    </row>
    <row r="46628" spans="1:24" x14ac:dyDescent="0.2">
      <c r="A46628" t="s">
        <v>1269</v>
      </c>
      <c r="B46628" s="14">
        <v>44109</v>
      </c>
      <c r="C46628">
        <v>0</v>
      </c>
      <c r="D46628">
        <v>0</v>
      </c>
      <c r="E46628">
        <v>0</v>
      </c>
      <c r="F46628">
        <v>0</v>
      </c>
      <c r="G46628">
        <v>2</v>
      </c>
      <c r="H46628">
        <v>0</v>
      </c>
      <c r="I46628">
        <v>0</v>
      </c>
      <c r="J46628">
        <v>254</v>
      </c>
      <c r="K46628" t="s">
        <v>1318</v>
      </c>
      <c r="L46628">
        <v>363</v>
      </c>
      <c r="M46628" t="s">
        <v>2336</v>
      </c>
      <c r="N46628" t="s">
        <v>2345</v>
      </c>
      <c r="O46628">
        <v>0</v>
      </c>
      <c r="P46628">
        <v>0</v>
      </c>
      <c r="Q46628">
        <v>1</v>
      </c>
      <c r="R46628">
        <v>0</v>
      </c>
      <c r="S46628">
        <v>0</v>
      </c>
      <c r="T46628">
        <v>0</v>
      </c>
      <c r="U46628">
        <v>0</v>
      </c>
      <c r="V46628">
        <v>2</v>
      </c>
      <c r="W46628">
        <v>2</v>
      </c>
      <c r="X46628">
        <v>3.371428571428571</v>
      </c>
    </row>
    <row r="46629" spans="1:24" x14ac:dyDescent="0.2">
      <c r="A46629" t="s">
        <v>1252</v>
      </c>
      <c r="B46629" s="14">
        <v>44109</v>
      </c>
      <c r="C46629">
        <v>2</v>
      </c>
      <c r="D46629">
        <v>8</v>
      </c>
      <c r="E46629">
        <v>2</v>
      </c>
      <c r="F46629">
        <v>4</v>
      </c>
      <c r="G46629">
        <v>2</v>
      </c>
      <c r="H46629">
        <v>29</v>
      </c>
      <c r="I46629">
        <v>4</v>
      </c>
      <c r="J46629">
        <v>582</v>
      </c>
      <c r="K46629" t="s">
        <v>1303</v>
      </c>
      <c r="L46629">
        <v>975</v>
      </c>
      <c r="M46629" t="s">
        <v>2319</v>
      </c>
      <c r="N46629" t="s">
        <v>2345</v>
      </c>
      <c r="O46629">
        <v>41.025641025641029</v>
      </c>
      <c r="P46629">
        <v>3.7141972620982262</v>
      </c>
      <c r="Q46629">
        <v>1</v>
      </c>
      <c r="R46629">
        <v>0</v>
      </c>
      <c r="S46629">
        <v>0.13793103448275859</v>
      </c>
      <c r="T46629">
        <v>1.7241379310344831</v>
      </c>
      <c r="U46629">
        <v>0</v>
      </c>
      <c r="V46629">
        <v>7.4383351931327084</v>
      </c>
      <c r="W46629">
        <v>4.4000000000000004</v>
      </c>
      <c r="X46629">
        <v>4.3999999999999986</v>
      </c>
    </row>
    <row r="46630" spans="1:24" x14ac:dyDescent="0.2">
      <c r="A46630" t="s">
        <v>1251</v>
      </c>
      <c r="B46630" s="14">
        <v>44109</v>
      </c>
      <c r="C46630">
        <v>0</v>
      </c>
      <c r="D46630">
        <v>0</v>
      </c>
      <c r="E46630">
        <v>0</v>
      </c>
      <c r="F46630">
        <v>0</v>
      </c>
      <c r="G46630">
        <v>0</v>
      </c>
      <c r="H46630">
        <v>0</v>
      </c>
      <c r="I46630">
        <v>0</v>
      </c>
      <c r="J46630">
        <v>890</v>
      </c>
      <c r="K46630" t="s">
        <v>1318</v>
      </c>
      <c r="L46630">
        <v>28</v>
      </c>
      <c r="M46630" t="s">
        <v>2318</v>
      </c>
      <c r="N46630" t="s">
        <v>2345</v>
      </c>
      <c r="O46630">
        <v>0</v>
      </c>
      <c r="P46630">
        <v>0</v>
      </c>
      <c r="Q46630">
        <v>1</v>
      </c>
      <c r="R46630">
        <v>0</v>
      </c>
      <c r="S46630">
        <v>0</v>
      </c>
      <c r="T46630">
        <v>0</v>
      </c>
      <c r="U46630">
        <v>0</v>
      </c>
      <c r="V46630">
        <v>2</v>
      </c>
      <c r="W46630">
        <v>2</v>
      </c>
      <c r="X46630">
        <v>2</v>
      </c>
    </row>
    <row r="46631" spans="1:24" x14ac:dyDescent="0.2">
      <c r="A46631" t="s">
        <v>1240</v>
      </c>
      <c r="B46631" s="14">
        <v>44109</v>
      </c>
      <c r="C46631">
        <v>0</v>
      </c>
      <c r="D46631">
        <v>0</v>
      </c>
      <c r="E46631">
        <v>0</v>
      </c>
      <c r="F46631">
        <v>2</v>
      </c>
      <c r="G46631">
        <v>0</v>
      </c>
      <c r="H46631">
        <v>7</v>
      </c>
      <c r="I46631">
        <v>2</v>
      </c>
      <c r="J46631">
        <v>443</v>
      </c>
      <c r="K46631" t="s">
        <v>1308</v>
      </c>
      <c r="L46631">
        <v>673</v>
      </c>
      <c r="M46631" t="s">
        <v>2307</v>
      </c>
      <c r="N46631" t="s">
        <v>2345</v>
      </c>
      <c r="O46631">
        <v>29.717682020802378</v>
      </c>
      <c r="P46631">
        <v>3.3917422228913998</v>
      </c>
      <c r="Q46631">
        <v>1</v>
      </c>
      <c r="R46631">
        <v>0</v>
      </c>
      <c r="S46631">
        <v>0.2857142857142857</v>
      </c>
      <c r="T46631">
        <v>3.5714285714285712</v>
      </c>
      <c r="U46631">
        <v>0</v>
      </c>
      <c r="V46631">
        <v>8.9631707943199714</v>
      </c>
      <c r="W46631">
        <v>4.4000000000000004</v>
      </c>
      <c r="X46631">
        <v>4.0571428571428561</v>
      </c>
    </row>
    <row r="46632" spans="1:24" x14ac:dyDescent="0.2">
      <c r="A46632" t="s">
        <v>360</v>
      </c>
      <c r="B46632" s="14">
        <v>44109</v>
      </c>
      <c r="C46632">
        <v>0</v>
      </c>
      <c r="D46632">
        <v>0</v>
      </c>
      <c r="E46632">
        <v>0</v>
      </c>
      <c r="F46632">
        <v>1</v>
      </c>
      <c r="G46632">
        <v>7</v>
      </c>
      <c r="H46632">
        <v>7</v>
      </c>
      <c r="I46632">
        <v>1</v>
      </c>
      <c r="J46632">
        <v>187</v>
      </c>
      <c r="K46632" t="s">
        <v>1278</v>
      </c>
      <c r="L46632">
        <v>1349</v>
      </c>
      <c r="M46632" t="s">
        <v>1427</v>
      </c>
      <c r="N46632" t="s">
        <v>2345</v>
      </c>
      <c r="O46632">
        <v>7.4128984432913274</v>
      </c>
      <c r="P46632">
        <v>2.003221515768427</v>
      </c>
      <c r="Q46632">
        <v>1</v>
      </c>
      <c r="R46632">
        <v>0</v>
      </c>
      <c r="S46632">
        <v>0.14285714285714279</v>
      </c>
      <c r="T46632">
        <v>1.785714285714286</v>
      </c>
      <c r="U46632">
        <v>0</v>
      </c>
      <c r="V46632">
        <v>5.7889358014827126</v>
      </c>
      <c r="W46632">
        <v>4.4000000000000004</v>
      </c>
      <c r="X46632">
        <v>4.614285714285713</v>
      </c>
    </row>
    <row r="46633" spans="1:24" x14ac:dyDescent="0.2">
      <c r="A46633" t="s">
        <v>359</v>
      </c>
      <c r="B46633" s="14">
        <v>44109</v>
      </c>
      <c r="C46633">
        <v>0</v>
      </c>
      <c r="D46633">
        <v>0</v>
      </c>
      <c r="E46633">
        <v>0</v>
      </c>
      <c r="F46633">
        <v>5</v>
      </c>
      <c r="G46633">
        <v>6</v>
      </c>
      <c r="H46633">
        <v>17</v>
      </c>
      <c r="I46633">
        <v>5</v>
      </c>
      <c r="J46633">
        <v>217</v>
      </c>
      <c r="K46633" t="s">
        <v>1279</v>
      </c>
      <c r="L46633">
        <v>1176</v>
      </c>
      <c r="M46633" t="s">
        <v>1426</v>
      </c>
      <c r="N46633" t="s">
        <v>2345</v>
      </c>
      <c r="O46633">
        <v>42.517006802721092</v>
      </c>
      <c r="P46633">
        <v>3.749904155951711</v>
      </c>
      <c r="Q46633">
        <v>1</v>
      </c>
      <c r="R46633">
        <v>0</v>
      </c>
      <c r="S46633">
        <v>0.29411764705882348</v>
      </c>
      <c r="T46633">
        <v>3.6764705882352939</v>
      </c>
      <c r="U46633">
        <v>0</v>
      </c>
      <c r="V46633">
        <v>9.4263747441870045</v>
      </c>
      <c r="W46633">
        <v>4.4000000000000004</v>
      </c>
      <c r="X46633">
        <v>5.2571428571428553</v>
      </c>
    </row>
    <row r="46634" spans="1:24" x14ac:dyDescent="0.2">
      <c r="A46634" t="s">
        <v>1249</v>
      </c>
      <c r="B46634" s="14">
        <v>44109</v>
      </c>
      <c r="C46634">
        <v>0</v>
      </c>
      <c r="D46634">
        <v>0</v>
      </c>
      <c r="E46634">
        <v>0</v>
      </c>
      <c r="F46634">
        <v>1</v>
      </c>
      <c r="G46634">
        <v>6</v>
      </c>
      <c r="H46634">
        <v>1</v>
      </c>
      <c r="I46634">
        <v>1</v>
      </c>
      <c r="J46634">
        <v>888</v>
      </c>
      <c r="K46634" t="s">
        <v>1314</v>
      </c>
      <c r="L46634">
        <v>810</v>
      </c>
      <c r="M46634" t="s">
        <v>2316</v>
      </c>
      <c r="N46634" t="s">
        <v>2345</v>
      </c>
      <c r="O46634">
        <v>12.345679012345681</v>
      </c>
      <c r="P46634">
        <v>2.5133061243096981</v>
      </c>
      <c r="Q46634">
        <v>1</v>
      </c>
      <c r="R46634">
        <v>0</v>
      </c>
      <c r="S46634">
        <v>1</v>
      </c>
      <c r="T46634">
        <v>12.5</v>
      </c>
      <c r="U46634">
        <v>0</v>
      </c>
      <c r="V46634">
        <v>17.0133061243097</v>
      </c>
      <c r="W46634">
        <v>4.4000000000000004</v>
      </c>
      <c r="X46634">
        <v>4.8285714285714274</v>
      </c>
    </row>
    <row r="46635" spans="1:24" x14ac:dyDescent="0.2">
      <c r="A46635" t="s">
        <v>593</v>
      </c>
      <c r="B46635" s="14">
        <v>44109</v>
      </c>
      <c r="C46635">
        <v>0</v>
      </c>
      <c r="D46635">
        <v>0</v>
      </c>
      <c r="E46635">
        <v>0</v>
      </c>
      <c r="F46635">
        <v>1</v>
      </c>
      <c r="G46635">
        <v>2</v>
      </c>
      <c r="H46635">
        <v>8</v>
      </c>
      <c r="I46635">
        <v>1</v>
      </c>
      <c r="J46635">
        <v>190</v>
      </c>
      <c r="K46635" t="s">
        <v>1279</v>
      </c>
      <c r="L46635">
        <v>1758</v>
      </c>
      <c r="M46635" t="s">
        <v>1660</v>
      </c>
      <c r="N46635" t="s">
        <v>2345</v>
      </c>
      <c r="O46635">
        <v>5.6882821387940838</v>
      </c>
      <c r="P46635">
        <v>1.7384082937310601</v>
      </c>
      <c r="Q46635">
        <v>1</v>
      </c>
      <c r="R46635">
        <v>0</v>
      </c>
      <c r="S46635">
        <v>0.125</v>
      </c>
      <c r="T46635">
        <v>1.5625</v>
      </c>
      <c r="U46635">
        <v>0</v>
      </c>
      <c r="V46635">
        <v>5.3009082937310614</v>
      </c>
      <c r="W46635">
        <v>4.4000000000000004</v>
      </c>
      <c r="X46635">
        <v>3.714285714285714</v>
      </c>
    </row>
    <row r="46636" spans="1:24" x14ac:dyDescent="0.2">
      <c r="A46636" t="s">
        <v>479</v>
      </c>
      <c r="B46636" s="14">
        <v>44109</v>
      </c>
      <c r="C46636">
        <v>0</v>
      </c>
      <c r="D46636">
        <v>0</v>
      </c>
      <c r="E46636">
        <v>0</v>
      </c>
      <c r="F46636">
        <v>2</v>
      </c>
      <c r="G46636">
        <v>1</v>
      </c>
      <c r="H46636">
        <v>5</v>
      </c>
      <c r="I46636">
        <v>2</v>
      </c>
      <c r="J46636">
        <v>320</v>
      </c>
      <c r="K46636" t="s">
        <v>444</v>
      </c>
      <c r="L46636">
        <v>1116</v>
      </c>
      <c r="M46636" t="s">
        <v>1546</v>
      </c>
      <c r="N46636" t="s">
        <v>2345</v>
      </c>
      <c r="O46636">
        <v>17.921146953405021</v>
      </c>
      <c r="P46636">
        <v>2.8859814095948719</v>
      </c>
      <c r="Q46636">
        <v>1</v>
      </c>
      <c r="R46636">
        <v>0</v>
      </c>
      <c r="S46636">
        <v>0.4</v>
      </c>
      <c r="T46636">
        <v>5</v>
      </c>
      <c r="U46636">
        <v>0</v>
      </c>
      <c r="V46636">
        <v>9.8859814095948728</v>
      </c>
      <c r="W46636">
        <v>4.4000000000000004</v>
      </c>
      <c r="X46636">
        <v>3.0285714285714289</v>
      </c>
    </row>
    <row r="46637" spans="1:24" x14ac:dyDescent="0.2">
      <c r="A46637" t="s">
        <v>1250</v>
      </c>
      <c r="B46637" s="14">
        <v>44109</v>
      </c>
      <c r="C46637">
        <v>0</v>
      </c>
      <c r="D46637">
        <v>0</v>
      </c>
      <c r="E46637">
        <v>0</v>
      </c>
      <c r="F46637">
        <v>0</v>
      </c>
      <c r="G46637">
        <v>0</v>
      </c>
      <c r="H46637">
        <v>0</v>
      </c>
      <c r="I46637">
        <v>0</v>
      </c>
      <c r="J46637">
        <v>1325</v>
      </c>
      <c r="K46637" t="s">
        <v>1287</v>
      </c>
      <c r="L46637">
        <v>39</v>
      </c>
      <c r="M46637" t="s">
        <v>2317</v>
      </c>
      <c r="N46637" t="s">
        <v>2345</v>
      </c>
      <c r="O46637">
        <v>0</v>
      </c>
      <c r="P46637">
        <v>0</v>
      </c>
      <c r="Q46637">
        <v>1</v>
      </c>
      <c r="R46637">
        <v>0</v>
      </c>
      <c r="S46637">
        <v>0</v>
      </c>
      <c r="T46637">
        <v>0</v>
      </c>
      <c r="U46637">
        <v>0</v>
      </c>
      <c r="V46637">
        <v>2</v>
      </c>
      <c r="W46637">
        <v>2</v>
      </c>
      <c r="X46637">
        <v>2</v>
      </c>
    </row>
    <row r="46638" spans="1:24" x14ac:dyDescent="0.2">
      <c r="A46638" t="s">
        <v>1232</v>
      </c>
      <c r="B46638" s="14">
        <v>44109</v>
      </c>
      <c r="C46638">
        <v>0</v>
      </c>
      <c r="D46638">
        <v>0</v>
      </c>
      <c r="E46638">
        <v>0</v>
      </c>
      <c r="F46638">
        <v>1</v>
      </c>
      <c r="G46638">
        <v>0</v>
      </c>
      <c r="H46638">
        <v>12</v>
      </c>
      <c r="I46638">
        <v>1</v>
      </c>
      <c r="J46638">
        <v>786</v>
      </c>
      <c r="K46638" t="s">
        <v>1290</v>
      </c>
      <c r="L46638">
        <v>666</v>
      </c>
      <c r="M46638" t="s">
        <v>2299</v>
      </c>
      <c r="N46638" t="s">
        <v>2345</v>
      </c>
      <c r="O46638">
        <v>15.01501501501502</v>
      </c>
      <c r="P46638">
        <v>2.709050701435793</v>
      </c>
      <c r="Q46638">
        <v>1</v>
      </c>
      <c r="R46638">
        <v>0</v>
      </c>
      <c r="S46638">
        <v>8.3333333333333329E-2</v>
      </c>
      <c r="T46638">
        <v>1.041666666666667</v>
      </c>
      <c r="U46638">
        <v>0</v>
      </c>
      <c r="V46638">
        <v>5.7507173681024604</v>
      </c>
      <c r="W46638">
        <v>4.4000000000000004</v>
      </c>
      <c r="X46638">
        <v>4.0571428571428561</v>
      </c>
    </row>
    <row r="46639" spans="1:24" x14ac:dyDescent="0.2">
      <c r="A46639" t="s">
        <v>264</v>
      </c>
      <c r="B46639" s="14">
        <v>44109</v>
      </c>
      <c r="C46639">
        <v>6</v>
      </c>
      <c r="D46639">
        <v>18</v>
      </c>
      <c r="E46639">
        <v>6</v>
      </c>
      <c r="F46639">
        <v>81</v>
      </c>
      <c r="G46639">
        <v>89</v>
      </c>
      <c r="H46639">
        <v>352</v>
      </c>
      <c r="I46639">
        <v>80</v>
      </c>
      <c r="J46639">
        <v>696</v>
      </c>
      <c r="K46639" t="s">
        <v>1280</v>
      </c>
      <c r="L46639">
        <v>6874</v>
      </c>
      <c r="M46639" t="s">
        <v>1331</v>
      </c>
      <c r="N46639" t="s">
        <v>2345</v>
      </c>
      <c r="O46639">
        <v>117.83532150130929</v>
      </c>
      <c r="P46639">
        <v>4.7692880692388426</v>
      </c>
      <c r="Q46639">
        <v>0.9101123595505618</v>
      </c>
      <c r="R46639">
        <v>-0.18837443011940211</v>
      </c>
      <c r="S46639">
        <v>0.22727272727272729</v>
      </c>
      <c r="T46639">
        <v>2.8409090909090908</v>
      </c>
      <c r="U46639">
        <v>0</v>
      </c>
      <c r="V46639">
        <v>9.4218227300285307</v>
      </c>
      <c r="W46639">
        <v>9.4218227300285307</v>
      </c>
      <c r="X46639">
        <v>9.5474401582494703</v>
      </c>
    </row>
    <row r="46640" spans="1:24" x14ac:dyDescent="0.2">
      <c r="A46640" t="s">
        <v>1233</v>
      </c>
      <c r="B46640" s="14">
        <v>44109</v>
      </c>
      <c r="C46640">
        <v>0</v>
      </c>
      <c r="D46640">
        <v>0</v>
      </c>
      <c r="E46640">
        <v>0</v>
      </c>
      <c r="F46640">
        <v>1</v>
      </c>
      <c r="G46640">
        <v>0</v>
      </c>
      <c r="H46640">
        <v>4</v>
      </c>
      <c r="I46640">
        <v>1</v>
      </c>
      <c r="J46640">
        <v>609</v>
      </c>
      <c r="K46640" t="s">
        <v>1316</v>
      </c>
      <c r="L46640">
        <v>840</v>
      </c>
      <c r="M46640" t="s">
        <v>2300</v>
      </c>
      <c r="N46640" t="s">
        <v>2345</v>
      </c>
      <c r="O46640">
        <v>11.90476190476191</v>
      </c>
      <c r="P46640">
        <v>2.476938480138823</v>
      </c>
      <c r="Q46640">
        <v>1</v>
      </c>
      <c r="R46640">
        <v>0</v>
      </c>
      <c r="S46640">
        <v>0.25</v>
      </c>
      <c r="T46640">
        <v>3.125</v>
      </c>
      <c r="U46640">
        <v>0</v>
      </c>
      <c r="V46640">
        <v>7.6019384801388226</v>
      </c>
      <c r="W46640">
        <v>4.4000000000000004</v>
      </c>
      <c r="X46640">
        <v>3.371428571428571</v>
      </c>
    </row>
    <row r="46641" spans="1:24" x14ac:dyDescent="0.2">
      <c r="A46641" t="s">
        <v>1234</v>
      </c>
      <c r="B46641" s="14">
        <v>44109</v>
      </c>
      <c r="C46641">
        <v>0</v>
      </c>
      <c r="D46641">
        <v>0</v>
      </c>
      <c r="E46641">
        <v>0</v>
      </c>
      <c r="F46641">
        <v>3</v>
      </c>
      <c r="G46641">
        <v>4</v>
      </c>
      <c r="H46641">
        <v>17</v>
      </c>
      <c r="I46641">
        <v>3</v>
      </c>
      <c r="J46641">
        <v>255</v>
      </c>
      <c r="K46641" t="s">
        <v>1290</v>
      </c>
      <c r="L46641">
        <v>648</v>
      </c>
      <c r="M46641" t="s">
        <v>2301</v>
      </c>
      <c r="N46641" t="s">
        <v>2345</v>
      </c>
      <c r="O46641">
        <v>46.296296296296298</v>
      </c>
      <c r="P46641">
        <v>3.8350619642920178</v>
      </c>
      <c r="Q46641">
        <v>1</v>
      </c>
      <c r="R46641">
        <v>0</v>
      </c>
      <c r="S46641">
        <v>0.1764705882352941</v>
      </c>
      <c r="T46641">
        <v>2.2058823529411771</v>
      </c>
      <c r="U46641">
        <v>0</v>
      </c>
      <c r="V46641">
        <v>8.040944317233194</v>
      </c>
      <c r="W46641">
        <v>4.4000000000000004</v>
      </c>
      <c r="X46641">
        <v>4.3999999999999986</v>
      </c>
    </row>
    <row r="46642" spans="1:24" x14ac:dyDescent="0.2">
      <c r="A46642" t="s">
        <v>1235</v>
      </c>
      <c r="B46642" s="14">
        <v>44109</v>
      </c>
      <c r="C46642">
        <v>0</v>
      </c>
      <c r="D46642">
        <v>0</v>
      </c>
      <c r="E46642">
        <v>0</v>
      </c>
      <c r="F46642">
        <v>0</v>
      </c>
      <c r="G46642">
        <v>0</v>
      </c>
      <c r="H46642">
        <v>0</v>
      </c>
      <c r="I46642">
        <v>0</v>
      </c>
      <c r="J46642">
        <v>193</v>
      </c>
      <c r="K46642" t="s">
        <v>1279</v>
      </c>
      <c r="L46642">
        <v>556</v>
      </c>
      <c r="M46642" t="s">
        <v>2302</v>
      </c>
      <c r="N46642" t="s">
        <v>2345</v>
      </c>
      <c r="O46642">
        <v>0</v>
      </c>
      <c r="P46642">
        <v>0</v>
      </c>
      <c r="Q46642">
        <v>1</v>
      </c>
      <c r="R46642">
        <v>0</v>
      </c>
      <c r="S46642">
        <v>0</v>
      </c>
      <c r="T46642">
        <v>0</v>
      </c>
      <c r="U46642">
        <v>0</v>
      </c>
      <c r="V46642">
        <v>2</v>
      </c>
      <c r="W46642">
        <v>2</v>
      </c>
      <c r="X46642">
        <v>2</v>
      </c>
    </row>
    <row r="46643" spans="1:24" x14ac:dyDescent="0.2">
      <c r="A46643" t="s">
        <v>1236</v>
      </c>
      <c r="B46643" s="14">
        <v>44109</v>
      </c>
      <c r="C46643">
        <v>0</v>
      </c>
      <c r="D46643">
        <v>0</v>
      </c>
      <c r="E46643">
        <v>0</v>
      </c>
      <c r="F46643">
        <v>0</v>
      </c>
      <c r="G46643">
        <v>7</v>
      </c>
      <c r="H46643">
        <v>0</v>
      </c>
      <c r="I46643">
        <v>0</v>
      </c>
      <c r="J46643">
        <v>1297</v>
      </c>
      <c r="K46643" t="s">
        <v>1316</v>
      </c>
      <c r="L46643">
        <v>733</v>
      </c>
      <c r="M46643" t="s">
        <v>2303</v>
      </c>
      <c r="N46643" t="s">
        <v>2345</v>
      </c>
      <c r="O46643">
        <v>0</v>
      </c>
      <c r="P46643">
        <v>0</v>
      </c>
      <c r="Q46643">
        <v>1</v>
      </c>
      <c r="R46643">
        <v>0</v>
      </c>
      <c r="S46643">
        <v>0</v>
      </c>
      <c r="T46643">
        <v>0</v>
      </c>
      <c r="U46643">
        <v>0</v>
      </c>
      <c r="V46643">
        <v>2</v>
      </c>
      <c r="W46643">
        <v>2</v>
      </c>
      <c r="X46643">
        <v>3.028571428571428</v>
      </c>
    </row>
    <row r="46644" spans="1:24" x14ac:dyDescent="0.2">
      <c r="A46644" t="s">
        <v>633</v>
      </c>
      <c r="B46644" s="14">
        <v>44109</v>
      </c>
      <c r="C46644">
        <v>1</v>
      </c>
      <c r="D46644">
        <v>6</v>
      </c>
      <c r="E46644">
        <v>1</v>
      </c>
      <c r="F46644">
        <v>4</v>
      </c>
      <c r="G46644">
        <v>4</v>
      </c>
      <c r="H46644">
        <v>12</v>
      </c>
      <c r="I46644">
        <v>4</v>
      </c>
      <c r="J46644">
        <v>112</v>
      </c>
      <c r="K46644" t="s">
        <v>1318</v>
      </c>
      <c r="L46644">
        <v>715</v>
      </c>
      <c r="M46644" t="s">
        <v>1700</v>
      </c>
      <c r="N46644" t="s">
        <v>2345</v>
      </c>
      <c r="O46644">
        <v>55.944055944055947</v>
      </c>
      <c r="P46644">
        <v>4.024352190402066</v>
      </c>
      <c r="Q46644">
        <v>1</v>
      </c>
      <c r="R46644">
        <v>0</v>
      </c>
      <c r="S46644">
        <v>0.33333333333333331</v>
      </c>
      <c r="T46644">
        <v>4.1666666666666661</v>
      </c>
      <c r="U46644">
        <v>0</v>
      </c>
      <c r="V46644">
        <v>10.19101885706873</v>
      </c>
      <c r="W46644">
        <v>4.4000000000000004</v>
      </c>
      <c r="X46644">
        <v>3.371428571428571</v>
      </c>
    </row>
    <row r="46645" spans="1:24" x14ac:dyDescent="0.2">
      <c r="A46645" t="s">
        <v>449</v>
      </c>
      <c r="B46645" s="14">
        <v>44109</v>
      </c>
      <c r="C46645">
        <v>0</v>
      </c>
      <c r="D46645">
        <v>0</v>
      </c>
      <c r="E46645">
        <v>0</v>
      </c>
      <c r="F46645">
        <v>2</v>
      </c>
      <c r="G46645">
        <v>2</v>
      </c>
      <c r="H46645">
        <v>3</v>
      </c>
      <c r="I46645">
        <v>2</v>
      </c>
      <c r="J46645">
        <v>889</v>
      </c>
      <c r="K46645" t="s">
        <v>1318</v>
      </c>
      <c r="L46645">
        <v>260</v>
      </c>
      <c r="M46645" t="s">
        <v>1516</v>
      </c>
      <c r="N46645" t="s">
        <v>2345</v>
      </c>
      <c r="O46645">
        <v>76.92307692307692</v>
      </c>
      <c r="P46645">
        <v>4.3428059215206014</v>
      </c>
      <c r="Q46645">
        <v>1</v>
      </c>
      <c r="R46645">
        <v>0</v>
      </c>
      <c r="S46645">
        <v>0.66666666666666663</v>
      </c>
      <c r="T46645">
        <v>8.3333333333333321</v>
      </c>
      <c r="U46645">
        <v>0</v>
      </c>
      <c r="V46645">
        <v>14.676139254853929</v>
      </c>
      <c r="W46645">
        <v>4.4000000000000004</v>
      </c>
      <c r="X46645">
        <v>4.3999999999999986</v>
      </c>
    </row>
    <row r="46646" spans="1:24" x14ac:dyDescent="0.2">
      <c r="A46646" t="s">
        <v>1237</v>
      </c>
      <c r="B46646" s="14">
        <v>44109</v>
      </c>
      <c r="C46646">
        <v>0</v>
      </c>
      <c r="D46646">
        <v>0</v>
      </c>
      <c r="E46646">
        <v>0</v>
      </c>
      <c r="F46646">
        <v>0</v>
      </c>
      <c r="G46646">
        <v>0</v>
      </c>
      <c r="H46646">
        <v>0</v>
      </c>
      <c r="I46646">
        <v>0</v>
      </c>
      <c r="J46646">
        <v>4004</v>
      </c>
      <c r="K46646" t="s">
        <v>1310</v>
      </c>
      <c r="L46646">
        <v>458</v>
      </c>
      <c r="M46646" t="s">
        <v>2304</v>
      </c>
      <c r="N46646" t="s">
        <v>2345</v>
      </c>
      <c r="O46646">
        <v>0</v>
      </c>
      <c r="P46646">
        <v>0</v>
      </c>
      <c r="Q46646">
        <v>1</v>
      </c>
      <c r="R46646">
        <v>0</v>
      </c>
      <c r="S46646">
        <v>0</v>
      </c>
      <c r="T46646">
        <v>0</v>
      </c>
      <c r="U46646">
        <v>0</v>
      </c>
      <c r="V46646">
        <v>2</v>
      </c>
      <c r="W46646">
        <v>2</v>
      </c>
      <c r="X46646">
        <v>2</v>
      </c>
    </row>
    <row r="46647" spans="1:24" x14ac:dyDescent="0.2">
      <c r="A46647" t="s">
        <v>1238</v>
      </c>
      <c r="B46647" s="14">
        <v>44109</v>
      </c>
      <c r="C46647">
        <v>1</v>
      </c>
      <c r="D46647">
        <v>5</v>
      </c>
      <c r="E46647">
        <v>1</v>
      </c>
      <c r="F46647">
        <v>2</v>
      </c>
      <c r="G46647">
        <v>1</v>
      </c>
      <c r="H46647">
        <v>6</v>
      </c>
      <c r="I46647">
        <v>2</v>
      </c>
      <c r="J46647">
        <v>673</v>
      </c>
      <c r="K46647" t="s">
        <v>1281</v>
      </c>
      <c r="L46647">
        <v>755</v>
      </c>
      <c r="M46647" t="s">
        <v>2305</v>
      </c>
      <c r="N46647" t="s">
        <v>2345</v>
      </c>
      <c r="O46647">
        <v>26.49006622516556</v>
      </c>
      <c r="P46647">
        <v>3.2767698032871029</v>
      </c>
      <c r="Q46647">
        <v>1</v>
      </c>
      <c r="R46647">
        <v>0</v>
      </c>
      <c r="S46647">
        <v>0.33333333333333331</v>
      </c>
      <c r="T46647">
        <v>4.1666666666666661</v>
      </c>
      <c r="U46647">
        <v>0</v>
      </c>
      <c r="V46647">
        <v>9.4434364699537703</v>
      </c>
      <c r="W46647">
        <v>4.4000000000000004</v>
      </c>
      <c r="X46647">
        <v>4.3999999999999986</v>
      </c>
    </row>
    <row r="46648" spans="1:24" x14ac:dyDescent="0.2">
      <c r="A46648" t="s">
        <v>1230</v>
      </c>
      <c r="B46648" s="14">
        <v>44109</v>
      </c>
      <c r="C46648">
        <v>0</v>
      </c>
      <c r="D46648">
        <v>0</v>
      </c>
      <c r="E46648">
        <v>0</v>
      </c>
      <c r="F46648">
        <v>5</v>
      </c>
      <c r="G46648">
        <v>3</v>
      </c>
      <c r="H46648">
        <v>9</v>
      </c>
      <c r="I46648">
        <v>5</v>
      </c>
      <c r="J46648">
        <v>233</v>
      </c>
      <c r="K46648" t="s">
        <v>1279</v>
      </c>
      <c r="L46648">
        <v>667</v>
      </c>
      <c r="M46648" t="s">
        <v>2297</v>
      </c>
      <c r="N46648" t="s">
        <v>2345</v>
      </c>
      <c r="O46648">
        <v>74.96251874062969</v>
      </c>
      <c r="P46648">
        <v>4.3169882384946598</v>
      </c>
      <c r="Q46648">
        <v>1</v>
      </c>
      <c r="R46648">
        <v>0</v>
      </c>
      <c r="S46648">
        <v>0.55555555555555558</v>
      </c>
      <c r="T46648">
        <v>6.9444444444444446</v>
      </c>
      <c r="U46648">
        <v>0</v>
      </c>
      <c r="V46648">
        <v>13.261432682939111</v>
      </c>
      <c r="W46648">
        <v>4.4000000000000004</v>
      </c>
      <c r="X46648">
        <v>4.3999999999999986</v>
      </c>
    </row>
    <row r="46649" spans="1:24" x14ac:dyDescent="0.2">
      <c r="A46649" t="s">
        <v>1239</v>
      </c>
      <c r="B46649" s="14">
        <v>44109</v>
      </c>
      <c r="C46649">
        <v>0</v>
      </c>
      <c r="D46649">
        <v>0</v>
      </c>
      <c r="E46649">
        <v>0</v>
      </c>
      <c r="F46649">
        <v>4</v>
      </c>
      <c r="G46649">
        <v>7</v>
      </c>
      <c r="H46649">
        <v>7</v>
      </c>
      <c r="I46649">
        <v>4</v>
      </c>
      <c r="J46649">
        <v>140</v>
      </c>
      <c r="K46649" t="s">
        <v>1296</v>
      </c>
      <c r="L46649">
        <v>1141</v>
      </c>
      <c r="M46649" t="s">
        <v>2306</v>
      </c>
      <c r="N46649" t="s">
        <v>2345</v>
      </c>
      <c r="O46649">
        <v>35.056967572304998</v>
      </c>
      <c r="P46649">
        <v>3.5569743832339982</v>
      </c>
      <c r="Q46649">
        <v>1</v>
      </c>
      <c r="R46649">
        <v>0</v>
      </c>
      <c r="S46649">
        <v>0.5714285714285714</v>
      </c>
      <c r="T46649">
        <v>7.1428571428571423</v>
      </c>
      <c r="U46649">
        <v>0</v>
      </c>
      <c r="V46649">
        <v>12.69983152609114</v>
      </c>
      <c r="W46649">
        <v>4.4000000000000004</v>
      </c>
      <c r="X46649">
        <v>5.4714285714285698</v>
      </c>
    </row>
    <row r="46650" spans="1:24" x14ac:dyDescent="0.2">
      <c r="A46650" t="s">
        <v>442</v>
      </c>
      <c r="B46650" s="14">
        <v>44109</v>
      </c>
      <c r="C46650">
        <v>0</v>
      </c>
      <c r="D46650">
        <v>0</v>
      </c>
      <c r="E46650">
        <v>0</v>
      </c>
      <c r="F46650">
        <v>0</v>
      </c>
      <c r="G46650">
        <v>0</v>
      </c>
      <c r="H46650">
        <v>0</v>
      </c>
      <c r="I46650">
        <v>0</v>
      </c>
      <c r="J46650">
        <v>85</v>
      </c>
      <c r="K46650" t="s">
        <v>1284</v>
      </c>
      <c r="L46650">
        <v>1072</v>
      </c>
      <c r="M46650" t="s">
        <v>1509</v>
      </c>
      <c r="N46650" t="s">
        <v>2345</v>
      </c>
      <c r="O46650">
        <v>0</v>
      </c>
      <c r="P46650">
        <v>0</v>
      </c>
      <c r="Q46650">
        <v>1</v>
      </c>
      <c r="R46650">
        <v>0</v>
      </c>
      <c r="S46650">
        <v>0</v>
      </c>
      <c r="T46650">
        <v>0</v>
      </c>
      <c r="U46650">
        <v>0</v>
      </c>
      <c r="V46650">
        <v>2</v>
      </c>
      <c r="W46650">
        <v>2</v>
      </c>
      <c r="X46650">
        <v>2</v>
      </c>
    </row>
    <row r="46651" spans="1:24" x14ac:dyDescent="0.2">
      <c r="A46651" t="s">
        <v>491</v>
      </c>
      <c r="B46651" s="14">
        <v>44109</v>
      </c>
      <c r="C46651">
        <v>0</v>
      </c>
      <c r="D46651">
        <v>0</v>
      </c>
      <c r="E46651">
        <v>0</v>
      </c>
      <c r="F46651">
        <v>0</v>
      </c>
      <c r="G46651">
        <v>1</v>
      </c>
      <c r="H46651">
        <v>0</v>
      </c>
      <c r="I46651">
        <v>0</v>
      </c>
      <c r="J46651">
        <v>170</v>
      </c>
      <c r="K46651" t="s">
        <v>1278</v>
      </c>
      <c r="L46651">
        <v>685</v>
      </c>
      <c r="M46651" t="s">
        <v>1558</v>
      </c>
      <c r="N46651" t="s">
        <v>2345</v>
      </c>
      <c r="O46651">
        <v>0</v>
      </c>
      <c r="P46651">
        <v>0</v>
      </c>
      <c r="Q46651">
        <v>1</v>
      </c>
      <c r="R46651">
        <v>0</v>
      </c>
      <c r="S46651">
        <v>0</v>
      </c>
      <c r="T46651">
        <v>0</v>
      </c>
      <c r="U46651">
        <v>0</v>
      </c>
      <c r="V46651">
        <v>2</v>
      </c>
      <c r="W46651">
        <v>2</v>
      </c>
      <c r="X46651">
        <v>2</v>
      </c>
    </row>
    <row r="46652" spans="1:24" x14ac:dyDescent="0.2">
      <c r="A46652" t="s">
        <v>492</v>
      </c>
      <c r="B46652" s="14">
        <v>44109</v>
      </c>
      <c r="C46652">
        <v>0</v>
      </c>
      <c r="D46652">
        <v>0</v>
      </c>
      <c r="E46652">
        <v>0</v>
      </c>
      <c r="F46652">
        <v>0</v>
      </c>
      <c r="G46652">
        <v>1</v>
      </c>
      <c r="H46652">
        <v>0</v>
      </c>
      <c r="I46652">
        <v>0</v>
      </c>
      <c r="J46652">
        <v>387</v>
      </c>
      <c r="K46652" t="s">
        <v>1279</v>
      </c>
      <c r="L46652">
        <v>834</v>
      </c>
      <c r="M46652" t="s">
        <v>1559</v>
      </c>
      <c r="N46652" t="s">
        <v>2345</v>
      </c>
      <c r="O46652">
        <v>0</v>
      </c>
      <c r="P46652">
        <v>0</v>
      </c>
      <c r="Q46652">
        <v>1</v>
      </c>
      <c r="R46652">
        <v>0</v>
      </c>
      <c r="S46652">
        <v>0</v>
      </c>
      <c r="T46652">
        <v>0</v>
      </c>
      <c r="U46652">
        <v>0</v>
      </c>
      <c r="V46652">
        <v>2</v>
      </c>
      <c r="W46652">
        <v>2</v>
      </c>
      <c r="X46652">
        <v>3.7142857142857131</v>
      </c>
    </row>
    <row r="46653" spans="1:24" x14ac:dyDescent="0.2">
      <c r="A46653" t="s">
        <v>1241</v>
      </c>
      <c r="B46653" s="14">
        <v>44109</v>
      </c>
      <c r="C46653">
        <v>0</v>
      </c>
      <c r="D46653">
        <v>0</v>
      </c>
      <c r="E46653">
        <v>0</v>
      </c>
      <c r="F46653">
        <v>0</v>
      </c>
      <c r="G46653">
        <v>1</v>
      </c>
      <c r="H46653">
        <v>0</v>
      </c>
      <c r="I46653">
        <v>0</v>
      </c>
      <c r="J46653">
        <v>1095</v>
      </c>
      <c r="K46653" t="s">
        <v>1291</v>
      </c>
      <c r="L46653">
        <v>694</v>
      </c>
      <c r="M46653" t="s">
        <v>2308</v>
      </c>
      <c r="N46653" t="s">
        <v>2345</v>
      </c>
      <c r="O46653">
        <v>0</v>
      </c>
      <c r="P46653">
        <v>0</v>
      </c>
      <c r="Q46653">
        <v>1</v>
      </c>
      <c r="R46653">
        <v>0</v>
      </c>
      <c r="S46653">
        <v>0</v>
      </c>
      <c r="T46653">
        <v>0</v>
      </c>
      <c r="U46653">
        <v>0</v>
      </c>
      <c r="V46653">
        <v>2</v>
      </c>
      <c r="W46653">
        <v>2</v>
      </c>
      <c r="X46653">
        <v>2.6857142857142851</v>
      </c>
    </row>
    <row r="46654" spans="1:24" x14ac:dyDescent="0.2">
      <c r="A46654" t="s">
        <v>614</v>
      </c>
      <c r="B46654" s="14">
        <v>44109</v>
      </c>
      <c r="C46654">
        <v>0</v>
      </c>
      <c r="D46654">
        <v>0</v>
      </c>
      <c r="E46654">
        <v>0</v>
      </c>
      <c r="F46654">
        <v>0</v>
      </c>
      <c r="G46654">
        <v>0</v>
      </c>
      <c r="H46654">
        <v>0</v>
      </c>
      <c r="I46654">
        <v>0</v>
      </c>
      <c r="J46654">
        <v>98</v>
      </c>
      <c r="K46654" t="s">
        <v>1288</v>
      </c>
      <c r="L46654">
        <v>342</v>
      </c>
      <c r="M46654" t="s">
        <v>1681</v>
      </c>
      <c r="N46654" t="s">
        <v>2345</v>
      </c>
      <c r="O46654">
        <v>0</v>
      </c>
      <c r="P46654">
        <v>0</v>
      </c>
      <c r="Q46654">
        <v>1</v>
      </c>
      <c r="R46654">
        <v>0</v>
      </c>
      <c r="S46654">
        <v>0</v>
      </c>
      <c r="T46654">
        <v>0</v>
      </c>
      <c r="U46654">
        <v>0</v>
      </c>
      <c r="V46654">
        <v>2</v>
      </c>
      <c r="W46654">
        <v>2</v>
      </c>
      <c r="X46654">
        <v>2</v>
      </c>
    </row>
    <row r="46655" spans="1:24" x14ac:dyDescent="0.2">
      <c r="A46655" t="s">
        <v>488</v>
      </c>
      <c r="B46655" s="14">
        <v>44109</v>
      </c>
      <c r="C46655">
        <v>0</v>
      </c>
      <c r="D46655">
        <v>0</v>
      </c>
      <c r="E46655">
        <v>0</v>
      </c>
      <c r="F46655">
        <v>1</v>
      </c>
      <c r="G46655">
        <v>8</v>
      </c>
      <c r="H46655">
        <v>18</v>
      </c>
      <c r="I46655">
        <v>1</v>
      </c>
      <c r="J46655">
        <v>274</v>
      </c>
      <c r="K46655" t="s">
        <v>1314</v>
      </c>
      <c r="L46655">
        <v>1283</v>
      </c>
      <c r="M46655" t="s">
        <v>1555</v>
      </c>
      <c r="N46655" t="s">
        <v>2345</v>
      </c>
      <c r="O46655">
        <v>7.7942322681215899</v>
      </c>
      <c r="P46655">
        <v>2.0533840073605458</v>
      </c>
      <c r="Q46655">
        <v>1</v>
      </c>
      <c r="R46655">
        <v>0</v>
      </c>
      <c r="S46655">
        <v>5.5555555555555552E-2</v>
      </c>
      <c r="T46655">
        <v>0.69444444444444442</v>
      </c>
      <c r="U46655">
        <v>0</v>
      </c>
      <c r="V46655">
        <v>4.7478284518049909</v>
      </c>
      <c r="W46655">
        <v>4.4000000000000004</v>
      </c>
      <c r="X46655">
        <v>5.0428571428571418</v>
      </c>
    </row>
    <row r="46656" spans="1:24" x14ac:dyDescent="0.2">
      <c r="A46656" t="s">
        <v>1242</v>
      </c>
      <c r="B46656" s="14">
        <v>44109</v>
      </c>
      <c r="C46656">
        <v>0</v>
      </c>
      <c r="D46656">
        <v>0</v>
      </c>
      <c r="E46656">
        <v>0</v>
      </c>
      <c r="F46656">
        <v>0</v>
      </c>
      <c r="G46656">
        <v>0</v>
      </c>
      <c r="H46656">
        <v>0</v>
      </c>
      <c r="I46656">
        <v>0</v>
      </c>
      <c r="J46656">
        <v>297</v>
      </c>
      <c r="K46656" t="s">
        <v>1293</v>
      </c>
      <c r="L46656">
        <v>664</v>
      </c>
      <c r="M46656" t="s">
        <v>2309</v>
      </c>
      <c r="N46656" t="s">
        <v>2345</v>
      </c>
      <c r="O46656">
        <v>0</v>
      </c>
      <c r="P46656">
        <v>0</v>
      </c>
      <c r="Q46656">
        <v>1</v>
      </c>
      <c r="R46656">
        <v>0</v>
      </c>
      <c r="S46656">
        <v>0</v>
      </c>
      <c r="T46656">
        <v>0</v>
      </c>
      <c r="U46656">
        <v>0</v>
      </c>
      <c r="V46656">
        <v>2</v>
      </c>
      <c r="W46656">
        <v>2</v>
      </c>
      <c r="X46656">
        <v>2</v>
      </c>
    </row>
    <row r="46657" spans="1:24" x14ac:dyDescent="0.2">
      <c r="A46657" t="s">
        <v>298</v>
      </c>
      <c r="B46657" s="14">
        <v>44109</v>
      </c>
      <c r="C46657">
        <v>1</v>
      </c>
      <c r="D46657">
        <v>9</v>
      </c>
      <c r="E46657">
        <v>1</v>
      </c>
      <c r="F46657">
        <v>4</v>
      </c>
      <c r="G46657">
        <v>8</v>
      </c>
      <c r="H46657">
        <v>25</v>
      </c>
      <c r="I46657">
        <v>4</v>
      </c>
      <c r="J46657">
        <v>512</v>
      </c>
      <c r="K46657" t="s">
        <v>1295</v>
      </c>
      <c r="L46657">
        <v>2769</v>
      </c>
      <c r="M46657" t="s">
        <v>1365</v>
      </c>
      <c r="N46657" t="s">
        <v>2345</v>
      </c>
      <c r="O46657">
        <v>14.445648248465149</v>
      </c>
      <c r="P46657">
        <v>2.6703932099251109</v>
      </c>
      <c r="Q46657">
        <v>1</v>
      </c>
      <c r="R46657">
        <v>0</v>
      </c>
      <c r="S46657">
        <v>0.16</v>
      </c>
      <c r="T46657">
        <v>2</v>
      </c>
      <c r="U46657">
        <v>0</v>
      </c>
      <c r="V46657">
        <v>6.6703932099251109</v>
      </c>
      <c r="W46657">
        <v>4.4000000000000004</v>
      </c>
      <c r="X46657">
        <v>5.0428571428571436</v>
      </c>
    </row>
    <row r="46658" spans="1:24" x14ac:dyDescent="0.2">
      <c r="A46658" t="s">
        <v>1243</v>
      </c>
      <c r="B46658" s="14">
        <v>44109</v>
      </c>
      <c r="C46658">
        <v>0</v>
      </c>
      <c r="D46658">
        <v>0</v>
      </c>
      <c r="E46658">
        <v>0</v>
      </c>
      <c r="F46658">
        <v>0</v>
      </c>
      <c r="G46658">
        <v>0</v>
      </c>
      <c r="H46658">
        <v>0</v>
      </c>
      <c r="I46658">
        <v>0</v>
      </c>
      <c r="J46658">
        <v>764</v>
      </c>
      <c r="K46658" t="s">
        <v>1309</v>
      </c>
      <c r="L46658">
        <v>617</v>
      </c>
      <c r="M46658" t="s">
        <v>2310</v>
      </c>
      <c r="N46658" t="s">
        <v>2345</v>
      </c>
      <c r="O46658">
        <v>0</v>
      </c>
      <c r="P46658">
        <v>0</v>
      </c>
      <c r="Q46658">
        <v>1</v>
      </c>
      <c r="R46658">
        <v>0</v>
      </c>
      <c r="S46658">
        <v>0</v>
      </c>
      <c r="T46658">
        <v>0</v>
      </c>
      <c r="U46658">
        <v>0</v>
      </c>
      <c r="V46658">
        <v>2</v>
      </c>
      <c r="W46658">
        <v>2</v>
      </c>
      <c r="X46658">
        <v>2</v>
      </c>
    </row>
    <row r="46659" spans="1:24" x14ac:dyDescent="0.2">
      <c r="A46659" t="s">
        <v>489</v>
      </c>
      <c r="B46659" s="14">
        <v>44109</v>
      </c>
      <c r="C46659">
        <v>0</v>
      </c>
      <c r="D46659">
        <v>0</v>
      </c>
      <c r="E46659">
        <v>0</v>
      </c>
      <c r="F46659">
        <v>0</v>
      </c>
      <c r="G46659">
        <v>1</v>
      </c>
      <c r="H46659">
        <v>0</v>
      </c>
      <c r="I46659">
        <v>0</v>
      </c>
      <c r="J46659">
        <v>316</v>
      </c>
      <c r="K46659" t="s">
        <v>1302</v>
      </c>
      <c r="L46659">
        <v>1017</v>
      </c>
      <c r="M46659" t="s">
        <v>1556</v>
      </c>
      <c r="N46659" t="s">
        <v>2345</v>
      </c>
      <c r="O46659">
        <v>0</v>
      </c>
      <c r="P46659">
        <v>0</v>
      </c>
      <c r="Q46659">
        <v>1</v>
      </c>
      <c r="R46659">
        <v>0</v>
      </c>
      <c r="S46659">
        <v>0</v>
      </c>
      <c r="T46659">
        <v>0</v>
      </c>
      <c r="U46659">
        <v>0</v>
      </c>
      <c r="V46659">
        <v>2</v>
      </c>
      <c r="W46659">
        <v>2</v>
      </c>
      <c r="X46659">
        <v>3.7142857142857131</v>
      </c>
    </row>
    <row r="46660" spans="1:24" x14ac:dyDescent="0.2">
      <c r="A46660" t="s">
        <v>1244</v>
      </c>
      <c r="B46660" s="14">
        <v>44109</v>
      </c>
      <c r="C46660">
        <v>0</v>
      </c>
      <c r="D46660">
        <v>0</v>
      </c>
      <c r="E46660">
        <v>0</v>
      </c>
      <c r="F46660">
        <v>0</v>
      </c>
      <c r="G46660">
        <v>0</v>
      </c>
      <c r="H46660">
        <v>0</v>
      </c>
      <c r="I46660">
        <v>0</v>
      </c>
      <c r="J46660">
        <v>345</v>
      </c>
      <c r="K46660" t="s">
        <v>1308</v>
      </c>
      <c r="L46660">
        <v>630</v>
      </c>
      <c r="M46660" t="s">
        <v>2311</v>
      </c>
      <c r="N46660" t="s">
        <v>2345</v>
      </c>
      <c r="O46660">
        <v>0</v>
      </c>
      <c r="P46660">
        <v>0</v>
      </c>
      <c r="Q46660">
        <v>1</v>
      </c>
      <c r="R46660">
        <v>0</v>
      </c>
      <c r="S46660">
        <v>0</v>
      </c>
      <c r="T46660">
        <v>0</v>
      </c>
      <c r="U46660">
        <v>0</v>
      </c>
      <c r="V46660">
        <v>2</v>
      </c>
      <c r="W46660">
        <v>2</v>
      </c>
      <c r="X46660">
        <v>2</v>
      </c>
    </row>
    <row r="46661" spans="1:24" x14ac:dyDescent="0.2">
      <c r="A46661" t="s">
        <v>1245</v>
      </c>
      <c r="B46661" s="14">
        <v>44109</v>
      </c>
      <c r="C46661">
        <v>0</v>
      </c>
      <c r="D46661">
        <v>0</v>
      </c>
      <c r="E46661">
        <v>0</v>
      </c>
      <c r="F46661">
        <v>0</v>
      </c>
      <c r="G46661">
        <v>1</v>
      </c>
      <c r="H46661">
        <v>0</v>
      </c>
      <c r="I46661">
        <v>0</v>
      </c>
      <c r="J46661">
        <v>107</v>
      </c>
      <c r="K46661" t="s">
        <v>1294</v>
      </c>
      <c r="L46661">
        <v>95</v>
      </c>
      <c r="M46661" t="s">
        <v>2312</v>
      </c>
      <c r="N46661" t="s">
        <v>2345</v>
      </c>
      <c r="O46661">
        <v>0</v>
      </c>
      <c r="P46661">
        <v>0</v>
      </c>
      <c r="Q46661">
        <v>1</v>
      </c>
      <c r="R46661">
        <v>0</v>
      </c>
      <c r="S46661">
        <v>0</v>
      </c>
      <c r="T46661">
        <v>0</v>
      </c>
      <c r="U46661">
        <v>0</v>
      </c>
      <c r="V46661">
        <v>2</v>
      </c>
      <c r="W46661">
        <v>2</v>
      </c>
      <c r="X46661">
        <v>3.7142857142857131</v>
      </c>
    </row>
    <row r="46662" spans="1:24" x14ac:dyDescent="0.2">
      <c r="A46662" t="s">
        <v>350</v>
      </c>
      <c r="B46662" s="14">
        <v>44109</v>
      </c>
      <c r="C46662">
        <v>0</v>
      </c>
      <c r="D46662">
        <v>0</v>
      </c>
      <c r="E46662">
        <v>0</v>
      </c>
      <c r="F46662">
        <v>8</v>
      </c>
      <c r="G46662">
        <v>6</v>
      </c>
      <c r="H46662">
        <v>25</v>
      </c>
      <c r="I46662">
        <v>8</v>
      </c>
      <c r="J46662">
        <v>249</v>
      </c>
      <c r="K46662" t="s">
        <v>1288</v>
      </c>
      <c r="L46662">
        <v>1352</v>
      </c>
      <c r="M46662" t="s">
        <v>1417</v>
      </c>
      <c r="N46662" t="s">
        <v>2345</v>
      </c>
      <c r="O46662">
        <v>59.171597633136088</v>
      </c>
      <c r="P46662">
        <v>4.0804416570531092</v>
      </c>
      <c r="Q46662">
        <v>1</v>
      </c>
      <c r="R46662">
        <v>0</v>
      </c>
      <c r="S46662">
        <v>0.32</v>
      </c>
      <c r="T46662">
        <v>4</v>
      </c>
      <c r="U46662">
        <v>0</v>
      </c>
      <c r="V46662">
        <v>10.080441657053109</v>
      </c>
      <c r="W46662">
        <v>5.9</v>
      </c>
      <c r="X46662">
        <v>6.3285714285714274</v>
      </c>
    </row>
    <row r="46663" spans="1:24" x14ac:dyDescent="0.2">
      <c r="A46663" t="s">
        <v>1246</v>
      </c>
      <c r="B46663" s="14">
        <v>44109</v>
      </c>
      <c r="C46663">
        <v>0</v>
      </c>
      <c r="D46663">
        <v>0</v>
      </c>
      <c r="E46663">
        <v>0</v>
      </c>
      <c r="F46663">
        <v>0</v>
      </c>
      <c r="G46663">
        <v>3</v>
      </c>
      <c r="H46663">
        <v>0</v>
      </c>
      <c r="I46663">
        <v>0</v>
      </c>
      <c r="J46663">
        <v>845</v>
      </c>
      <c r="K46663" t="s">
        <v>1325</v>
      </c>
      <c r="L46663">
        <v>847</v>
      </c>
      <c r="M46663" t="s">
        <v>2313</v>
      </c>
      <c r="N46663" t="s">
        <v>2345</v>
      </c>
      <c r="O46663">
        <v>0</v>
      </c>
      <c r="P46663">
        <v>0</v>
      </c>
      <c r="Q46663">
        <v>1</v>
      </c>
      <c r="R46663">
        <v>0</v>
      </c>
      <c r="S46663">
        <v>0</v>
      </c>
      <c r="T46663">
        <v>0</v>
      </c>
      <c r="U46663">
        <v>0</v>
      </c>
      <c r="V46663">
        <v>2</v>
      </c>
      <c r="W46663">
        <v>2</v>
      </c>
      <c r="X46663">
        <v>3.7142857142857131</v>
      </c>
    </row>
    <row r="46664" spans="1:24" x14ac:dyDescent="0.2">
      <c r="A46664" t="s">
        <v>638</v>
      </c>
      <c r="B46664" s="14">
        <v>44109</v>
      </c>
      <c r="C46664">
        <v>0</v>
      </c>
      <c r="D46664">
        <v>0</v>
      </c>
      <c r="E46664">
        <v>0</v>
      </c>
      <c r="F46664">
        <v>0</v>
      </c>
      <c r="G46664">
        <v>0</v>
      </c>
      <c r="H46664">
        <v>0</v>
      </c>
      <c r="I46664">
        <v>0</v>
      </c>
      <c r="J46664">
        <v>3488</v>
      </c>
      <c r="K46664" t="s">
        <v>1285</v>
      </c>
      <c r="L46664">
        <v>801</v>
      </c>
      <c r="M46664" t="s">
        <v>1705</v>
      </c>
      <c r="N46664" t="s">
        <v>2345</v>
      </c>
      <c r="O46664">
        <v>0</v>
      </c>
      <c r="P46664">
        <v>0</v>
      </c>
      <c r="Q46664">
        <v>1</v>
      </c>
      <c r="R46664">
        <v>0</v>
      </c>
      <c r="S46664">
        <v>0</v>
      </c>
      <c r="T46664">
        <v>0</v>
      </c>
      <c r="U46664">
        <v>0</v>
      </c>
      <c r="V46664">
        <v>2</v>
      </c>
      <c r="W46664">
        <v>2</v>
      </c>
      <c r="X46664">
        <v>2</v>
      </c>
    </row>
    <row r="46665" spans="1:24" x14ac:dyDescent="0.2">
      <c r="A46665" t="s">
        <v>1247</v>
      </c>
      <c r="B46665" s="14">
        <v>44109</v>
      </c>
      <c r="C46665">
        <v>1</v>
      </c>
      <c r="D46665">
        <v>1</v>
      </c>
      <c r="E46665">
        <v>1</v>
      </c>
      <c r="F46665">
        <v>2</v>
      </c>
      <c r="G46665">
        <v>6</v>
      </c>
      <c r="H46665">
        <v>5</v>
      </c>
      <c r="I46665">
        <v>2</v>
      </c>
      <c r="J46665">
        <v>189</v>
      </c>
      <c r="K46665" t="s">
        <v>1292</v>
      </c>
      <c r="L46665">
        <v>635</v>
      </c>
      <c r="M46665" t="s">
        <v>2314</v>
      </c>
      <c r="N46665" t="s">
        <v>2345</v>
      </c>
      <c r="O46665">
        <v>31.496062992125989</v>
      </c>
      <c r="P46665">
        <v>3.449862553643436</v>
      </c>
      <c r="Q46665">
        <v>1</v>
      </c>
      <c r="R46665">
        <v>0</v>
      </c>
      <c r="S46665">
        <v>0.4</v>
      </c>
      <c r="T46665">
        <v>5</v>
      </c>
      <c r="U46665">
        <v>0</v>
      </c>
      <c r="V46665">
        <v>10.44986255364344</v>
      </c>
      <c r="W46665">
        <v>4.4000000000000004</v>
      </c>
      <c r="X46665">
        <v>4.3999999999999986</v>
      </c>
    </row>
    <row r="46666" spans="1:24" x14ac:dyDescent="0.2">
      <c r="A46666" t="s">
        <v>277</v>
      </c>
      <c r="B46666" s="14">
        <v>44109</v>
      </c>
      <c r="C46666">
        <v>0</v>
      </c>
      <c r="D46666">
        <v>0</v>
      </c>
      <c r="E46666">
        <v>0</v>
      </c>
      <c r="F46666">
        <v>1</v>
      </c>
      <c r="G46666">
        <v>1</v>
      </c>
      <c r="H46666">
        <v>3</v>
      </c>
      <c r="I46666">
        <v>1</v>
      </c>
      <c r="J46666">
        <v>388</v>
      </c>
      <c r="K46666" t="s">
        <v>1290</v>
      </c>
      <c r="L46666">
        <v>611</v>
      </c>
      <c r="M46666" t="s">
        <v>1344</v>
      </c>
      <c r="N46666" t="s">
        <v>2345</v>
      </c>
      <c r="O46666">
        <v>16.366612111292959</v>
      </c>
      <c r="P46666">
        <v>2.795243412804588</v>
      </c>
      <c r="Q46666">
        <v>1</v>
      </c>
      <c r="R46666">
        <v>0</v>
      </c>
      <c r="S46666">
        <v>0.33333333333333331</v>
      </c>
      <c r="T46666">
        <v>4.1666666666666661</v>
      </c>
      <c r="U46666">
        <v>0</v>
      </c>
      <c r="V46666">
        <v>8.9619100794712541</v>
      </c>
      <c r="W46666">
        <v>4.4000000000000004</v>
      </c>
      <c r="X46666">
        <v>4.3999999999999986</v>
      </c>
    </row>
    <row r="46667" spans="1:24" x14ac:dyDescent="0.2">
      <c r="A46667" t="s">
        <v>540</v>
      </c>
      <c r="B46667" s="14">
        <v>44109</v>
      </c>
      <c r="C46667">
        <v>0</v>
      </c>
      <c r="D46667">
        <v>0</v>
      </c>
      <c r="E46667">
        <v>0</v>
      </c>
      <c r="F46667">
        <v>1</v>
      </c>
      <c r="G46667">
        <v>4</v>
      </c>
      <c r="H46667">
        <v>5</v>
      </c>
      <c r="I46667">
        <v>1</v>
      </c>
      <c r="J46667">
        <v>579</v>
      </c>
      <c r="K46667" t="s">
        <v>1293</v>
      </c>
      <c r="L46667">
        <v>1284</v>
      </c>
      <c r="M46667" t="s">
        <v>1607</v>
      </c>
      <c r="N46667" t="s">
        <v>2345</v>
      </c>
      <c r="O46667">
        <v>7.7881619937694708</v>
      </c>
      <c r="P46667">
        <v>2.0526048877262761</v>
      </c>
      <c r="Q46667">
        <v>1</v>
      </c>
      <c r="R46667">
        <v>0</v>
      </c>
      <c r="S46667">
        <v>0.2</v>
      </c>
      <c r="T46667">
        <v>2.5</v>
      </c>
      <c r="U46667">
        <v>0</v>
      </c>
      <c r="V46667">
        <v>6.5526048877262761</v>
      </c>
      <c r="W46667">
        <v>4.4000000000000004</v>
      </c>
      <c r="X46667">
        <v>4.3999999999999986</v>
      </c>
    </row>
    <row r="46668" spans="1:24" x14ac:dyDescent="0.2">
      <c r="A46668" t="s">
        <v>348</v>
      </c>
      <c r="B46668" s="14">
        <v>44109</v>
      </c>
      <c r="C46668">
        <v>0</v>
      </c>
      <c r="D46668">
        <v>0</v>
      </c>
      <c r="E46668">
        <v>0</v>
      </c>
      <c r="F46668">
        <v>0</v>
      </c>
      <c r="G46668">
        <v>0</v>
      </c>
      <c r="H46668">
        <v>0</v>
      </c>
      <c r="I46668">
        <v>0</v>
      </c>
      <c r="J46668">
        <v>1130</v>
      </c>
      <c r="K46668" t="s">
        <v>1307</v>
      </c>
      <c r="L46668">
        <v>251</v>
      </c>
      <c r="M46668" t="s">
        <v>1415</v>
      </c>
      <c r="N46668" t="s">
        <v>2345</v>
      </c>
      <c r="O46668">
        <v>0</v>
      </c>
      <c r="P46668">
        <v>0</v>
      </c>
      <c r="Q46668">
        <v>1</v>
      </c>
      <c r="R46668">
        <v>0</v>
      </c>
      <c r="S46668">
        <v>0</v>
      </c>
      <c r="T46668">
        <v>0</v>
      </c>
      <c r="U46668">
        <v>0</v>
      </c>
      <c r="V46668">
        <v>2</v>
      </c>
      <c r="W46668">
        <v>2</v>
      </c>
      <c r="X46668">
        <v>2</v>
      </c>
    </row>
    <row r="46669" spans="1:24" x14ac:dyDescent="0.2">
      <c r="A46669" t="s">
        <v>1248</v>
      </c>
      <c r="B46669" s="14">
        <v>44109</v>
      </c>
      <c r="C46669">
        <v>0</v>
      </c>
      <c r="D46669">
        <v>0</v>
      </c>
      <c r="E46669">
        <v>0</v>
      </c>
      <c r="F46669">
        <v>0</v>
      </c>
      <c r="G46669">
        <v>0</v>
      </c>
      <c r="H46669">
        <v>0</v>
      </c>
      <c r="I46669">
        <v>0</v>
      </c>
      <c r="J46669">
        <v>295</v>
      </c>
      <c r="K46669" t="s">
        <v>1300</v>
      </c>
      <c r="L46669">
        <v>490</v>
      </c>
      <c r="M46669" t="s">
        <v>2315</v>
      </c>
      <c r="N46669" t="s">
        <v>2345</v>
      </c>
      <c r="O46669">
        <v>0</v>
      </c>
      <c r="P46669">
        <v>0</v>
      </c>
      <c r="Q46669">
        <v>1</v>
      </c>
      <c r="R46669">
        <v>0</v>
      </c>
      <c r="S46669">
        <v>0</v>
      </c>
      <c r="T46669">
        <v>0</v>
      </c>
      <c r="U46669">
        <v>0</v>
      </c>
      <c r="V46669">
        <v>2</v>
      </c>
      <c r="W46669">
        <v>2</v>
      </c>
      <c r="X46669">
        <v>2</v>
      </c>
    </row>
    <row r="46670" spans="1:24" x14ac:dyDescent="0.2">
      <c r="A46670" t="s">
        <v>1227</v>
      </c>
      <c r="B46670" s="14">
        <v>44109</v>
      </c>
      <c r="C46670">
        <v>0</v>
      </c>
      <c r="D46670">
        <v>0</v>
      </c>
      <c r="E46670">
        <v>0</v>
      </c>
      <c r="F46670">
        <v>0</v>
      </c>
      <c r="G46670">
        <v>0</v>
      </c>
      <c r="H46670">
        <v>0</v>
      </c>
      <c r="I46670">
        <v>0</v>
      </c>
      <c r="J46670">
        <v>1166</v>
      </c>
      <c r="K46670" t="s">
        <v>1281</v>
      </c>
      <c r="L46670">
        <v>267</v>
      </c>
      <c r="M46670" t="s">
        <v>2294</v>
      </c>
      <c r="N46670" t="s">
        <v>2345</v>
      </c>
      <c r="O46670">
        <v>0</v>
      </c>
      <c r="P46670">
        <v>0</v>
      </c>
      <c r="Q46670">
        <v>1</v>
      </c>
      <c r="R46670">
        <v>0</v>
      </c>
      <c r="S46670">
        <v>0</v>
      </c>
      <c r="T46670">
        <v>0</v>
      </c>
      <c r="U46670">
        <v>0</v>
      </c>
      <c r="V46670">
        <v>2</v>
      </c>
      <c r="W46670">
        <v>2</v>
      </c>
      <c r="X46670">
        <v>2</v>
      </c>
    </row>
    <row r="46671" spans="1:24" x14ac:dyDescent="0.2">
      <c r="A46671" t="s">
        <v>1183</v>
      </c>
      <c r="B46671" s="14">
        <v>44109</v>
      </c>
      <c r="C46671">
        <v>0</v>
      </c>
      <c r="D46671">
        <v>0</v>
      </c>
      <c r="E46671">
        <v>0</v>
      </c>
      <c r="F46671">
        <v>0</v>
      </c>
      <c r="G46671">
        <v>0</v>
      </c>
      <c r="H46671">
        <v>0</v>
      </c>
      <c r="I46671">
        <v>0</v>
      </c>
      <c r="J46671">
        <v>605</v>
      </c>
      <c r="K46671" t="s">
        <v>1316</v>
      </c>
      <c r="L46671">
        <v>572</v>
      </c>
      <c r="M46671" t="s">
        <v>2250</v>
      </c>
      <c r="N46671" t="s">
        <v>2345</v>
      </c>
      <c r="O46671">
        <v>0</v>
      </c>
      <c r="P46671">
        <v>0</v>
      </c>
      <c r="Q46671">
        <v>1</v>
      </c>
      <c r="R46671">
        <v>0</v>
      </c>
      <c r="S46671">
        <v>0</v>
      </c>
      <c r="T46671">
        <v>0</v>
      </c>
      <c r="U46671">
        <v>0</v>
      </c>
      <c r="V46671">
        <v>2</v>
      </c>
      <c r="W46671">
        <v>2</v>
      </c>
      <c r="X46671">
        <v>2</v>
      </c>
    </row>
    <row r="46672" spans="1:24" x14ac:dyDescent="0.2">
      <c r="A46672" t="s">
        <v>412</v>
      </c>
      <c r="B46672" s="14">
        <v>44109</v>
      </c>
      <c r="C46672">
        <v>0</v>
      </c>
      <c r="D46672">
        <v>0</v>
      </c>
      <c r="E46672">
        <v>0</v>
      </c>
      <c r="F46672">
        <v>7</v>
      </c>
      <c r="G46672">
        <v>0</v>
      </c>
      <c r="H46672">
        <v>26</v>
      </c>
      <c r="I46672">
        <v>7</v>
      </c>
      <c r="J46672">
        <v>743</v>
      </c>
      <c r="K46672" t="s">
        <v>915</v>
      </c>
      <c r="L46672">
        <v>860</v>
      </c>
      <c r="M46672" t="s">
        <v>1479</v>
      </c>
      <c r="N46672" t="s">
        <v>2345</v>
      </c>
      <c r="O46672">
        <v>81.395348837209298</v>
      </c>
      <c r="P46672">
        <v>4.3993181317839429</v>
      </c>
      <c r="Q46672">
        <v>1</v>
      </c>
      <c r="R46672">
        <v>0</v>
      </c>
      <c r="S46672">
        <v>0.26923076923076922</v>
      </c>
      <c r="T46672">
        <v>3.365384615384615</v>
      </c>
      <c r="U46672">
        <v>0</v>
      </c>
      <c r="V46672">
        <v>9.7647027471685579</v>
      </c>
      <c r="W46672">
        <v>5.9</v>
      </c>
      <c r="X46672">
        <v>5.2571428571428553</v>
      </c>
    </row>
    <row r="46673" spans="1:24" x14ac:dyDescent="0.2">
      <c r="A46673" t="s">
        <v>1102</v>
      </c>
      <c r="B46673" s="14">
        <v>44109</v>
      </c>
      <c r="C46673">
        <v>0</v>
      </c>
      <c r="D46673">
        <v>0</v>
      </c>
      <c r="E46673">
        <v>0</v>
      </c>
      <c r="F46673">
        <v>0</v>
      </c>
      <c r="G46673">
        <v>0</v>
      </c>
      <c r="H46673">
        <v>0</v>
      </c>
      <c r="I46673">
        <v>0</v>
      </c>
      <c r="J46673">
        <v>3572</v>
      </c>
      <c r="K46673" t="s">
        <v>1286</v>
      </c>
      <c r="L46673">
        <v>1293</v>
      </c>
      <c r="M46673" t="s">
        <v>2169</v>
      </c>
      <c r="N46673" t="s">
        <v>2345</v>
      </c>
      <c r="O46673">
        <v>0</v>
      </c>
      <c r="P46673">
        <v>0</v>
      </c>
      <c r="Q46673">
        <v>1</v>
      </c>
      <c r="R46673">
        <v>0</v>
      </c>
      <c r="S46673">
        <v>0</v>
      </c>
      <c r="T46673">
        <v>0</v>
      </c>
      <c r="U46673">
        <v>0</v>
      </c>
      <c r="V46673">
        <v>2</v>
      </c>
      <c r="W46673">
        <v>2</v>
      </c>
      <c r="X46673">
        <v>2</v>
      </c>
    </row>
    <row r="46674" spans="1:24" x14ac:dyDescent="0.2">
      <c r="A46674" t="s">
        <v>1181</v>
      </c>
      <c r="B46674" s="14">
        <v>44109</v>
      </c>
      <c r="C46674">
        <v>0</v>
      </c>
      <c r="D46674">
        <v>0</v>
      </c>
      <c r="E46674">
        <v>0</v>
      </c>
      <c r="F46674">
        <v>0</v>
      </c>
      <c r="G46674">
        <v>0</v>
      </c>
      <c r="H46674">
        <v>0</v>
      </c>
      <c r="I46674">
        <v>0</v>
      </c>
      <c r="J46674">
        <v>1285</v>
      </c>
      <c r="K46674" t="s">
        <v>1322</v>
      </c>
      <c r="L46674">
        <v>509</v>
      </c>
      <c r="M46674" t="s">
        <v>2248</v>
      </c>
      <c r="N46674" t="s">
        <v>2345</v>
      </c>
      <c r="O46674">
        <v>0</v>
      </c>
      <c r="P46674">
        <v>0</v>
      </c>
      <c r="Q46674">
        <v>1</v>
      </c>
      <c r="R46674">
        <v>0</v>
      </c>
      <c r="S46674">
        <v>0</v>
      </c>
      <c r="T46674">
        <v>0</v>
      </c>
      <c r="U46674">
        <v>0</v>
      </c>
      <c r="V46674">
        <v>2</v>
      </c>
      <c r="W46674">
        <v>2</v>
      </c>
      <c r="X46674">
        <v>2</v>
      </c>
    </row>
    <row r="46675" spans="1:24" x14ac:dyDescent="0.2">
      <c r="A46675" t="s">
        <v>584</v>
      </c>
      <c r="B46675" s="14">
        <v>44109</v>
      </c>
      <c r="C46675">
        <v>0</v>
      </c>
      <c r="D46675">
        <v>0</v>
      </c>
      <c r="E46675">
        <v>0</v>
      </c>
      <c r="F46675">
        <v>0</v>
      </c>
      <c r="G46675">
        <v>1</v>
      </c>
      <c r="H46675">
        <v>0</v>
      </c>
      <c r="I46675">
        <v>0</v>
      </c>
      <c r="J46675">
        <v>664</v>
      </c>
      <c r="K46675" t="s">
        <v>1316</v>
      </c>
      <c r="L46675">
        <v>580</v>
      </c>
      <c r="M46675" t="s">
        <v>1651</v>
      </c>
      <c r="N46675" t="s">
        <v>2345</v>
      </c>
      <c r="O46675">
        <v>0</v>
      </c>
      <c r="P46675">
        <v>0</v>
      </c>
      <c r="Q46675">
        <v>1</v>
      </c>
      <c r="R46675">
        <v>0</v>
      </c>
      <c r="S46675">
        <v>0</v>
      </c>
      <c r="T46675">
        <v>0</v>
      </c>
      <c r="U46675">
        <v>0</v>
      </c>
      <c r="V46675">
        <v>2</v>
      </c>
      <c r="W46675">
        <v>2</v>
      </c>
      <c r="X46675">
        <v>2.342857142857143</v>
      </c>
    </row>
    <row r="46676" spans="1:24" x14ac:dyDescent="0.2">
      <c r="A46676" t="s">
        <v>1182</v>
      </c>
      <c r="B46676" s="14">
        <v>44109</v>
      </c>
      <c r="C46676">
        <v>0</v>
      </c>
      <c r="D46676">
        <v>0</v>
      </c>
      <c r="E46676">
        <v>0</v>
      </c>
      <c r="F46676">
        <v>0</v>
      </c>
      <c r="G46676">
        <v>0</v>
      </c>
      <c r="H46676">
        <v>0</v>
      </c>
      <c r="I46676">
        <v>0</v>
      </c>
      <c r="J46676">
        <v>88</v>
      </c>
      <c r="K46676" t="s">
        <v>1281</v>
      </c>
      <c r="L46676">
        <v>83</v>
      </c>
      <c r="M46676" t="s">
        <v>2249</v>
      </c>
      <c r="N46676" t="s">
        <v>2345</v>
      </c>
      <c r="O46676">
        <v>0</v>
      </c>
      <c r="P46676">
        <v>0</v>
      </c>
      <c r="Q46676">
        <v>1</v>
      </c>
      <c r="R46676">
        <v>0</v>
      </c>
      <c r="S46676">
        <v>0</v>
      </c>
      <c r="T46676">
        <v>0</v>
      </c>
      <c r="U46676">
        <v>0</v>
      </c>
      <c r="V46676">
        <v>2</v>
      </c>
      <c r="W46676">
        <v>2</v>
      </c>
      <c r="X46676">
        <v>2</v>
      </c>
    </row>
    <row r="46677" spans="1:24" x14ac:dyDescent="0.2">
      <c r="A46677" t="s">
        <v>1117</v>
      </c>
      <c r="B46677" s="14">
        <v>44109</v>
      </c>
      <c r="C46677">
        <v>1</v>
      </c>
      <c r="D46677">
        <v>4</v>
      </c>
      <c r="E46677">
        <v>1</v>
      </c>
      <c r="F46677">
        <v>3</v>
      </c>
      <c r="G46677">
        <v>0</v>
      </c>
      <c r="H46677">
        <v>7</v>
      </c>
      <c r="I46677">
        <v>3</v>
      </c>
      <c r="J46677">
        <v>1094</v>
      </c>
      <c r="K46677" t="s">
        <v>1304</v>
      </c>
      <c r="L46677">
        <v>308</v>
      </c>
      <c r="M46677" t="s">
        <v>2184</v>
      </c>
      <c r="N46677" t="s">
        <v>2345</v>
      </c>
      <c r="O46677">
        <v>97.402597402597408</v>
      </c>
      <c r="P46677">
        <v>4.5788528776707178</v>
      </c>
      <c r="Q46677">
        <v>1</v>
      </c>
      <c r="R46677">
        <v>0</v>
      </c>
      <c r="S46677">
        <v>0.42857142857142849</v>
      </c>
      <c r="T46677">
        <v>5.3571428571428568</v>
      </c>
      <c r="U46677">
        <v>0</v>
      </c>
      <c r="V46677">
        <v>11.93599573481357</v>
      </c>
      <c r="W46677">
        <v>4.4000000000000004</v>
      </c>
      <c r="X46677">
        <v>3.028571428571428</v>
      </c>
    </row>
    <row r="46678" spans="1:24" x14ac:dyDescent="0.2">
      <c r="A46678" t="s">
        <v>513</v>
      </c>
      <c r="B46678" s="14">
        <v>44109</v>
      </c>
      <c r="C46678">
        <v>0</v>
      </c>
      <c r="D46678">
        <v>0</v>
      </c>
      <c r="E46678">
        <v>0</v>
      </c>
      <c r="F46678">
        <v>0</v>
      </c>
      <c r="G46678">
        <v>0</v>
      </c>
      <c r="H46678">
        <v>0</v>
      </c>
      <c r="I46678">
        <v>0</v>
      </c>
      <c r="J46678">
        <v>580</v>
      </c>
      <c r="K46678" t="s">
        <v>1311</v>
      </c>
      <c r="L46678">
        <v>918</v>
      </c>
      <c r="M46678" t="s">
        <v>1580</v>
      </c>
      <c r="N46678" t="s">
        <v>2345</v>
      </c>
      <c r="O46678">
        <v>0</v>
      </c>
      <c r="P46678">
        <v>0</v>
      </c>
      <c r="Q46678">
        <v>1</v>
      </c>
      <c r="R46678">
        <v>0</v>
      </c>
      <c r="S46678">
        <v>0</v>
      </c>
      <c r="T46678">
        <v>0</v>
      </c>
      <c r="U46678">
        <v>0</v>
      </c>
      <c r="V46678">
        <v>2</v>
      </c>
      <c r="W46678">
        <v>2</v>
      </c>
      <c r="X46678">
        <v>2</v>
      </c>
    </row>
    <row r="46679" spans="1:24" x14ac:dyDescent="0.2">
      <c r="A46679" t="s">
        <v>1118</v>
      </c>
      <c r="B46679" s="14">
        <v>44109</v>
      </c>
      <c r="C46679">
        <v>0</v>
      </c>
      <c r="D46679">
        <v>0</v>
      </c>
      <c r="E46679">
        <v>0</v>
      </c>
      <c r="F46679">
        <v>0</v>
      </c>
      <c r="G46679">
        <v>0</v>
      </c>
      <c r="H46679">
        <v>0</v>
      </c>
      <c r="I46679">
        <v>0</v>
      </c>
      <c r="J46679">
        <v>1085</v>
      </c>
      <c r="K46679" t="s">
        <v>1312</v>
      </c>
      <c r="L46679">
        <v>167</v>
      </c>
      <c r="M46679" t="s">
        <v>2185</v>
      </c>
      <c r="N46679" t="s">
        <v>2345</v>
      </c>
      <c r="O46679">
        <v>0</v>
      </c>
      <c r="P46679">
        <v>0</v>
      </c>
      <c r="Q46679">
        <v>1</v>
      </c>
      <c r="R46679">
        <v>0</v>
      </c>
      <c r="S46679">
        <v>0</v>
      </c>
      <c r="T46679">
        <v>0</v>
      </c>
      <c r="U46679">
        <v>0</v>
      </c>
      <c r="V46679">
        <v>2</v>
      </c>
      <c r="W46679">
        <v>2</v>
      </c>
      <c r="X46679">
        <v>2</v>
      </c>
    </row>
    <row r="46680" spans="1:24" x14ac:dyDescent="0.2">
      <c r="A46680" t="s">
        <v>305</v>
      </c>
      <c r="B46680" s="14">
        <v>44109</v>
      </c>
      <c r="C46680">
        <v>0</v>
      </c>
      <c r="D46680">
        <v>0</v>
      </c>
      <c r="E46680">
        <v>0</v>
      </c>
      <c r="F46680">
        <v>1</v>
      </c>
      <c r="G46680">
        <v>4</v>
      </c>
      <c r="H46680">
        <v>11</v>
      </c>
      <c r="I46680">
        <v>1</v>
      </c>
      <c r="J46680">
        <v>1264</v>
      </c>
      <c r="K46680" t="s">
        <v>915</v>
      </c>
      <c r="L46680">
        <v>1718</v>
      </c>
      <c r="M46680" t="s">
        <v>1372</v>
      </c>
      <c r="N46680" t="s">
        <v>2345</v>
      </c>
      <c r="O46680">
        <v>5.8207217694994178</v>
      </c>
      <c r="P46680">
        <v>1.7614242694319819</v>
      </c>
      <c r="Q46680">
        <v>1</v>
      </c>
      <c r="R46680">
        <v>0</v>
      </c>
      <c r="S46680">
        <v>9.0909090909090912E-2</v>
      </c>
      <c r="T46680">
        <v>1.136363636363636</v>
      </c>
      <c r="U46680">
        <v>0</v>
      </c>
      <c r="V46680">
        <v>4.8977879057956182</v>
      </c>
      <c r="W46680">
        <v>4.4000000000000004</v>
      </c>
      <c r="X46680">
        <v>4.3999999999999986</v>
      </c>
    </row>
    <row r="46681" spans="1:24" x14ac:dyDescent="0.2">
      <c r="A46681" t="s">
        <v>1119</v>
      </c>
      <c r="B46681" s="14">
        <v>44109</v>
      </c>
      <c r="C46681">
        <v>1</v>
      </c>
      <c r="D46681">
        <v>6</v>
      </c>
      <c r="E46681">
        <v>1</v>
      </c>
      <c r="F46681">
        <v>4</v>
      </c>
      <c r="G46681">
        <v>4</v>
      </c>
      <c r="H46681">
        <v>25</v>
      </c>
      <c r="I46681">
        <v>4</v>
      </c>
      <c r="J46681">
        <v>3766</v>
      </c>
      <c r="K46681" t="s">
        <v>1285</v>
      </c>
      <c r="L46681">
        <v>1103</v>
      </c>
      <c r="M46681" t="s">
        <v>2186</v>
      </c>
      <c r="N46681" t="s">
        <v>2345</v>
      </c>
      <c r="O46681">
        <v>36.264732547597461</v>
      </c>
      <c r="P46681">
        <v>3.5908457138425711</v>
      </c>
      <c r="Q46681">
        <v>1</v>
      </c>
      <c r="R46681">
        <v>0</v>
      </c>
      <c r="S46681">
        <v>0.16</v>
      </c>
      <c r="T46681">
        <v>2</v>
      </c>
      <c r="U46681">
        <v>0</v>
      </c>
      <c r="V46681">
        <v>7.5908457138425707</v>
      </c>
      <c r="W46681">
        <v>4.4000000000000004</v>
      </c>
      <c r="X46681">
        <v>4.3999999999999986</v>
      </c>
    </row>
    <row r="46682" spans="1:24" x14ac:dyDescent="0.2">
      <c r="A46682" t="s">
        <v>1120</v>
      </c>
      <c r="B46682" s="14">
        <v>44109</v>
      </c>
      <c r="C46682">
        <v>0</v>
      </c>
      <c r="D46682">
        <v>0</v>
      </c>
      <c r="E46682">
        <v>0</v>
      </c>
      <c r="F46682">
        <v>0</v>
      </c>
      <c r="G46682">
        <v>0</v>
      </c>
      <c r="H46682">
        <v>0</v>
      </c>
      <c r="I46682">
        <v>0</v>
      </c>
      <c r="J46682">
        <v>768</v>
      </c>
      <c r="K46682" t="s">
        <v>1294</v>
      </c>
      <c r="L46682">
        <v>642</v>
      </c>
      <c r="M46682" t="s">
        <v>2187</v>
      </c>
      <c r="N46682" t="s">
        <v>2345</v>
      </c>
      <c r="O46682">
        <v>0</v>
      </c>
      <c r="P46682">
        <v>0</v>
      </c>
      <c r="Q46682">
        <v>1</v>
      </c>
      <c r="R46682">
        <v>0</v>
      </c>
      <c r="S46682">
        <v>0</v>
      </c>
      <c r="T46682">
        <v>0</v>
      </c>
      <c r="U46682">
        <v>0</v>
      </c>
      <c r="V46682">
        <v>2</v>
      </c>
      <c r="W46682">
        <v>2</v>
      </c>
      <c r="X46682">
        <v>2</v>
      </c>
    </row>
    <row r="46683" spans="1:24" x14ac:dyDescent="0.2">
      <c r="A46683" t="s">
        <v>1121</v>
      </c>
      <c r="B46683" s="14">
        <v>44109</v>
      </c>
      <c r="C46683">
        <v>0</v>
      </c>
      <c r="D46683">
        <v>0</v>
      </c>
      <c r="E46683">
        <v>0</v>
      </c>
      <c r="F46683">
        <v>0</v>
      </c>
      <c r="G46683">
        <v>0</v>
      </c>
      <c r="H46683">
        <v>0</v>
      </c>
      <c r="I46683">
        <v>0</v>
      </c>
      <c r="J46683">
        <v>1198</v>
      </c>
      <c r="K46683" t="s">
        <v>1315</v>
      </c>
      <c r="L46683">
        <v>398</v>
      </c>
      <c r="M46683" t="s">
        <v>2188</v>
      </c>
      <c r="N46683" t="s">
        <v>2345</v>
      </c>
      <c r="O46683">
        <v>0</v>
      </c>
      <c r="P46683">
        <v>0</v>
      </c>
      <c r="Q46683">
        <v>1</v>
      </c>
      <c r="R46683">
        <v>0</v>
      </c>
      <c r="S46683">
        <v>0</v>
      </c>
      <c r="T46683">
        <v>0</v>
      </c>
      <c r="U46683">
        <v>0</v>
      </c>
      <c r="V46683">
        <v>2</v>
      </c>
      <c r="W46683">
        <v>2</v>
      </c>
      <c r="X46683">
        <v>2</v>
      </c>
    </row>
    <row r="46684" spans="1:24" x14ac:dyDescent="0.2">
      <c r="A46684" t="s">
        <v>1122</v>
      </c>
      <c r="B46684" s="14">
        <v>44109</v>
      </c>
      <c r="C46684">
        <v>0</v>
      </c>
      <c r="D46684">
        <v>0</v>
      </c>
      <c r="E46684">
        <v>0</v>
      </c>
      <c r="F46684">
        <v>2</v>
      </c>
      <c r="G46684">
        <v>0</v>
      </c>
      <c r="H46684">
        <v>5</v>
      </c>
      <c r="I46684">
        <v>1</v>
      </c>
      <c r="J46684">
        <v>3656</v>
      </c>
      <c r="K46684" t="s">
        <v>1317</v>
      </c>
      <c r="L46684">
        <v>495</v>
      </c>
      <c r="M46684" t="s">
        <v>2189</v>
      </c>
      <c r="N46684" t="s">
        <v>2345</v>
      </c>
      <c r="O46684">
        <v>40.404040404040401</v>
      </c>
      <c r="P46684">
        <v>3.6989297899674378</v>
      </c>
      <c r="Q46684">
        <v>1</v>
      </c>
      <c r="R46684">
        <v>0</v>
      </c>
      <c r="S46684">
        <v>0.2</v>
      </c>
      <c r="T46684">
        <v>2.5</v>
      </c>
      <c r="U46684">
        <v>0</v>
      </c>
      <c r="V46684">
        <v>8.1989297899674369</v>
      </c>
      <c r="W46684">
        <v>4.4000000000000004</v>
      </c>
      <c r="X46684">
        <v>4.3999999999999986</v>
      </c>
    </row>
    <row r="46685" spans="1:24" x14ac:dyDescent="0.2">
      <c r="A46685" t="s">
        <v>615</v>
      </c>
      <c r="B46685" s="14">
        <v>44109</v>
      </c>
      <c r="C46685">
        <v>1</v>
      </c>
      <c r="D46685">
        <v>1</v>
      </c>
      <c r="E46685">
        <v>1</v>
      </c>
      <c r="F46685">
        <v>1</v>
      </c>
      <c r="G46685">
        <v>4</v>
      </c>
      <c r="H46685">
        <v>1</v>
      </c>
      <c r="I46685">
        <v>1</v>
      </c>
      <c r="J46685">
        <v>1207</v>
      </c>
      <c r="K46685" t="s">
        <v>1301</v>
      </c>
      <c r="L46685">
        <v>681</v>
      </c>
      <c r="M46685" t="s">
        <v>1682</v>
      </c>
      <c r="N46685" t="s">
        <v>2345</v>
      </c>
      <c r="O46685">
        <v>14.68428781204112</v>
      </c>
      <c r="P46685">
        <v>2.6867780658266698</v>
      </c>
      <c r="Q46685">
        <v>1</v>
      </c>
      <c r="R46685">
        <v>0</v>
      </c>
      <c r="S46685">
        <v>1</v>
      </c>
      <c r="T46685">
        <v>12.5</v>
      </c>
      <c r="U46685">
        <v>0</v>
      </c>
      <c r="V46685">
        <v>17.186778065826669</v>
      </c>
      <c r="W46685">
        <v>4.4000000000000004</v>
      </c>
      <c r="X46685">
        <v>3.028571428571428</v>
      </c>
    </row>
    <row r="46686" spans="1:24" x14ac:dyDescent="0.2">
      <c r="A46686" t="s">
        <v>315</v>
      </c>
      <c r="B46686" s="14">
        <v>44109</v>
      </c>
      <c r="C46686">
        <v>0</v>
      </c>
      <c r="D46686">
        <v>0</v>
      </c>
      <c r="E46686">
        <v>0</v>
      </c>
      <c r="F46686">
        <v>0</v>
      </c>
      <c r="G46686">
        <v>6</v>
      </c>
      <c r="H46686">
        <v>0</v>
      </c>
      <c r="I46686">
        <v>0</v>
      </c>
      <c r="J46686">
        <v>585</v>
      </c>
      <c r="K46686" t="s">
        <v>1290</v>
      </c>
      <c r="L46686">
        <v>673</v>
      </c>
      <c r="M46686" t="s">
        <v>1382</v>
      </c>
      <c r="N46686" t="s">
        <v>2345</v>
      </c>
      <c r="O46686">
        <v>0</v>
      </c>
      <c r="P46686">
        <v>0</v>
      </c>
      <c r="Q46686">
        <v>1</v>
      </c>
      <c r="R46686">
        <v>0</v>
      </c>
      <c r="S46686">
        <v>0</v>
      </c>
      <c r="T46686">
        <v>0</v>
      </c>
      <c r="U46686">
        <v>0</v>
      </c>
      <c r="V46686">
        <v>2</v>
      </c>
      <c r="W46686">
        <v>2</v>
      </c>
      <c r="X46686">
        <v>3.7142857142857131</v>
      </c>
    </row>
    <row r="46687" spans="1:24" x14ac:dyDescent="0.2">
      <c r="A46687" t="s">
        <v>904</v>
      </c>
      <c r="B46687" s="14">
        <v>44109</v>
      </c>
      <c r="C46687">
        <v>0</v>
      </c>
      <c r="D46687">
        <v>0</v>
      </c>
      <c r="E46687">
        <v>0</v>
      </c>
      <c r="F46687">
        <v>0</v>
      </c>
      <c r="G46687">
        <v>0</v>
      </c>
      <c r="H46687">
        <v>0</v>
      </c>
      <c r="I46687">
        <v>0</v>
      </c>
      <c r="J46687">
        <v>1230</v>
      </c>
      <c r="K46687" t="s">
        <v>1316</v>
      </c>
      <c r="L46687">
        <v>444</v>
      </c>
      <c r="M46687" t="s">
        <v>1971</v>
      </c>
      <c r="N46687" t="s">
        <v>2345</v>
      </c>
      <c r="O46687">
        <v>0</v>
      </c>
      <c r="P46687">
        <v>0</v>
      </c>
      <c r="Q46687">
        <v>1</v>
      </c>
      <c r="R46687">
        <v>0</v>
      </c>
      <c r="S46687">
        <v>0</v>
      </c>
      <c r="T46687">
        <v>0</v>
      </c>
      <c r="U46687">
        <v>0</v>
      </c>
      <c r="V46687">
        <v>2</v>
      </c>
      <c r="W46687">
        <v>2</v>
      </c>
      <c r="X46687">
        <v>2</v>
      </c>
    </row>
    <row r="46688" spans="1:24" x14ac:dyDescent="0.2">
      <c r="A46688" t="s">
        <v>1124</v>
      </c>
      <c r="B46688" s="14">
        <v>44109</v>
      </c>
      <c r="C46688">
        <v>0</v>
      </c>
      <c r="D46688">
        <v>0</v>
      </c>
      <c r="E46688">
        <v>0</v>
      </c>
      <c r="F46688">
        <v>0</v>
      </c>
      <c r="G46688">
        <v>0</v>
      </c>
      <c r="H46688">
        <v>0</v>
      </c>
      <c r="I46688">
        <v>0</v>
      </c>
      <c r="J46688">
        <v>2023</v>
      </c>
      <c r="K46688" t="s">
        <v>1315</v>
      </c>
      <c r="L46688">
        <v>585</v>
      </c>
      <c r="M46688" t="s">
        <v>2191</v>
      </c>
      <c r="N46688" t="s">
        <v>2345</v>
      </c>
      <c r="O46688">
        <v>0</v>
      </c>
      <c r="P46688">
        <v>0</v>
      </c>
      <c r="Q46688">
        <v>1</v>
      </c>
      <c r="R46688">
        <v>0</v>
      </c>
      <c r="S46688">
        <v>0</v>
      </c>
      <c r="T46688">
        <v>0</v>
      </c>
      <c r="U46688">
        <v>0</v>
      </c>
      <c r="V46688">
        <v>2</v>
      </c>
      <c r="W46688">
        <v>2</v>
      </c>
      <c r="X46688">
        <v>2</v>
      </c>
    </row>
    <row r="46689" spans="1:24" x14ac:dyDescent="0.2">
      <c r="A46689" t="s">
        <v>1125</v>
      </c>
      <c r="B46689" s="14">
        <v>44109</v>
      </c>
      <c r="C46689">
        <v>0</v>
      </c>
      <c r="D46689">
        <v>0</v>
      </c>
      <c r="E46689">
        <v>0</v>
      </c>
      <c r="F46689">
        <v>2</v>
      </c>
      <c r="G46689">
        <v>0</v>
      </c>
      <c r="H46689">
        <v>2</v>
      </c>
      <c r="I46689">
        <v>2</v>
      </c>
      <c r="J46689">
        <v>380</v>
      </c>
      <c r="K46689" t="s">
        <v>1308</v>
      </c>
      <c r="L46689">
        <v>872</v>
      </c>
      <c r="M46689" t="s">
        <v>2192</v>
      </c>
      <c r="N46689" t="s">
        <v>2345</v>
      </c>
      <c r="O46689">
        <v>22.935779816513762</v>
      </c>
      <c r="P46689">
        <v>3.132698128627148</v>
      </c>
      <c r="Q46689">
        <v>1</v>
      </c>
      <c r="R46689">
        <v>0</v>
      </c>
      <c r="S46689">
        <v>1</v>
      </c>
      <c r="T46689">
        <v>12.5</v>
      </c>
      <c r="U46689">
        <v>0</v>
      </c>
      <c r="V46689">
        <v>17.632698128627151</v>
      </c>
      <c r="W46689">
        <v>4.4000000000000004</v>
      </c>
      <c r="X46689">
        <v>4.0571428571428561</v>
      </c>
    </row>
    <row r="46690" spans="1:24" x14ac:dyDescent="0.2">
      <c r="A46690" t="s">
        <v>1126</v>
      </c>
      <c r="B46690" s="14">
        <v>44109</v>
      </c>
      <c r="C46690">
        <v>0</v>
      </c>
      <c r="D46690">
        <v>0</v>
      </c>
      <c r="E46690">
        <v>0</v>
      </c>
      <c r="F46690">
        <v>0</v>
      </c>
      <c r="G46690">
        <v>2</v>
      </c>
      <c r="H46690">
        <v>0</v>
      </c>
      <c r="I46690">
        <v>0</v>
      </c>
      <c r="J46690">
        <v>715</v>
      </c>
      <c r="K46690" t="s">
        <v>1292</v>
      </c>
      <c r="L46690">
        <v>882</v>
      </c>
      <c r="M46690" t="s">
        <v>2193</v>
      </c>
      <c r="N46690" t="s">
        <v>2345</v>
      </c>
      <c r="O46690">
        <v>0</v>
      </c>
      <c r="P46690">
        <v>0</v>
      </c>
      <c r="Q46690">
        <v>1</v>
      </c>
      <c r="R46690">
        <v>0</v>
      </c>
      <c r="S46690">
        <v>0</v>
      </c>
      <c r="T46690">
        <v>0</v>
      </c>
      <c r="U46690">
        <v>0</v>
      </c>
      <c r="V46690">
        <v>2</v>
      </c>
      <c r="W46690">
        <v>2</v>
      </c>
      <c r="X46690">
        <v>3.371428571428571</v>
      </c>
    </row>
    <row r="46691" spans="1:24" x14ac:dyDescent="0.2">
      <c r="A46691" t="s">
        <v>1127</v>
      </c>
      <c r="B46691" s="14">
        <v>44109</v>
      </c>
      <c r="C46691">
        <v>0</v>
      </c>
      <c r="D46691">
        <v>0</v>
      </c>
      <c r="E46691">
        <v>0</v>
      </c>
      <c r="F46691">
        <v>1</v>
      </c>
      <c r="G46691">
        <v>6</v>
      </c>
      <c r="H46691">
        <v>3</v>
      </c>
      <c r="I46691">
        <v>1</v>
      </c>
      <c r="J46691">
        <v>52</v>
      </c>
      <c r="K46691" t="s">
        <v>1287</v>
      </c>
      <c r="L46691">
        <v>771</v>
      </c>
      <c r="M46691" t="s">
        <v>2194</v>
      </c>
      <c r="N46691" t="s">
        <v>2345</v>
      </c>
      <c r="O46691">
        <v>12.97016861219196</v>
      </c>
      <c r="P46691">
        <v>2.5626519984128531</v>
      </c>
      <c r="Q46691">
        <v>1</v>
      </c>
      <c r="R46691">
        <v>0</v>
      </c>
      <c r="S46691">
        <v>0.33333333333333331</v>
      </c>
      <c r="T46691">
        <v>4.1666666666666661</v>
      </c>
      <c r="U46691">
        <v>0</v>
      </c>
      <c r="V46691">
        <v>8.7293186650795196</v>
      </c>
      <c r="W46691">
        <v>4.4000000000000004</v>
      </c>
      <c r="X46691">
        <v>4.3999999999999986</v>
      </c>
    </row>
    <row r="46692" spans="1:24" x14ac:dyDescent="0.2">
      <c r="A46692" t="s">
        <v>1128</v>
      </c>
      <c r="B46692" s="14">
        <v>44109</v>
      </c>
      <c r="C46692">
        <v>0</v>
      </c>
      <c r="D46692">
        <v>0</v>
      </c>
      <c r="E46692">
        <v>0</v>
      </c>
      <c r="F46692">
        <v>4</v>
      </c>
      <c r="G46692">
        <v>0</v>
      </c>
      <c r="H46692">
        <v>14</v>
      </c>
      <c r="I46692">
        <v>4</v>
      </c>
      <c r="J46692">
        <v>595</v>
      </c>
      <c r="K46692" t="s">
        <v>1293</v>
      </c>
      <c r="L46692">
        <v>719</v>
      </c>
      <c r="M46692" t="s">
        <v>2195</v>
      </c>
      <c r="N46692" t="s">
        <v>2345</v>
      </c>
      <c r="O46692">
        <v>55.632823365785811</v>
      </c>
      <c r="P46692">
        <v>4.0187733753750274</v>
      </c>
      <c r="Q46692">
        <v>1</v>
      </c>
      <c r="R46692">
        <v>0</v>
      </c>
      <c r="S46692">
        <v>0.2857142857142857</v>
      </c>
      <c r="T46692">
        <v>3.5714285714285712</v>
      </c>
      <c r="U46692">
        <v>0</v>
      </c>
      <c r="V46692">
        <v>9.5902019468035977</v>
      </c>
      <c r="W46692">
        <v>4.4000000000000004</v>
      </c>
      <c r="X46692">
        <v>4.0571428571428561</v>
      </c>
    </row>
    <row r="46693" spans="1:24" x14ac:dyDescent="0.2">
      <c r="A46693" t="s">
        <v>1129</v>
      </c>
      <c r="B46693" s="14">
        <v>44109</v>
      </c>
      <c r="C46693">
        <v>0</v>
      </c>
      <c r="D46693">
        <v>0</v>
      </c>
      <c r="E46693">
        <v>0</v>
      </c>
      <c r="F46693">
        <v>1</v>
      </c>
      <c r="G46693">
        <v>0</v>
      </c>
      <c r="H46693">
        <v>12</v>
      </c>
      <c r="I46693">
        <v>1</v>
      </c>
      <c r="J46693">
        <v>1171</v>
      </c>
      <c r="K46693" t="s">
        <v>1301</v>
      </c>
      <c r="L46693">
        <v>731</v>
      </c>
      <c r="M46693" t="s">
        <v>2196</v>
      </c>
      <c r="N46693" t="s">
        <v>2345</v>
      </c>
      <c r="O46693">
        <v>13.67989056087551</v>
      </c>
      <c r="P46693">
        <v>2.6159269122264042</v>
      </c>
      <c r="Q46693">
        <v>1</v>
      </c>
      <c r="R46693">
        <v>0</v>
      </c>
      <c r="S46693">
        <v>8.3333333333333329E-2</v>
      </c>
      <c r="T46693">
        <v>1.041666666666667</v>
      </c>
      <c r="U46693">
        <v>0</v>
      </c>
      <c r="V46693">
        <v>5.6575935788930707</v>
      </c>
      <c r="W46693">
        <v>4.4000000000000004</v>
      </c>
      <c r="X46693">
        <v>3.371428571428571</v>
      </c>
    </row>
    <row r="46694" spans="1:24" x14ac:dyDescent="0.2">
      <c r="A46694" t="s">
        <v>1130</v>
      </c>
      <c r="B46694" s="14">
        <v>44109</v>
      </c>
      <c r="C46694">
        <v>0</v>
      </c>
      <c r="D46694">
        <v>0</v>
      </c>
      <c r="E46694">
        <v>0</v>
      </c>
      <c r="F46694">
        <v>0</v>
      </c>
      <c r="G46694">
        <v>0</v>
      </c>
      <c r="H46694">
        <v>0</v>
      </c>
      <c r="I46694">
        <v>0</v>
      </c>
      <c r="J46694">
        <v>1255</v>
      </c>
      <c r="K46694" t="s">
        <v>1323</v>
      </c>
      <c r="L46694">
        <v>161</v>
      </c>
      <c r="M46694" t="s">
        <v>2197</v>
      </c>
      <c r="N46694" t="s">
        <v>2345</v>
      </c>
      <c r="O46694">
        <v>0</v>
      </c>
      <c r="P46694">
        <v>0</v>
      </c>
      <c r="Q46694">
        <v>1</v>
      </c>
      <c r="R46694">
        <v>0</v>
      </c>
      <c r="S46694">
        <v>0</v>
      </c>
      <c r="T46694">
        <v>0</v>
      </c>
      <c r="U46694">
        <v>0</v>
      </c>
      <c r="V46694">
        <v>2</v>
      </c>
      <c r="W46694">
        <v>2</v>
      </c>
      <c r="X46694">
        <v>2</v>
      </c>
    </row>
    <row r="46695" spans="1:24" x14ac:dyDescent="0.2">
      <c r="A46695" t="s">
        <v>283</v>
      </c>
      <c r="B46695" s="14">
        <v>44109</v>
      </c>
      <c r="C46695">
        <v>0</v>
      </c>
      <c r="D46695">
        <v>0</v>
      </c>
      <c r="E46695">
        <v>0</v>
      </c>
      <c r="F46695">
        <v>0</v>
      </c>
      <c r="G46695">
        <v>1</v>
      </c>
      <c r="H46695">
        <v>0</v>
      </c>
      <c r="I46695">
        <v>0</v>
      </c>
      <c r="J46695">
        <v>674</v>
      </c>
      <c r="K46695" t="s">
        <v>1293</v>
      </c>
      <c r="L46695">
        <v>714</v>
      </c>
      <c r="M46695" t="s">
        <v>1350</v>
      </c>
      <c r="N46695" t="s">
        <v>2345</v>
      </c>
      <c r="O46695">
        <v>0</v>
      </c>
      <c r="P46695">
        <v>0</v>
      </c>
      <c r="Q46695">
        <v>1</v>
      </c>
      <c r="R46695">
        <v>0</v>
      </c>
      <c r="S46695">
        <v>0</v>
      </c>
      <c r="T46695">
        <v>0</v>
      </c>
      <c r="U46695">
        <v>0</v>
      </c>
      <c r="V46695">
        <v>2</v>
      </c>
      <c r="W46695">
        <v>2</v>
      </c>
      <c r="X46695">
        <v>3.7142857142857131</v>
      </c>
    </row>
    <row r="46696" spans="1:24" x14ac:dyDescent="0.2">
      <c r="A46696" t="s">
        <v>1131</v>
      </c>
      <c r="B46696" s="14">
        <v>44109</v>
      </c>
      <c r="C46696">
        <v>0</v>
      </c>
      <c r="D46696">
        <v>0</v>
      </c>
      <c r="E46696">
        <v>0</v>
      </c>
      <c r="F46696">
        <v>3</v>
      </c>
      <c r="G46696">
        <v>2</v>
      </c>
      <c r="H46696">
        <v>13</v>
      </c>
      <c r="I46696">
        <v>3</v>
      </c>
      <c r="J46696">
        <v>24</v>
      </c>
      <c r="K46696" t="s">
        <v>1131</v>
      </c>
      <c r="L46696">
        <v>746</v>
      </c>
      <c r="M46696" t="s">
        <v>2198</v>
      </c>
      <c r="N46696" t="s">
        <v>2345</v>
      </c>
      <c r="O46696">
        <v>40.214477211796243</v>
      </c>
      <c r="P46696">
        <v>3.694227060440531</v>
      </c>
      <c r="Q46696">
        <v>1</v>
      </c>
      <c r="R46696">
        <v>0</v>
      </c>
      <c r="S46696">
        <v>0.23076923076923081</v>
      </c>
      <c r="T46696">
        <v>2.884615384615385</v>
      </c>
      <c r="U46696">
        <v>0</v>
      </c>
      <c r="V46696">
        <v>8.5788424450559155</v>
      </c>
      <c r="W46696">
        <v>4.4000000000000004</v>
      </c>
      <c r="X46696">
        <v>4.3999999999999986</v>
      </c>
    </row>
    <row r="46697" spans="1:24" x14ac:dyDescent="0.2">
      <c r="A46697" t="s">
        <v>653</v>
      </c>
      <c r="B46697" s="14">
        <v>44109</v>
      </c>
      <c r="C46697">
        <v>0</v>
      </c>
      <c r="D46697">
        <v>0</v>
      </c>
      <c r="E46697">
        <v>0</v>
      </c>
      <c r="F46697">
        <v>5</v>
      </c>
      <c r="G46697">
        <v>17</v>
      </c>
      <c r="H46697">
        <v>25</v>
      </c>
      <c r="I46697">
        <v>5</v>
      </c>
      <c r="J46697">
        <v>1310</v>
      </c>
      <c r="K46697" t="s">
        <v>1281</v>
      </c>
      <c r="L46697">
        <v>2137</v>
      </c>
      <c r="M46697" t="s">
        <v>1720</v>
      </c>
      <c r="N46697" t="s">
        <v>2345</v>
      </c>
      <c r="O46697">
        <v>23.39728591483388</v>
      </c>
      <c r="P46697">
        <v>3.152620029091135</v>
      </c>
      <c r="Q46697">
        <v>0.58823529411764708</v>
      </c>
      <c r="R46697">
        <v>-1.061256502124341</v>
      </c>
      <c r="S46697">
        <v>0.2</v>
      </c>
      <c r="T46697">
        <v>2.5</v>
      </c>
      <c r="U46697">
        <v>0</v>
      </c>
      <c r="V46697">
        <v>6.591363526966795</v>
      </c>
      <c r="W46697">
        <v>4.4000000000000004</v>
      </c>
      <c r="X46697">
        <v>5.2571428571428553</v>
      </c>
    </row>
    <row r="46698" spans="1:24" x14ac:dyDescent="0.2">
      <c r="A46698" t="s">
        <v>516</v>
      </c>
      <c r="B46698" s="14">
        <v>44109</v>
      </c>
      <c r="C46698">
        <v>0</v>
      </c>
      <c r="D46698">
        <v>0</v>
      </c>
      <c r="E46698">
        <v>0</v>
      </c>
      <c r="F46698">
        <v>0</v>
      </c>
      <c r="G46698">
        <v>0</v>
      </c>
      <c r="H46698">
        <v>0</v>
      </c>
      <c r="I46698">
        <v>0</v>
      </c>
      <c r="J46698">
        <v>1173</v>
      </c>
      <c r="K46698" t="s">
        <v>1307</v>
      </c>
      <c r="L46698">
        <v>150</v>
      </c>
      <c r="M46698" t="s">
        <v>1583</v>
      </c>
      <c r="N46698" t="s">
        <v>2345</v>
      </c>
      <c r="O46698">
        <v>0</v>
      </c>
      <c r="P46698">
        <v>0</v>
      </c>
      <c r="Q46698">
        <v>1</v>
      </c>
      <c r="R46698">
        <v>0</v>
      </c>
      <c r="S46698">
        <v>0</v>
      </c>
      <c r="T46698">
        <v>0</v>
      </c>
      <c r="U46698">
        <v>0</v>
      </c>
      <c r="V46698">
        <v>2</v>
      </c>
      <c r="W46698">
        <v>2</v>
      </c>
      <c r="X46698">
        <v>2</v>
      </c>
    </row>
    <row r="46699" spans="1:24" x14ac:dyDescent="0.2">
      <c r="A46699" t="s">
        <v>1132</v>
      </c>
      <c r="B46699" s="14">
        <v>44109</v>
      </c>
      <c r="C46699">
        <v>0</v>
      </c>
      <c r="D46699">
        <v>0</v>
      </c>
      <c r="E46699">
        <v>0</v>
      </c>
      <c r="F46699">
        <v>2</v>
      </c>
      <c r="G46699">
        <v>0</v>
      </c>
      <c r="H46699">
        <v>15</v>
      </c>
      <c r="I46699">
        <v>2</v>
      </c>
      <c r="J46699">
        <v>2055</v>
      </c>
      <c r="K46699" t="s">
        <v>1292</v>
      </c>
      <c r="L46699">
        <v>1334</v>
      </c>
      <c r="M46699" t="s">
        <v>2199</v>
      </c>
      <c r="N46699" t="s">
        <v>2345</v>
      </c>
      <c r="O46699">
        <v>14.992503748125941</v>
      </c>
      <c r="P46699">
        <v>2.7075503260605589</v>
      </c>
      <c r="Q46699">
        <v>1</v>
      </c>
      <c r="R46699">
        <v>0</v>
      </c>
      <c r="S46699">
        <v>0.1333333333333333</v>
      </c>
      <c r="T46699">
        <v>1.666666666666667</v>
      </c>
      <c r="U46699">
        <v>0</v>
      </c>
      <c r="V46699">
        <v>6.3742169927272254</v>
      </c>
      <c r="W46699">
        <v>4.4000000000000004</v>
      </c>
      <c r="X46699">
        <v>4.0571428571428561</v>
      </c>
    </row>
    <row r="46700" spans="1:24" x14ac:dyDescent="0.2">
      <c r="A46700" t="s">
        <v>1133</v>
      </c>
      <c r="B46700" s="14">
        <v>44109</v>
      </c>
      <c r="C46700">
        <v>0</v>
      </c>
      <c r="D46700">
        <v>0</v>
      </c>
      <c r="E46700">
        <v>0</v>
      </c>
      <c r="F46700">
        <v>0</v>
      </c>
      <c r="G46700">
        <v>0</v>
      </c>
      <c r="H46700">
        <v>0</v>
      </c>
      <c r="I46700">
        <v>0</v>
      </c>
      <c r="J46700">
        <v>102</v>
      </c>
      <c r="K46700" t="s">
        <v>1311</v>
      </c>
      <c r="L46700">
        <v>122</v>
      </c>
      <c r="M46700" t="s">
        <v>2200</v>
      </c>
      <c r="N46700" t="s">
        <v>2345</v>
      </c>
      <c r="O46700">
        <v>0</v>
      </c>
      <c r="P46700">
        <v>0</v>
      </c>
      <c r="Q46700">
        <v>1</v>
      </c>
      <c r="R46700">
        <v>0</v>
      </c>
      <c r="S46700">
        <v>0</v>
      </c>
      <c r="T46700">
        <v>0</v>
      </c>
      <c r="U46700">
        <v>0</v>
      </c>
      <c r="V46700">
        <v>2</v>
      </c>
      <c r="W46700">
        <v>2</v>
      </c>
      <c r="X46700">
        <v>2</v>
      </c>
    </row>
    <row r="46701" spans="1:24" x14ac:dyDescent="0.2">
      <c r="A46701" t="s">
        <v>1134</v>
      </c>
      <c r="B46701" s="14">
        <v>44109</v>
      </c>
      <c r="C46701">
        <v>0</v>
      </c>
      <c r="D46701">
        <v>0</v>
      </c>
      <c r="E46701">
        <v>0</v>
      </c>
      <c r="F46701">
        <v>0</v>
      </c>
      <c r="G46701">
        <v>1</v>
      </c>
      <c r="H46701">
        <v>0</v>
      </c>
      <c r="I46701">
        <v>0</v>
      </c>
      <c r="J46701">
        <v>771</v>
      </c>
      <c r="K46701" t="s">
        <v>1287</v>
      </c>
      <c r="L46701">
        <v>918</v>
      </c>
      <c r="M46701" t="s">
        <v>2201</v>
      </c>
      <c r="N46701" t="s">
        <v>2345</v>
      </c>
      <c r="O46701">
        <v>0</v>
      </c>
      <c r="P46701">
        <v>0</v>
      </c>
      <c r="Q46701">
        <v>1</v>
      </c>
      <c r="R46701">
        <v>0</v>
      </c>
      <c r="S46701">
        <v>0</v>
      </c>
      <c r="T46701">
        <v>0</v>
      </c>
      <c r="U46701">
        <v>0</v>
      </c>
      <c r="V46701">
        <v>2</v>
      </c>
      <c r="W46701">
        <v>2</v>
      </c>
      <c r="X46701">
        <v>3.371428571428571</v>
      </c>
    </row>
    <row r="46702" spans="1:24" x14ac:dyDescent="0.2">
      <c r="A46702" t="s">
        <v>1115</v>
      </c>
      <c r="B46702" s="14">
        <v>44109</v>
      </c>
      <c r="C46702">
        <v>0</v>
      </c>
      <c r="D46702">
        <v>0</v>
      </c>
      <c r="E46702">
        <v>0</v>
      </c>
      <c r="F46702">
        <v>6</v>
      </c>
      <c r="G46702">
        <v>2</v>
      </c>
      <c r="H46702">
        <v>11</v>
      </c>
      <c r="I46702">
        <v>6</v>
      </c>
      <c r="J46702">
        <v>3569</v>
      </c>
      <c r="K46702" t="s">
        <v>1286</v>
      </c>
      <c r="L46702">
        <v>511</v>
      </c>
      <c r="M46702" t="s">
        <v>2182</v>
      </c>
      <c r="N46702" t="s">
        <v>2345</v>
      </c>
      <c r="O46702">
        <v>117.4168297455969</v>
      </c>
      <c r="P46702">
        <v>4.7657302510005337</v>
      </c>
      <c r="Q46702">
        <v>1</v>
      </c>
      <c r="R46702">
        <v>0</v>
      </c>
      <c r="S46702">
        <v>0.54545454545454541</v>
      </c>
      <c r="T46702">
        <v>6.8181818181818166</v>
      </c>
      <c r="U46702">
        <v>0</v>
      </c>
      <c r="V46702">
        <v>13.58391206918235</v>
      </c>
      <c r="W46702">
        <v>5.9</v>
      </c>
      <c r="X46702">
        <v>5.2571428571428553</v>
      </c>
    </row>
    <row r="46703" spans="1:24" x14ac:dyDescent="0.2">
      <c r="A46703" t="s">
        <v>278</v>
      </c>
      <c r="B46703" s="14">
        <v>44109</v>
      </c>
      <c r="C46703">
        <v>3</v>
      </c>
      <c r="D46703">
        <v>19</v>
      </c>
      <c r="E46703">
        <v>3</v>
      </c>
      <c r="F46703">
        <v>20</v>
      </c>
      <c r="G46703">
        <v>40</v>
      </c>
      <c r="H46703">
        <v>99</v>
      </c>
      <c r="I46703">
        <v>20</v>
      </c>
      <c r="J46703">
        <v>3709</v>
      </c>
      <c r="K46703" t="s">
        <v>1282</v>
      </c>
      <c r="L46703">
        <v>2540</v>
      </c>
      <c r="M46703" t="s">
        <v>1345</v>
      </c>
      <c r="N46703" t="s">
        <v>2345</v>
      </c>
      <c r="O46703">
        <v>78.740157480314963</v>
      </c>
      <c r="P46703">
        <v>4.3661532855175924</v>
      </c>
      <c r="Q46703">
        <v>0.5</v>
      </c>
      <c r="R46703">
        <v>-1.386294361119891</v>
      </c>
      <c r="S46703">
        <v>0.20202020202020199</v>
      </c>
      <c r="T46703">
        <v>2.5252525252525251</v>
      </c>
      <c r="U46703">
        <v>0</v>
      </c>
      <c r="V46703">
        <v>7.5051114496502258</v>
      </c>
      <c r="W46703">
        <v>7.5051114496502258</v>
      </c>
      <c r="X46703">
        <v>8.5796829325808837</v>
      </c>
    </row>
    <row r="46704" spans="1:24" x14ac:dyDescent="0.2">
      <c r="A46704" t="s">
        <v>1114</v>
      </c>
      <c r="B46704" s="14">
        <v>44109</v>
      </c>
      <c r="C46704">
        <v>0</v>
      </c>
      <c r="D46704">
        <v>0</v>
      </c>
      <c r="E46704">
        <v>0</v>
      </c>
      <c r="F46704">
        <v>0</v>
      </c>
      <c r="G46704">
        <v>0</v>
      </c>
      <c r="H46704">
        <v>0</v>
      </c>
      <c r="I46704">
        <v>0</v>
      </c>
      <c r="J46704">
        <v>4204</v>
      </c>
      <c r="K46704" t="s">
        <v>1310</v>
      </c>
      <c r="L46704">
        <v>501</v>
      </c>
      <c r="M46704" t="s">
        <v>2181</v>
      </c>
      <c r="N46704" t="s">
        <v>2345</v>
      </c>
      <c r="O46704">
        <v>0</v>
      </c>
      <c r="P46704">
        <v>0</v>
      </c>
      <c r="Q46704">
        <v>1</v>
      </c>
      <c r="R46704">
        <v>0</v>
      </c>
      <c r="S46704">
        <v>0</v>
      </c>
      <c r="T46704">
        <v>0</v>
      </c>
      <c r="U46704">
        <v>0</v>
      </c>
      <c r="V46704">
        <v>2</v>
      </c>
      <c r="W46704">
        <v>2</v>
      </c>
      <c r="X46704">
        <v>2</v>
      </c>
    </row>
    <row r="46705" spans="1:24" x14ac:dyDescent="0.2">
      <c r="A46705" t="s">
        <v>1113</v>
      </c>
      <c r="B46705" s="14">
        <v>44109</v>
      </c>
      <c r="C46705">
        <v>0</v>
      </c>
      <c r="D46705">
        <v>0</v>
      </c>
      <c r="E46705">
        <v>0</v>
      </c>
      <c r="F46705">
        <v>0</v>
      </c>
      <c r="G46705">
        <v>0</v>
      </c>
      <c r="H46705">
        <v>0</v>
      </c>
      <c r="I46705">
        <v>0</v>
      </c>
      <c r="J46705">
        <v>1141</v>
      </c>
      <c r="K46705" t="s">
        <v>1281</v>
      </c>
      <c r="L46705">
        <v>205</v>
      </c>
      <c r="M46705" t="s">
        <v>2180</v>
      </c>
      <c r="N46705" t="s">
        <v>2345</v>
      </c>
      <c r="O46705">
        <v>0</v>
      </c>
      <c r="P46705">
        <v>0</v>
      </c>
      <c r="Q46705">
        <v>1</v>
      </c>
      <c r="R46705">
        <v>0</v>
      </c>
      <c r="S46705">
        <v>0</v>
      </c>
      <c r="T46705">
        <v>0</v>
      </c>
      <c r="U46705">
        <v>0</v>
      </c>
      <c r="V46705">
        <v>2</v>
      </c>
      <c r="W46705">
        <v>2</v>
      </c>
      <c r="X46705">
        <v>2</v>
      </c>
    </row>
    <row r="46706" spans="1:24" x14ac:dyDescent="0.2">
      <c r="A46706" t="s">
        <v>1112</v>
      </c>
      <c r="B46706" s="14">
        <v>44109</v>
      </c>
      <c r="C46706">
        <v>0</v>
      </c>
      <c r="D46706">
        <v>0</v>
      </c>
      <c r="E46706">
        <v>0</v>
      </c>
      <c r="F46706">
        <v>0</v>
      </c>
      <c r="G46706">
        <v>0</v>
      </c>
      <c r="H46706">
        <v>0</v>
      </c>
      <c r="I46706">
        <v>0</v>
      </c>
      <c r="J46706">
        <v>1318</v>
      </c>
      <c r="K46706" t="s">
        <v>1279</v>
      </c>
      <c r="L46706">
        <v>39</v>
      </c>
      <c r="M46706" t="s">
        <v>2179</v>
      </c>
      <c r="N46706" t="s">
        <v>2345</v>
      </c>
      <c r="O46706">
        <v>0</v>
      </c>
      <c r="P46706">
        <v>0</v>
      </c>
      <c r="Q46706">
        <v>1</v>
      </c>
      <c r="R46706">
        <v>0</v>
      </c>
      <c r="S46706">
        <v>0</v>
      </c>
      <c r="T46706">
        <v>0</v>
      </c>
      <c r="U46706">
        <v>0</v>
      </c>
      <c r="V46706">
        <v>2</v>
      </c>
      <c r="W46706">
        <v>2</v>
      </c>
      <c r="X46706">
        <v>2</v>
      </c>
    </row>
    <row r="46707" spans="1:24" x14ac:dyDescent="0.2">
      <c r="A46707" t="s">
        <v>552</v>
      </c>
      <c r="B46707" s="14">
        <v>44109</v>
      </c>
      <c r="C46707">
        <v>2</v>
      </c>
      <c r="D46707">
        <v>5</v>
      </c>
      <c r="E46707">
        <v>2</v>
      </c>
      <c r="F46707">
        <v>5</v>
      </c>
      <c r="G46707">
        <v>3</v>
      </c>
      <c r="H46707">
        <v>26</v>
      </c>
      <c r="I46707">
        <v>5</v>
      </c>
      <c r="J46707">
        <v>1080</v>
      </c>
      <c r="K46707" t="s">
        <v>1305</v>
      </c>
      <c r="L46707">
        <v>1201</v>
      </c>
      <c r="M46707" t="s">
        <v>1619</v>
      </c>
      <c r="N46707" t="s">
        <v>2345</v>
      </c>
      <c r="O46707">
        <v>41.631973355537049</v>
      </c>
      <c r="P46707">
        <v>3.7288684623303001</v>
      </c>
      <c r="Q46707">
        <v>1</v>
      </c>
      <c r="R46707">
        <v>0</v>
      </c>
      <c r="S46707">
        <v>0.19230769230769229</v>
      </c>
      <c r="T46707">
        <v>2.4038461538461542</v>
      </c>
      <c r="U46707">
        <v>0</v>
      </c>
      <c r="V46707">
        <v>8.1327146161764539</v>
      </c>
      <c r="W46707">
        <v>4.4000000000000004</v>
      </c>
      <c r="X46707">
        <v>4.3999999999999986</v>
      </c>
    </row>
    <row r="46708" spans="1:24" x14ac:dyDescent="0.2">
      <c r="A46708" t="s">
        <v>519</v>
      </c>
      <c r="B46708" s="14">
        <v>44109</v>
      </c>
      <c r="C46708">
        <v>0</v>
      </c>
      <c r="D46708">
        <v>0</v>
      </c>
      <c r="E46708">
        <v>0</v>
      </c>
      <c r="F46708">
        <v>0</v>
      </c>
      <c r="G46708">
        <v>0</v>
      </c>
      <c r="H46708">
        <v>0</v>
      </c>
      <c r="I46708">
        <v>0</v>
      </c>
      <c r="J46708">
        <v>829</v>
      </c>
      <c r="K46708" t="s">
        <v>1312</v>
      </c>
      <c r="L46708">
        <v>492</v>
      </c>
      <c r="M46708" t="s">
        <v>1586</v>
      </c>
      <c r="N46708" t="s">
        <v>2345</v>
      </c>
      <c r="O46708">
        <v>0</v>
      </c>
      <c r="P46708">
        <v>0</v>
      </c>
      <c r="Q46708">
        <v>1</v>
      </c>
      <c r="R46708">
        <v>0</v>
      </c>
      <c r="S46708">
        <v>0</v>
      </c>
      <c r="T46708">
        <v>0</v>
      </c>
      <c r="U46708">
        <v>0</v>
      </c>
      <c r="V46708">
        <v>2</v>
      </c>
      <c r="W46708">
        <v>2</v>
      </c>
      <c r="X46708">
        <v>2</v>
      </c>
    </row>
    <row r="46709" spans="1:24" x14ac:dyDescent="0.2">
      <c r="A46709" t="s">
        <v>1092</v>
      </c>
      <c r="B46709" s="14">
        <v>44109</v>
      </c>
      <c r="C46709">
        <v>0</v>
      </c>
      <c r="D46709">
        <v>0</v>
      </c>
      <c r="E46709">
        <v>0</v>
      </c>
      <c r="F46709">
        <v>1</v>
      </c>
      <c r="G46709">
        <v>0</v>
      </c>
      <c r="H46709">
        <v>2</v>
      </c>
      <c r="I46709">
        <v>1</v>
      </c>
      <c r="J46709">
        <v>573</v>
      </c>
      <c r="K46709" t="s">
        <v>1294</v>
      </c>
      <c r="L46709">
        <v>475</v>
      </c>
      <c r="M46709" t="s">
        <v>2159</v>
      </c>
      <c r="N46709" t="s">
        <v>2345</v>
      </c>
      <c r="O46709">
        <v>21.05263157894737</v>
      </c>
      <c r="P46709">
        <v>3.047025567941541</v>
      </c>
      <c r="Q46709">
        <v>1</v>
      </c>
      <c r="R46709">
        <v>0</v>
      </c>
      <c r="S46709">
        <v>0.5</v>
      </c>
      <c r="T46709">
        <v>6.25</v>
      </c>
      <c r="U46709">
        <v>0</v>
      </c>
      <c r="V46709">
        <v>11.297025567941541</v>
      </c>
      <c r="W46709">
        <v>4.4000000000000004</v>
      </c>
      <c r="X46709">
        <v>4.3999999999999986</v>
      </c>
    </row>
    <row r="46710" spans="1:24" x14ac:dyDescent="0.2">
      <c r="A46710" t="s">
        <v>548</v>
      </c>
      <c r="B46710" s="14">
        <v>44109</v>
      </c>
      <c r="C46710">
        <v>0</v>
      </c>
      <c r="D46710">
        <v>0</v>
      </c>
      <c r="E46710">
        <v>0</v>
      </c>
      <c r="F46710">
        <v>0</v>
      </c>
      <c r="G46710">
        <v>0</v>
      </c>
      <c r="H46710">
        <v>0</v>
      </c>
      <c r="I46710">
        <v>0</v>
      </c>
      <c r="J46710">
        <v>689</v>
      </c>
      <c r="K46710" t="s">
        <v>1311</v>
      </c>
      <c r="L46710">
        <v>1086</v>
      </c>
      <c r="M46710" t="s">
        <v>1615</v>
      </c>
      <c r="N46710" t="s">
        <v>2345</v>
      </c>
      <c r="O46710">
        <v>0</v>
      </c>
      <c r="P46710">
        <v>0</v>
      </c>
      <c r="Q46710">
        <v>1</v>
      </c>
      <c r="R46710">
        <v>0</v>
      </c>
      <c r="S46710">
        <v>0</v>
      </c>
      <c r="T46710">
        <v>0</v>
      </c>
      <c r="U46710">
        <v>0</v>
      </c>
      <c r="V46710">
        <v>2</v>
      </c>
      <c r="W46710">
        <v>2</v>
      </c>
      <c r="X46710">
        <v>2.0000000000000009</v>
      </c>
    </row>
    <row r="46711" spans="1:24" x14ac:dyDescent="0.2">
      <c r="A46711" t="s">
        <v>453</v>
      </c>
      <c r="B46711" s="14">
        <v>44109</v>
      </c>
      <c r="C46711">
        <v>0</v>
      </c>
      <c r="D46711">
        <v>0</v>
      </c>
      <c r="E46711">
        <v>0</v>
      </c>
      <c r="F46711">
        <v>2</v>
      </c>
      <c r="G46711">
        <v>1</v>
      </c>
      <c r="H46711">
        <v>6</v>
      </c>
      <c r="I46711">
        <v>2</v>
      </c>
      <c r="J46711">
        <v>3561</v>
      </c>
      <c r="K46711" t="s">
        <v>1285</v>
      </c>
      <c r="L46711">
        <v>351</v>
      </c>
      <c r="M46711" t="s">
        <v>1520</v>
      </c>
      <c r="N46711" t="s">
        <v>2345</v>
      </c>
      <c r="O46711">
        <v>56.980056980056979</v>
      </c>
      <c r="P46711">
        <v>4.0427013290702618</v>
      </c>
      <c r="Q46711">
        <v>1</v>
      </c>
      <c r="R46711">
        <v>0</v>
      </c>
      <c r="S46711">
        <v>0.33333333333333331</v>
      </c>
      <c r="T46711">
        <v>4.1666666666666661</v>
      </c>
      <c r="U46711">
        <v>0</v>
      </c>
      <c r="V46711">
        <v>10.20936799573693</v>
      </c>
      <c r="W46711">
        <v>4.4000000000000004</v>
      </c>
      <c r="X46711">
        <v>4.3999999999999986</v>
      </c>
    </row>
    <row r="46712" spans="1:24" x14ac:dyDescent="0.2">
      <c r="A46712" t="s">
        <v>1093</v>
      </c>
      <c r="B46712" s="14">
        <v>44109</v>
      </c>
      <c r="C46712">
        <v>0</v>
      </c>
      <c r="D46712">
        <v>0</v>
      </c>
      <c r="E46712">
        <v>0</v>
      </c>
      <c r="F46712">
        <v>2</v>
      </c>
      <c r="G46712">
        <v>7</v>
      </c>
      <c r="H46712">
        <v>14</v>
      </c>
      <c r="I46712">
        <v>1</v>
      </c>
      <c r="J46712">
        <v>3751</v>
      </c>
      <c r="K46712" t="s">
        <v>1286</v>
      </c>
      <c r="L46712">
        <v>440</v>
      </c>
      <c r="M46712" t="s">
        <v>2160</v>
      </c>
      <c r="N46712" t="s">
        <v>2345</v>
      </c>
      <c r="O46712">
        <v>45.454545454545453</v>
      </c>
      <c r="P46712">
        <v>3.8167128256238212</v>
      </c>
      <c r="Q46712">
        <v>1</v>
      </c>
      <c r="R46712">
        <v>0</v>
      </c>
      <c r="S46712">
        <v>7.1428571428571425E-2</v>
      </c>
      <c r="T46712">
        <v>0.89285714285714279</v>
      </c>
      <c r="U46712">
        <v>0</v>
      </c>
      <c r="V46712">
        <v>6.709569968480964</v>
      </c>
      <c r="W46712">
        <v>4.4000000000000004</v>
      </c>
      <c r="X46712">
        <v>5.0428571428571418</v>
      </c>
    </row>
    <row r="46713" spans="1:24" x14ac:dyDescent="0.2">
      <c r="A46713" t="s">
        <v>1094</v>
      </c>
      <c r="B46713" s="14">
        <v>44109</v>
      </c>
      <c r="C46713">
        <v>0</v>
      </c>
      <c r="D46713">
        <v>0</v>
      </c>
      <c r="E46713">
        <v>0</v>
      </c>
      <c r="F46713">
        <v>0</v>
      </c>
      <c r="G46713">
        <v>1</v>
      </c>
      <c r="H46713">
        <v>0</v>
      </c>
      <c r="I46713">
        <v>0</v>
      </c>
      <c r="J46713">
        <v>586</v>
      </c>
      <c r="K46713" t="s">
        <v>1094</v>
      </c>
      <c r="L46713">
        <v>848</v>
      </c>
      <c r="M46713" t="s">
        <v>2161</v>
      </c>
      <c r="N46713" t="s">
        <v>2345</v>
      </c>
      <c r="O46713">
        <v>0</v>
      </c>
      <c r="P46713">
        <v>0</v>
      </c>
      <c r="Q46713">
        <v>1</v>
      </c>
      <c r="R46713">
        <v>0</v>
      </c>
      <c r="S46713">
        <v>0</v>
      </c>
      <c r="T46713">
        <v>0</v>
      </c>
      <c r="U46713">
        <v>0</v>
      </c>
      <c r="V46713">
        <v>2</v>
      </c>
      <c r="W46713">
        <v>2</v>
      </c>
      <c r="X46713">
        <v>3.371428571428571</v>
      </c>
    </row>
    <row r="46714" spans="1:24" x14ac:dyDescent="0.2">
      <c r="A46714" t="s">
        <v>299</v>
      </c>
      <c r="B46714" s="14">
        <v>44109</v>
      </c>
      <c r="C46714">
        <v>1</v>
      </c>
      <c r="D46714">
        <v>5</v>
      </c>
      <c r="E46714">
        <v>1</v>
      </c>
      <c r="F46714">
        <v>4</v>
      </c>
      <c r="G46714">
        <v>3</v>
      </c>
      <c r="H46714">
        <v>19</v>
      </c>
      <c r="I46714">
        <v>4</v>
      </c>
      <c r="J46714">
        <v>375</v>
      </c>
      <c r="K46714" t="s">
        <v>1292</v>
      </c>
      <c r="L46714">
        <v>1183</v>
      </c>
      <c r="M46714" t="s">
        <v>1366</v>
      </c>
      <c r="N46714" t="s">
        <v>2345</v>
      </c>
      <c r="O46714">
        <v>33.812341504649197</v>
      </c>
      <c r="P46714">
        <v>3.520825869117687</v>
      </c>
      <c r="Q46714">
        <v>1</v>
      </c>
      <c r="R46714">
        <v>0</v>
      </c>
      <c r="S46714">
        <v>0.2105263157894737</v>
      </c>
      <c r="T46714">
        <v>2.6315789473684208</v>
      </c>
      <c r="U46714">
        <v>0</v>
      </c>
      <c r="V46714">
        <v>8.1524048164861078</v>
      </c>
      <c r="W46714">
        <v>4.4000000000000004</v>
      </c>
      <c r="X46714">
        <v>4.3999999999999986</v>
      </c>
    </row>
    <row r="46715" spans="1:24" x14ac:dyDescent="0.2">
      <c r="A46715" t="s">
        <v>452</v>
      </c>
      <c r="B46715" s="14">
        <v>44109</v>
      </c>
      <c r="C46715">
        <v>1</v>
      </c>
      <c r="D46715">
        <v>3</v>
      </c>
      <c r="E46715">
        <v>1</v>
      </c>
      <c r="F46715">
        <v>1</v>
      </c>
      <c r="G46715">
        <v>0</v>
      </c>
      <c r="H46715">
        <v>3</v>
      </c>
      <c r="I46715">
        <v>1</v>
      </c>
      <c r="J46715">
        <v>695</v>
      </c>
      <c r="K46715" t="s">
        <v>1312</v>
      </c>
      <c r="L46715">
        <v>519</v>
      </c>
      <c r="M46715" t="s">
        <v>1519</v>
      </c>
      <c r="N46715" t="s">
        <v>2345</v>
      </c>
      <c r="O46715">
        <v>19.26782273603083</v>
      </c>
      <c r="P46715">
        <v>2.9584364888102939</v>
      </c>
      <c r="Q46715">
        <v>1</v>
      </c>
      <c r="R46715">
        <v>0</v>
      </c>
      <c r="S46715">
        <v>0.33333333333333331</v>
      </c>
      <c r="T46715">
        <v>4.1666666666666661</v>
      </c>
      <c r="U46715">
        <v>0</v>
      </c>
      <c r="V46715">
        <v>9.1251031554769604</v>
      </c>
      <c r="W46715">
        <v>4.4000000000000004</v>
      </c>
      <c r="X46715">
        <v>2.342857142857143</v>
      </c>
    </row>
    <row r="46716" spans="1:24" x14ac:dyDescent="0.2">
      <c r="A46716" t="s">
        <v>1095</v>
      </c>
      <c r="B46716" s="14">
        <v>44109</v>
      </c>
      <c r="C46716">
        <v>0</v>
      </c>
      <c r="D46716">
        <v>0</v>
      </c>
      <c r="E46716">
        <v>0</v>
      </c>
      <c r="F46716">
        <v>2</v>
      </c>
      <c r="G46716">
        <v>2</v>
      </c>
      <c r="H46716">
        <v>6</v>
      </c>
      <c r="I46716">
        <v>2</v>
      </c>
      <c r="J46716">
        <v>1155</v>
      </c>
      <c r="K46716" t="s">
        <v>1284</v>
      </c>
      <c r="L46716">
        <v>659</v>
      </c>
      <c r="M46716" t="s">
        <v>2162</v>
      </c>
      <c r="N46716" t="s">
        <v>2345</v>
      </c>
      <c r="O46716">
        <v>30.34901365705614</v>
      </c>
      <c r="P46716">
        <v>3.4127640180336209</v>
      </c>
      <c r="Q46716">
        <v>1</v>
      </c>
      <c r="R46716">
        <v>0</v>
      </c>
      <c r="S46716">
        <v>0.33333333333333331</v>
      </c>
      <c r="T46716">
        <v>4.1666666666666661</v>
      </c>
      <c r="U46716">
        <v>0</v>
      </c>
      <c r="V46716">
        <v>9.5794306847002879</v>
      </c>
      <c r="W46716">
        <v>4.4000000000000004</v>
      </c>
      <c r="X46716">
        <v>4.3999999999999986</v>
      </c>
    </row>
    <row r="46717" spans="1:24" x14ac:dyDescent="0.2">
      <c r="A46717" t="s">
        <v>560</v>
      </c>
      <c r="B46717" s="14">
        <v>44109</v>
      </c>
      <c r="C46717">
        <v>0</v>
      </c>
      <c r="D46717">
        <v>0</v>
      </c>
      <c r="E46717">
        <v>0</v>
      </c>
      <c r="F46717">
        <v>5</v>
      </c>
      <c r="G46717">
        <v>4</v>
      </c>
      <c r="H46717">
        <v>22</v>
      </c>
      <c r="I46717">
        <v>5</v>
      </c>
      <c r="J46717">
        <v>722</v>
      </c>
      <c r="K46717" t="s">
        <v>1288</v>
      </c>
      <c r="L46717">
        <v>850</v>
      </c>
      <c r="M46717" t="s">
        <v>1627</v>
      </c>
      <c r="N46717" t="s">
        <v>2345</v>
      </c>
      <c r="O46717">
        <v>58.823529411764703</v>
      </c>
      <c r="P46717">
        <v>4.0745419349259206</v>
      </c>
      <c r="Q46717">
        <v>1</v>
      </c>
      <c r="R46717">
        <v>0</v>
      </c>
      <c r="S46717">
        <v>0.22727272727272729</v>
      </c>
      <c r="T46717">
        <v>2.8409090909090908</v>
      </c>
      <c r="U46717">
        <v>0</v>
      </c>
      <c r="V46717">
        <v>8.9154510258350115</v>
      </c>
      <c r="W46717">
        <v>4.4000000000000004</v>
      </c>
      <c r="X46717">
        <v>4.614285714285713</v>
      </c>
    </row>
    <row r="46718" spans="1:24" x14ac:dyDescent="0.2">
      <c r="A46718" t="s">
        <v>535</v>
      </c>
      <c r="B46718" s="14">
        <v>44109</v>
      </c>
      <c r="C46718">
        <v>0</v>
      </c>
      <c r="D46718">
        <v>0</v>
      </c>
      <c r="E46718">
        <v>0</v>
      </c>
      <c r="F46718">
        <v>3</v>
      </c>
      <c r="G46718">
        <v>4</v>
      </c>
      <c r="H46718">
        <v>12</v>
      </c>
      <c r="I46718">
        <v>3</v>
      </c>
      <c r="J46718">
        <v>2029</v>
      </c>
      <c r="K46718" t="s">
        <v>1094</v>
      </c>
      <c r="L46718">
        <v>777</v>
      </c>
      <c r="M46718" t="s">
        <v>1602</v>
      </c>
      <c r="N46718" t="s">
        <v>2345</v>
      </c>
      <c r="O46718">
        <v>38.610038610038607</v>
      </c>
      <c r="P46718">
        <v>3.6535123102766449</v>
      </c>
      <c r="Q46718">
        <v>1</v>
      </c>
      <c r="R46718">
        <v>0</v>
      </c>
      <c r="S46718">
        <v>0.25</v>
      </c>
      <c r="T46718">
        <v>3.125</v>
      </c>
      <c r="U46718">
        <v>0</v>
      </c>
      <c r="V46718">
        <v>8.7785123102766445</v>
      </c>
      <c r="W46718">
        <v>4.4000000000000004</v>
      </c>
      <c r="X46718">
        <v>4.3999999999999986</v>
      </c>
    </row>
    <row r="46719" spans="1:24" x14ac:dyDescent="0.2">
      <c r="A46719" t="s">
        <v>1096</v>
      </c>
      <c r="B46719" s="14">
        <v>44109</v>
      </c>
      <c r="C46719">
        <v>1</v>
      </c>
      <c r="D46719">
        <v>3</v>
      </c>
      <c r="E46719">
        <v>1</v>
      </c>
      <c r="F46719">
        <v>1</v>
      </c>
      <c r="G46719">
        <v>0</v>
      </c>
      <c r="H46719">
        <v>3</v>
      </c>
      <c r="I46719">
        <v>1</v>
      </c>
      <c r="J46719">
        <v>1140</v>
      </c>
      <c r="K46719" t="s">
        <v>1326</v>
      </c>
      <c r="L46719">
        <v>1600</v>
      </c>
      <c r="M46719" t="s">
        <v>2163</v>
      </c>
      <c r="N46719" t="s">
        <v>2345</v>
      </c>
      <c r="O46719">
        <v>6.25</v>
      </c>
      <c r="P46719">
        <v>1.83258146374831</v>
      </c>
      <c r="Q46719">
        <v>1</v>
      </c>
      <c r="R46719">
        <v>0</v>
      </c>
      <c r="S46719">
        <v>0.33333333333333331</v>
      </c>
      <c r="T46719">
        <v>4.1666666666666661</v>
      </c>
      <c r="U46719">
        <v>0</v>
      </c>
      <c r="V46719">
        <v>7.9992481304149763</v>
      </c>
      <c r="W46719">
        <v>4.4000000000000004</v>
      </c>
      <c r="X46719">
        <v>2.342857142857143</v>
      </c>
    </row>
    <row r="46720" spans="1:24" x14ac:dyDescent="0.2">
      <c r="A46720" t="s">
        <v>1097</v>
      </c>
      <c r="B46720" s="14">
        <v>44109</v>
      </c>
      <c r="C46720">
        <v>0</v>
      </c>
      <c r="D46720">
        <v>0</v>
      </c>
      <c r="E46720">
        <v>0</v>
      </c>
      <c r="F46720">
        <v>0</v>
      </c>
      <c r="G46720">
        <v>0</v>
      </c>
      <c r="H46720">
        <v>0</v>
      </c>
      <c r="I46720">
        <v>0</v>
      </c>
      <c r="J46720">
        <v>1360</v>
      </c>
      <c r="K46720" t="s">
        <v>1324</v>
      </c>
      <c r="L46720">
        <v>1850</v>
      </c>
      <c r="M46720" t="s">
        <v>2164</v>
      </c>
      <c r="N46720" t="s">
        <v>2345</v>
      </c>
      <c r="O46720">
        <v>0</v>
      </c>
      <c r="P46720">
        <v>0</v>
      </c>
      <c r="Q46720">
        <v>1</v>
      </c>
      <c r="R46720">
        <v>0</v>
      </c>
      <c r="S46720">
        <v>0</v>
      </c>
      <c r="T46720">
        <v>0</v>
      </c>
      <c r="U46720">
        <v>0</v>
      </c>
      <c r="V46720">
        <v>2</v>
      </c>
      <c r="W46720">
        <v>2</v>
      </c>
      <c r="X46720">
        <v>2</v>
      </c>
    </row>
    <row r="46721" spans="1:24" x14ac:dyDescent="0.2">
      <c r="A46721" t="s">
        <v>508</v>
      </c>
      <c r="B46721" s="14">
        <v>44109</v>
      </c>
      <c r="C46721">
        <v>0</v>
      </c>
      <c r="D46721">
        <v>0</v>
      </c>
      <c r="E46721">
        <v>0</v>
      </c>
      <c r="F46721">
        <v>4</v>
      </c>
      <c r="G46721">
        <v>5</v>
      </c>
      <c r="H46721">
        <v>16</v>
      </c>
      <c r="I46721">
        <v>4</v>
      </c>
      <c r="J46721">
        <v>269</v>
      </c>
      <c r="K46721" t="s">
        <v>1284</v>
      </c>
      <c r="L46721">
        <v>1087</v>
      </c>
      <c r="M46721" t="s">
        <v>1575</v>
      </c>
      <c r="N46721" t="s">
        <v>2345</v>
      </c>
      <c r="O46721">
        <v>36.798528058877643</v>
      </c>
      <c r="P46721">
        <v>3.6054578459748639</v>
      </c>
      <c r="Q46721">
        <v>1</v>
      </c>
      <c r="R46721">
        <v>0</v>
      </c>
      <c r="S46721">
        <v>0.25</v>
      </c>
      <c r="T46721">
        <v>3.125</v>
      </c>
      <c r="U46721">
        <v>0</v>
      </c>
      <c r="V46721">
        <v>8.7304578459748647</v>
      </c>
      <c r="W46721">
        <v>4.4000000000000004</v>
      </c>
      <c r="X46721">
        <v>4.3999999999999986</v>
      </c>
    </row>
    <row r="46722" spans="1:24" x14ac:dyDescent="0.2">
      <c r="A46722" t="s">
        <v>1098</v>
      </c>
      <c r="B46722" s="14">
        <v>44109</v>
      </c>
      <c r="C46722">
        <v>0</v>
      </c>
      <c r="D46722">
        <v>0</v>
      </c>
      <c r="E46722">
        <v>0</v>
      </c>
      <c r="F46722">
        <v>1</v>
      </c>
      <c r="G46722">
        <v>4</v>
      </c>
      <c r="H46722">
        <v>8</v>
      </c>
      <c r="I46722">
        <v>1</v>
      </c>
      <c r="J46722">
        <v>208</v>
      </c>
      <c r="K46722" t="s">
        <v>1287</v>
      </c>
      <c r="L46722">
        <v>1031</v>
      </c>
      <c r="M46722" t="s">
        <v>2165</v>
      </c>
      <c r="N46722" t="s">
        <v>2345</v>
      </c>
      <c r="O46722">
        <v>9.6993210475266736</v>
      </c>
      <c r="P46722">
        <v>2.272055887959223</v>
      </c>
      <c r="Q46722">
        <v>1</v>
      </c>
      <c r="R46722">
        <v>0</v>
      </c>
      <c r="S46722">
        <v>0.125</v>
      </c>
      <c r="T46722">
        <v>1.5625</v>
      </c>
      <c r="U46722">
        <v>0</v>
      </c>
      <c r="V46722">
        <v>5.8345558879592234</v>
      </c>
      <c r="W46722">
        <v>4.4000000000000004</v>
      </c>
      <c r="X46722">
        <v>4.3999999999999986</v>
      </c>
    </row>
    <row r="46723" spans="1:24" x14ac:dyDescent="0.2">
      <c r="A46723" t="s">
        <v>469</v>
      </c>
      <c r="B46723" s="14">
        <v>44109</v>
      </c>
      <c r="C46723">
        <v>0</v>
      </c>
      <c r="D46723">
        <v>0</v>
      </c>
      <c r="E46723">
        <v>0</v>
      </c>
      <c r="F46723">
        <v>17</v>
      </c>
      <c r="G46723">
        <v>56</v>
      </c>
      <c r="H46723">
        <v>63</v>
      </c>
      <c r="I46723">
        <v>17</v>
      </c>
      <c r="J46723">
        <v>635</v>
      </c>
      <c r="K46723" t="s">
        <v>1284</v>
      </c>
      <c r="L46723">
        <v>4201</v>
      </c>
      <c r="M46723" t="s">
        <v>1536</v>
      </c>
      <c r="N46723" t="s">
        <v>2345</v>
      </c>
      <c r="O46723">
        <v>40.466555582004283</v>
      </c>
      <c r="P46723">
        <v>3.7004758448630168</v>
      </c>
      <c r="Q46723">
        <v>0.30357142857142849</v>
      </c>
      <c r="R46723">
        <v>-2.384276693357867</v>
      </c>
      <c r="S46723">
        <v>0.26984126984126983</v>
      </c>
      <c r="T46723">
        <v>3.373015873015873</v>
      </c>
      <c r="U46723">
        <v>0</v>
      </c>
      <c r="V46723">
        <v>6.6892150245210233</v>
      </c>
      <c r="W46723">
        <v>6.6892150245210233</v>
      </c>
      <c r="X46723">
        <v>7.9796620870423656</v>
      </c>
    </row>
    <row r="46724" spans="1:24" x14ac:dyDescent="0.2">
      <c r="A46724" t="s">
        <v>1099</v>
      </c>
      <c r="B46724" s="14">
        <v>44109</v>
      </c>
      <c r="C46724">
        <v>0</v>
      </c>
      <c r="D46724">
        <v>0</v>
      </c>
      <c r="E46724">
        <v>0</v>
      </c>
      <c r="F46724">
        <v>0</v>
      </c>
      <c r="G46724">
        <v>1</v>
      </c>
      <c r="H46724">
        <v>0</v>
      </c>
      <c r="I46724">
        <v>0</v>
      </c>
      <c r="J46724">
        <v>1163</v>
      </c>
      <c r="K46724" t="s">
        <v>1301</v>
      </c>
      <c r="L46724">
        <v>436</v>
      </c>
      <c r="M46724" t="s">
        <v>2166</v>
      </c>
      <c r="N46724" t="s">
        <v>2345</v>
      </c>
      <c r="O46724">
        <v>0</v>
      </c>
      <c r="P46724">
        <v>0</v>
      </c>
      <c r="Q46724">
        <v>1</v>
      </c>
      <c r="R46724">
        <v>0</v>
      </c>
      <c r="S46724">
        <v>0</v>
      </c>
      <c r="T46724">
        <v>0</v>
      </c>
      <c r="U46724">
        <v>0</v>
      </c>
      <c r="V46724">
        <v>2</v>
      </c>
      <c r="W46724">
        <v>2</v>
      </c>
      <c r="X46724">
        <v>3.028571428571428</v>
      </c>
    </row>
    <row r="46725" spans="1:24" x14ac:dyDescent="0.2">
      <c r="A46725" t="s">
        <v>687</v>
      </c>
      <c r="B46725" s="14">
        <v>44109</v>
      </c>
      <c r="C46725">
        <v>0</v>
      </c>
      <c r="D46725">
        <v>0</v>
      </c>
      <c r="E46725">
        <v>0</v>
      </c>
      <c r="F46725">
        <v>9</v>
      </c>
      <c r="G46725">
        <v>12</v>
      </c>
      <c r="H46725">
        <v>37</v>
      </c>
      <c r="I46725">
        <v>9</v>
      </c>
      <c r="J46725">
        <v>1178</v>
      </c>
      <c r="K46725" t="s">
        <v>1301</v>
      </c>
      <c r="L46725">
        <v>1584</v>
      </c>
      <c r="M46725" t="s">
        <v>1754</v>
      </c>
      <c r="N46725" t="s">
        <v>2345</v>
      </c>
      <c r="O46725">
        <v>56.81818181818182</v>
      </c>
      <c r="P46725">
        <v>4.0398563769380313</v>
      </c>
      <c r="Q46725">
        <v>0.83333333333333337</v>
      </c>
      <c r="R46725">
        <v>-0.36464311358790918</v>
      </c>
      <c r="S46725">
        <v>0.24324324324324331</v>
      </c>
      <c r="T46725">
        <v>3.0405405405405408</v>
      </c>
      <c r="U46725">
        <v>0</v>
      </c>
      <c r="V46725">
        <v>8.7157538038906637</v>
      </c>
      <c r="W46725">
        <v>5.9</v>
      </c>
      <c r="X46725">
        <v>7.0714285714285712</v>
      </c>
    </row>
    <row r="46726" spans="1:24" x14ac:dyDescent="0.2">
      <c r="A46726" t="s">
        <v>437</v>
      </c>
      <c r="B46726" s="14">
        <v>44109</v>
      </c>
      <c r="C46726">
        <v>0</v>
      </c>
      <c r="D46726">
        <v>0</v>
      </c>
      <c r="E46726">
        <v>0</v>
      </c>
      <c r="F46726">
        <v>2</v>
      </c>
      <c r="G46726">
        <v>1</v>
      </c>
      <c r="H46726">
        <v>9</v>
      </c>
      <c r="I46726">
        <v>2</v>
      </c>
      <c r="J46726">
        <v>606</v>
      </c>
      <c r="K46726" t="s">
        <v>1281</v>
      </c>
      <c r="L46726">
        <v>1061</v>
      </c>
      <c r="M46726" t="s">
        <v>1504</v>
      </c>
      <c r="N46726" t="s">
        <v>2345</v>
      </c>
      <c r="O46726">
        <v>18.850141376060321</v>
      </c>
      <c r="P46726">
        <v>2.9365204139221448</v>
      </c>
      <c r="Q46726">
        <v>1</v>
      </c>
      <c r="R46726">
        <v>0</v>
      </c>
      <c r="S46726">
        <v>0.22222222222222221</v>
      </c>
      <c r="T46726">
        <v>2.7777777777777781</v>
      </c>
      <c r="U46726">
        <v>0</v>
      </c>
      <c r="V46726">
        <v>7.7142981916999229</v>
      </c>
      <c r="W46726">
        <v>4.4000000000000004</v>
      </c>
      <c r="X46726">
        <v>4.3999999999999986</v>
      </c>
    </row>
    <row r="46727" spans="1:24" x14ac:dyDescent="0.2">
      <c r="A46727" t="s">
        <v>1100</v>
      </c>
      <c r="B46727" s="14">
        <v>44109</v>
      </c>
      <c r="C46727">
        <v>0</v>
      </c>
      <c r="D46727">
        <v>0</v>
      </c>
      <c r="E46727">
        <v>0</v>
      </c>
      <c r="F46727">
        <v>0</v>
      </c>
      <c r="G46727">
        <v>1</v>
      </c>
      <c r="H46727">
        <v>0</v>
      </c>
      <c r="I46727">
        <v>0</v>
      </c>
      <c r="J46727">
        <v>104</v>
      </c>
      <c r="K46727" t="s">
        <v>1296</v>
      </c>
      <c r="L46727">
        <v>781</v>
      </c>
      <c r="M46727" t="s">
        <v>2167</v>
      </c>
      <c r="N46727" t="s">
        <v>2345</v>
      </c>
      <c r="O46727">
        <v>0</v>
      </c>
      <c r="P46727">
        <v>0</v>
      </c>
      <c r="Q46727">
        <v>1</v>
      </c>
      <c r="R46727">
        <v>0</v>
      </c>
      <c r="S46727">
        <v>0</v>
      </c>
      <c r="T46727">
        <v>0</v>
      </c>
      <c r="U46727">
        <v>0</v>
      </c>
      <c r="V46727">
        <v>2</v>
      </c>
      <c r="W46727">
        <v>2</v>
      </c>
      <c r="X46727">
        <v>2.6857142857142851</v>
      </c>
    </row>
    <row r="46728" spans="1:24" x14ac:dyDescent="0.2">
      <c r="A46728" t="s">
        <v>1091</v>
      </c>
      <c r="B46728" s="14">
        <v>44109</v>
      </c>
      <c r="C46728">
        <v>0</v>
      </c>
      <c r="D46728">
        <v>0</v>
      </c>
      <c r="E46728">
        <v>0</v>
      </c>
      <c r="F46728">
        <v>1</v>
      </c>
      <c r="G46728">
        <v>2</v>
      </c>
      <c r="H46728">
        <v>4</v>
      </c>
      <c r="I46728">
        <v>1</v>
      </c>
      <c r="J46728">
        <v>3599</v>
      </c>
      <c r="K46728" t="s">
        <v>1319</v>
      </c>
      <c r="L46728">
        <v>604</v>
      </c>
      <c r="M46728" t="s">
        <v>2158</v>
      </c>
      <c r="N46728" t="s">
        <v>2345</v>
      </c>
      <c r="O46728">
        <v>16.556291390728479</v>
      </c>
      <c r="P46728">
        <v>2.8067661740413681</v>
      </c>
      <c r="Q46728">
        <v>1</v>
      </c>
      <c r="R46728">
        <v>0</v>
      </c>
      <c r="S46728">
        <v>0.25</v>
      </c>
      <c r="T46728">
        <v>3.125</v>
      </c>
      <c r="U46728">
        <v>0</v>
      </c>
      <c r="V46728">
        <v>7.9317661740413676</v>
      </c>
      <c r="W46728">
        <v>4.4000000000000004</v>
      </c>
      <c r="X46728">
        <v>4.3999999999999986</v>
      </c>
    </row>
    <row r="46729" spans="1:24" x14ac:dyDescent="0.2">
      <c r="A46729" t="s">
        <v>1101</v>
      </c>
      <c r="B46729" s="14">
        <v>44109</v>
      </c>
      <c r="C46729">
        <v>0</v>
      </c>
      <c r="D46729">
        <v>0</v>
      </c>
      <c r="E46729">
        <v>0</v>
      </c>
      <c r="F46729">
        <v>0</v>
      </c>
      <c r="G46729">
        <v>0</v>
      </c>
      <c r="H46729">
        <v>0</v>
      </c>
      <c r="I46729">
        <v>0</v>
      </c>
      <c r="J46729">
        <v>1411</v>
      </c>
      <c r="K46729" t="s">
        <v>1303</v>
      </c>
      <c r="L46729">
        <v>209</v>
      </c>
      <c r="M46729" t="s">
        <v>2168</v>
      </c>
      <c r="N46729" t="s">
        <v>2345</v>
      </c>
      <c r="O46729">
        <v>0</v>
      </c>
      <c r="P46729">
        <v>0</v>
      </c>
      <c r="Q46729">
        <v>1</v>
      </c>
      <c r="R46729">
        <v>0</v>
      </c>
      <c r="S46729">
        <v>0</v>
      </c>
      <c r="T46729">
        <v>0</v>
      </c>
      <c r="U46729">
        <v>0</v>
      </c>
      <c r="V46729">
        <v>2</v>
      </c>
      <c r="W46729">
        <v>2</v>
      </c>
      <c r="X46729">
        <v>2</v>
      </c>
    </row>
    <row r="46730" spans="1:24" x14ac:dyDescent="0.2">
      <c r="A46730" t="s">
        <v>1103</v>
      </c>
      <c r="B46730" s="14">
        <v>44109</v>
      </c>
      <c r="C46730">
        <v>0</v>
      </c>
      <c r="D46730">
        <v>0</v>
      </c>
      <c r="E46730">
        <v>0</v>
      </c>
      <c r="F46730">
        <v>0</v>
      </c>
      <c r="G46730">
        <v>0</v>
      </c>
      <c r="H46730">
        <v>0</v>
      </c>
      <c r="I46730">
        <v>0</v>
      </c>
      <c r="J46730">
        <v>1418</v>
      </c>
      <c r="K46730" t="s">
        <v>1326</v>
      </c>
      <c r="L46730">
        <v>212</v>
      </c>
      <c r="M46730" t="s">
        <v>2170</v>
      </c>
      <c r="N46730" t="s">
        <v>2345</v>
      </c>
      <c r="O46730">
        <v>0</v>
      </c>
      <c r="P46730">
        <v>0</v>
      </c>
      <c r="Q46730">
        <v>1</v>
      </c>
      <c r="R46730">
        <v>0</v>
      </c>
      <c r="S46730">
        <v>0</v>
      </c>
      <c r="T46730">
        <v>0</v>
      </c>
      <c r="U46730">
        <v>0</v>
      </c>
      <c r="V46730">
        <v>2</v>
      </c>
      <c r="W46730">
        <v>2</v>
      </c>
      <c r="X46730">
        <v>2</v>
      </c>
    </row>
    <row r="46731" spans="1:24" x14ac:dyDescent="0.2">
      <c r="A46731" t="s">
        <v>1104</v>
      </c>
      <c r="B46731" s="14">
        <v>44109</v>
      </c>
      <c r="C46731">
        <v>0</v>
      </c>
      <c r="D46731">
        <v>0</v>
      </c>
      <c r="E46731">
        <v>0</v>
      </c>
      <c r="F46731">
        <v>0</v>
      </c>
      <c r="G46731">
        <v>0</v>
      </c>
      <c r="H46731">
        <v>0</v>
      </c>
      <c r="I46731">
        <v>0</v>
      </c>
      <c r="J46731">
        <v>1413</v>
      </c>
      <c r="K46731" t="s">
        <v>1296</v>
      </c>
      <c r="L46731">
        <v>194</v>
      </c>
      <c r="M46731" t="s">
        <v>2171</v>
      </c>
      <c r="N46731" t="s">
        <v>2345</v>
      </c>
      <c r="O46731">
        <v>0</v>
      </c>
      <c r="P46731">
        <v>0</v>
      </c>
      <c r="Q46731">
        <v>1</v>
      </c>
      <c r="R46731">
        <v>0</v>
      </c>
      <c r="S46731">
        <v>0</v>
      </c>
      <c r="T46731">
        <v>0</v>
      </c>
      <c r="U46731">
        <v>0</v>
      </c>
      <c r="V46731">
        <v>2</v>
      </c>
      <c r="W46731">
        <v>2</v>
      </c>
      <c r="X46731">
        <v>2</v>
      </c>
    </row>
    <row r="46732" spans="1:24" x14ac:dyDescent="0.2">
      <c r="A46732" t="s">
        <v>1105</v>
      </c>
      <c r="B46732" s="14">
        <v>44109</v>
      </c>
      <c r="C46732">
        <v>0</v>
      </c>
      <c r="D46732">
        <v>0</v>
      </c>
      <c r="E46732">
        <v>0</v>
      </c>
      <c r="F46732">
        <v>0</v>
      </c>
      <c r="G46732">
        <v>0</v>
      </c>
      <c r="H46732">
        <v>0</v>
      </c>
      <c r="I46732">
        <v>0</v>
      </c>
      <c r="J46732">
        <v>1416</v>
      </c>
      <c r="K46732" t="s">
        <v>1323</v>
      </c>
      <c r="L46732">
        <v>179</v>
      </c>
      <c r="M46732" t="s">
        <v>2172</v>
      </c>
      <c r="N46732" t="s">
        <v>2345</v>
      </c>
      <c r="O46732">
        <v>0</v>
      </c>
      <c r="P46732">
        <v>0</v>
      </c>
      <c r="Q46732">
        <v>1</v>
      </c>
      <c r="R46732">
        <v>0</v>
      </c>
      <c r="S46732">
        <v>0</v>
      </c>
      <c r="T46732">
        <v>0</v>
      </c>
      <c r="U46732">
        <v>0</v>
      </c>
      <c r="V46732">
        <v>2</v>
      </c>
      <c r="W46732">
        <v>2</v>
      </c>
      <c r="X46732">
        <v>2</v>
      </c>
    </row>
    <row r="46733" spans="1:24" x14ac:dyDescent="0.2">
      <c r="A46733" t="s">
        <v>1106</v>
      </c>
      <c r="B46733" s="14">
        <v>44109</v>
      </c>
      <c r="C46733">
        <v>0</v>
      </c>
      <c r="D46733">
        <v>0</v>
      </c>
      <c r="E46733">
        <v>0</v>
      </c>
      <c r="F46733">
        <v>0</v>
      </c>
      <c r="G46733">
        <v>0</v>
      </c>
      <c r="H46733">
        <v>0</v>
      </c>
      <c r="I46733">
        <v>0</v>
      </c>
      <c r="J46733">
        <v>1415</v>
      </c>
      <c r="K46733" t="s">
        <v>1305</v>
      </c>
      <c r="L46733">
        <v>278</v>
      </c>
      <c r="M46733" t="s">
        <v>2173</v>
      </c>
      <c r="N46733" t="s">
        <v>2345</v>
      </c>
      <c r="O46733">
        <v>0</v>
      </c>
      <c r="P46733">
        <v>0</v>
      </c>
      <c r="Q46733">
        <v>1</v>
      </c>
      <c r="R46733">
        <v>0</v>
      </c>
      <c r="S46733">
        <v>0</v>
      </c>
      <c r="T46733">
        <v>0</v>
      </c>
      <c r="U46733">
        <v>0</v>
      </c>
      <c r="V46733">
        <v>2</v>
      </c>
      <c r="W46733">
        <v>2</v>
      </c>
      <c r="X46733">
        <v>2</v>
      </c>
    </row>
    <row r="46734" spans="1:24" x14ac:dyDescent="0.2">
      <c r="A46734" t="s">
        <v>1107</v>
      </c>
      <c r="B46734" s="14">
        <v>44109</v>
      </c>
      <c r="C46734">
        <v>0</v>
      </c>
      <c r="D46734">
        <v>0</v>
      </c>
      <c r="E46734">
        <v>0</v>
      </c>
      <c r="F46734">
        <v>0</v>
      </c>
      <c r="G46734">
        <v>0</v>
      </c>
      <c r="H46734">
        <v>0</v>
      </c>
      <c r="I46734">
        <v>0</v>
      </c>
      <c r="J46734">
        <v>1414</v>
      </c>
      <c r="K46734" t="s">
        <v>444</v>
      </c>
      <c r="L46734">
        <v>151</v>
      </c>
      <c r="M46734" t="s">
        <v>2174</v>
      </c>
      <c r="N46734" t="s">
        <v>2345</v>
      </c>
      <c r="O46734">
        <v>0</v>
      </c>
      <c r="P46734">
        <v>0</v>
      </c>
      <c r="Q46734">
        <v>1</v>
      </c>
      <c r="R46734">
        <v>0</v>
      </c>
      <c r="S46734">
        <v>0</v>
      </c>
      <c r="T46734">
        <v>0</v>
      </c>
      <c r="U46734">
        <v>0</v>
      </c>
      <c r="V46734">
        <v>2</v>
      </c>
      <c r="W46734">
        <v>2</v>
      </c>
      <c r="X46734">
        <v>2</v>
      </c>
    </row>
    <row r="46735" spans="1:24" x14ac:dyDescent="0.2">
      <c r="A46735" t="s">
        <v>505</v>
      </c>
      <c r="B46735" s="14">
        <v>44109</v>
      </c>
      <c r="C46735">
        <v>0</v>
      </c>
      <c r="D46735">
        <v>0</v>
      </c>
      <c r="E46735">
        <v>0</v>
      </c>
      <c r="F46735">
        <v>0</v>
      </c>
      <c r="G46735">
        <v>0</v>
      </c>
      <c r="H46735">
        <v>0</v>
      </c>
      <c r="I46735">
        <v>0</v>
      </c>
      <c r="J46735">
        <v>1412</v>
      </c>
      <c r="K46735" t="s">
        <v>1297</v>
      </c>
      <c r="L46735">
        <v>270</v>
      </c>
      <c r="M46735" t="s">
        <v>1572</v>
      </c>
      <c r="N46735" t="s">
        <v>2345</v>
      </c>
      <c r="O46735">
        <v>0</v>
      </c>
      <c r="P46735">
        <v>0</v>
      </c>
      <c r="Q46735">
        <v>1</v>
      </c>
      <c r="R46735">
        <v>0</v>
      </c>
      <c r="S46735">
        <v>0</v>
      </c>
      <c r="T46735">
        <v>0</v>
      </c>
      <c r="U46735">
        <v>0</v>
      </c>
      <c r="V46735">
        <v>2</v>
      </c>
      <c r="W46735">
        <v>2</v>
      </c>
      <c r="X46735">
        <v>2</v>
      </c>
    </row>
    <row r="46736" spans="1:24" x14ac:dyDescent="0.2">
      <c r="A46736" t="s">
        <v>1108</v>
      </c>
      <c r="B46736" s="14">
        <v>44109</v>
      </c>
      <c r="C46736">
        <v>0</v>
      </c>
      <c r="D46736">
        <v>0</v>
      </c>
      <c r="E46736">
        <v>0</v>
      </c>
      <c r="F46736">
        <v>0</v>
      </c>
      <c r="G46736">
        <v>1</v>
      </c>
      <c r="H46736">
        <v>0</v>
      </c>
      <c r="I46736">
        <v>0</v>
      </c>
      <c r="J46736">
        <v>308</v>
      </c>
      <c r="K46736" t="s">
        <v>1308</v>
      </c>
      <c r="L46736">
        <v>771</v>
      </c>
      <c r="M46736" t="s">
        <v>2175</v>
      </c>
      <c r="N46736" t="s">
        <v>2345</v>
      </c>
      <c r="O46736">
        <v>0</v>
      </c>
      <c r="P46736">
        <v>0</v>
      </c>
      <c r="Q46736">
        <v>1</v>
      </c>
      <c r="R46736">
        <v>0</v>
      </c>
      <c r="S46736">
        <v>0</v>
      </c>
      <c r="T46736">
        <v>0</v>
      </c>
      <c r="U46736">
        <v>0</v>
      </c>
      <c r="V46736">
        <v>2</v>
      </c>
      <c r="W46736">
        <v>2</v>
      </c>
      <c r="X46736">
        <v>3.028571428571428</v>
      </c>
    </row>
    <row r="46737" spans="1:24" x14ac:dyDescent="0.2">
      <c r="A46737" t="s">
        <v>309</v>
      </c>
      <c r="B46737" s="14">
        <v>44109</v>
      </c>
      <c r="C46737">
        <v>0</v>
      </c>
      <c r="D46737">
        <v>0</v>
      </c>
      <c r="E46737">
        <v>0</v>
      </c>
      <c r="F46737">
        <v>4</v>
      </c>
      <c r="G46737">
        <v>0</v>
      </c>
      <c r="H46737">
        <v>6</v>
      </c>
      <c r="I46737">
        <v>4</v>
      </c>
      <c r="J46737">
        <v>776</v>
      </c>
      <c r="K46737" t="s">
        <v>1287</v>
      </c>
      <c r="L46737">
        <v>466</v>
      </c>
      <c r="M46737" t="s">
        <v>1376</v>
      </c>
      <c r="N46737" t="s">
        <v>2345</v>
      </c>
      <c r="O46737">
        <v>85.836909871244629</v>
      </c>
      <c r="P46737">
        <v>4.4524490989704271</v>
      </c>
      <c r="Q46737">
        <v>1</v>
      </c>
      <c r="R46737">
        <v>0</v>
      </c>
      <c r="S46737">
        <v>0.66666666666666663</v>
      </c>
      <c r="T46737">
        <v>8.3333333333333321</v>
      </c>
      <c r="U46737">
        <v>0</v>
      </c>
      <c r="V46737">
        <v>14.78578243230376</v>
      </c>
      <c r="W46737">
        <v>4.4000000000000004</v>
      </c>
      <c r="X46737">
        <v>4.3999999999999986</v>
      </c>
    </row>
    <row r="46738" spans="1:24" x14ac:dyDescent="0.2">
      <c r="A46738" t="s">
        <v>598</v>
      </c>
      <c r="B46738" s="14">
        <v>44109</v>
      </c>
      <c r="C46738">
        <v>1</v>
      </c>
      <c r="D46738">
        <v>6</v>
      </c>
      <c r="E46738">
        <v>1</v>
      </c>
      <c r="F46738">
        <v>2</v>
      </c>
      <c r="G46738">
        <v>2</v>
      </c>
      <c r="H46738">
        <v>10</v>
      </c>
      <c r="I46738">
        <v>2</v>
      </c>
      <c r="J46738">
        <v>822</v>
      </c>
      <c r="K46738" t="s">
        <v>1287</v>
      </c>
      <c r="L46738">
        <v>764</v>
      </c>
      <c r="M46738" t="s">
        <v>1665</v>
      </c>
      <c r="N46738" t="s">
        <v>2345</v>
      </c>
      <c r="O46738">
        <v>26.178010471204189</v>
      </c>
      <c r="P46738">
        <v>3.264919763369607</v>
      </c>
      <c r="Q46738">
        <v>1</v>
      </c>
      <c r="R46738">
        <v>0</v>
      </c>
      <c r="S46738">
        <v>0.2</v>
      </c>
      <c r="T46738">
        <v>2.5</v>
      </c>
      <c r="U46738">
        <v>0</v>
      </c>
      <c r="V46738">
        <v>7.7649197633696074</v>
      </c>
      <c r="W46738">
        <v>4.4000000000000004</v>
      </c>
      <c r="X46738">
        <v>4.3999999999999986</v>
      </c>
    </row>
    <row r="46739" spans="1:24" x14ac:dyDescent="0.2">
      <c r="A46739" t="s">
        <v>1109</v>
      </c>
      <c r="B46739" s="14">
        <v>44109</v>
      </c>
      <c r="C46739">
        <v>0</v>
      </c>
      <c r="D46739">
        <v>0</v>
      </c>
      <c r="E46739">
        <v>0</v>
      </c>
      <c r="F46739">
        <v>0</v>
      </c>
      <c r="G46739">
        <v>0</v>
      </c>
      <c r="H46739">
        <v>0</v>
      </c>
      <c r="I46739">
        <v>0</v>
      </c>
      <c r="J46739">
        <v>1128</v>
      </c>
      <c r="K46739" t="s">
        <v>1292</v>
      </c>
      <c r="L46739">
        <v>369</v>
      </c>
      <c r="M46739" t="s">
        <v>2176</v>
      </c>
      <c r="N46739" t="s">
        <v>2345</v>
      </c>
      <c r="O46739">
        <v>0</v>
      </c>
      <c r="P46739">
        <v>0</v>
      </c>
      <c r="Q46739">
        <v>1</v>
      </c>
      <c r="R46739">
        <v>0</v>
      </c>
      <c r="S46739">
        <v>0</v>
      </c>
      <c r="T46739">
        <v>0</v>
      </c>
      <c r="U46739">
        <v>0</v>
      </c>
      <c r="V46739">
        <v>2</v>
      </c>
      <c r="W46739">
        <v>2</v>
      </c>
      <c r="X46739">
        <v>2</v>
      </c>
    </row>
    <row r="46740" spans="1:24" x14ac:dyDescent="0.2">
      <c r="A46740" t="s">
        <v>366</v>
      </c>
      <c r="B46740" s="14">
        <v>44109</v>
      </c>
      <c r="C46740">
        <v>0</v>
      </c>
      <c r="D46740">
        <v>0</v>
      </c>
      <c r="E46740">
        <v>0</v>
      </c>
      <c r="F46740">
        <v>5</v>
      </c>
      <c r="G46740">
        <v>1</v>
      </c>
      <c r="H46740">
        <v>8</v>
      </c>
      <c r="I46740">
        <v>5</v>
      </c>
      <c r="J46740">
        <v>2054</v>
      </c>
      <c r="K46740" t="s">
        <v>1284</v>
      </c>
      <c r="L46740">
        <v>494</v>
      </c>
      <c r="M46740" t="s">
        <v>1433</v>
      </c>
      <c r="N46740" t="s">
        <v>2345</v>
      </c>
      <c r="O46740">
        <v>101.2145748987854</v>
      </c>
      <c r="P46740">
        <v>4.6172427672223604</v>
      </c>
      <c r="Q46740">
        <v>1</v>
      </c>
      <c r="R46740">
        <v>0</v>
      </c>
      <c r="S46740">
        <v>0.625</v>
      </c>
      <c r="T46740">
        <v>7.8125</v>
      </c>
      <c r="U46740">
        <v>0</v>
      </c>
      <c r="V46740">
        <v>14.429742767222359</v>
      </c>
      <c r="W46740">
        <v>4.4000000000000004</v>
      </c>
      <c r="X46740">
        <v>4.3999999999999986</v>
      </c>
    </row>
    <row r="46741" spans="1:24" x14ac:dyDescent="0.2">
      <c r="A46741" t="s">
        <v>280</v>
      </c>
      <c r="B46741" s="14">
        <v>44109</v>
      </c>
      <c r="C46741">
        <v>1</v>
      </c>
      <c r="D46741">
        <v>4</v>
      </c>
      <c r="E46741">
        <v>1</v>
      </c>
      <c r="F46741">
        <v>7</v>
      </c>
      <c r="G46741">
        <v>2</v>
      </c>
      <c r="H46741">
        <v>26</v>
      </c>
      <c r="I46741">
        <v>6</v>
      </c>
      <c r="J46741">
        <v>649</v>
      </c>
      <c r="K46741" t="s">
        <v>1292</v>
      </c>
      <c r="L46741">
        <v>2022</v>
      </c>
      <c r="M46741" t="s">
        <v>1347</v>
      </c>
      <c r="N46741" t="s">
        <v>2345</v>
      </c>
      <c r="O46741">
        <v>34.619188921859553</v>
      </c>
      <c r="P46741">
        <v>3.5444081214510792</v>
      </c>
      <c r="Q46741">
        <v>1</v>
      </c>
      <c r="R46741">
        <v>0</v>
      </c>
      <c r="S46741">
        <v>0.23076923076923081</v>
      </c>
      <c r="T46741">
        <v>2.884615384615385</v>
      </c>
      <c r="U46741">
        <v>0</v>
      </c>
      <c r="V46741">
        <v>8.4290235060664642</v>
      </c>
      <c r="W46741">
        <v>5.9</v>
      </c>
      <c r="X46741">
        <v>4.4850705595981841</v>
      </c>
    </row>
    <row r="46742" spans="1:24" x14ac:dyDescent="0.2">
      <c r="A46742" t="s">
        <v>1110</v>
      </c>
      <c r="B46742" s="14">
        <v>44109</v>
      </c>
      <c r="C46742">
        <v>0</v>
      </c>
      <c r="D46742">
        <v>0</v>
      </c>
      <c r="E46742">
        <v>0</v>
      </c>
      <c r="F46742">
        <v>0</v>
      </c>
      <c r="G46742">
        <v>0</v>
      </c>
      <c r="H46742">
        <v>0</v>
      </c>
      <c r="I46742">
        <v>0</v>
      </c>
      <c r="J46742">
        <v>4019</v>
      </c>
      <c r="K46742" t="s">
        <v>1310</v>
      </c>
      <c r="L46742">
        <v>216</v>
      </c>
      <c r="M46742" t="s">
        <v>2177</v>
      </c>
      <c r="N46742" t="s">
        <v>2345</v>
      </c>
      <c r="O46742">
        <v>0</v>
      </c>
      <c r="P46742">
        <v>0</v>
      </c>
      <c r="Q46742">
        <v>1</v>
      </c>
      <c r="R46742">
        <v>0</v>
      </c>
      <c r="S46742">
        <v>0</v>
      </c>
      <c r="T46742">
        <v>0</v>
      </c>
      <c r="U46742">
        <v>0</v>
      </c>
      <c r="V46742">
        <v>2</v>
      </c>
      <c r="W46742">
        <v>2</v>
      </c>
      <c r="X46742">
        <v>2</v>
      </c>
    </row>
    <row r="46743" spans="1:24" x14ac:dyDescent="0.2">
      <c r="A46743" t="s">
        <v>1111</v>
      </c>
      <c r="B46743" s="14">
        <v>44109</v>
      </c>
      <c r="C46743">
        <v>1</v>
      </c>
      <c r="D46743">
        <v>4</v>
      </c>
      <c r="E46743">
        <v>1</v>
      </c>
      <c r="F46743">
        <v>4</v>
      </c>
      <c r="G46743">
        <v>8</v>
      </c>
      <c r="H46743">
        <v>23</v>
      </c>
      <c r="I46743">
        <v>4</v>
      </c>
      <c r="J46743">
        <v>1282</v>
      </c>
      <c r="K46743" t="s">
        <v>1300</v>
      </c>
      <c r="L46743">
        <v>724</v>
      </c>
      <c r="M46743" t="s">
        <v>2178</v>
      </c>
      <c r="N46743" t="s">
        <v>2345</v>
      </c>
      <c r="O46743">
        <v>55.248618784530393</v>
      </c>
      <c r="P46743">
        <v>4.0118433407103566</v>
      </c>
      <c r="Q46743">
        <v>1</v>
      </c>
      <c r="R46743">
        <v>0</v>
      </c>
      <c r="S46743">
        <v>0.17391304347826089</v>
      </c>
      <c r="T46743">
        <v>2.1739130434782612</v>
      </c>
      <c r="U46743">
        <v>0</v>
      </c>
      <c r="V46743">
        <v>8.1857563841886183</v>
      </c>
      <c r="W46743">
        <v>4.4000000000000004</v>
      </c>
      <c r="X46743">
        <v>4.614285714285713</v>
      </c>
    </row>
    <row r="46744" spans="1:24" x14ac:dyDescent="0.2">
      <c r="A46744" t="s">
        <v>581</v>
      </c>
      <c r="B46744" s="14">
        <v>44109</v>
      </c>
      <c r="C46744">
        <v>1</v>
      </c>
      <c r="D46744">
        <v>6</v>
      </c>
      <c r="E46744">
        <v>1</v>
      </c>
      <c r="F46744">
        <v>5</v>
      </c>
      <c r="G46744">
        <v>7</v>
      </c>
      <c r="H46744">
        <v>14</v>
      </c>
      <c r="I46744">
        <v>5</v>
      </c>
      <c r="J46744">
        <v>607</v>
      </c>
      <c r="K46744" t="s">
        <v>1316</v>
      </c>
      <c r="L46744">
        <v>675</v>
      </c>
      <c r="M46744" t="s">
        <v>1648</v>
      </c>
      <c r="N46744" t="s">
        <v>2345</v>
      </c>
      <c r="O46744">
        <v>74.074074074074076</v>
      </c>
      <c r="P46744">
        <v>4.3050655935377531</v>
      </c>
      <c r="Q46744">
        <v>1</v>
      </c>
      <c r="R46744">
        <v>0</v>
      </c>
      <c r="S46744">
        <v>0.35714285714285721</v>
      </c>
      <c r="T46744">
        <v>4.4642857142857144</v>
      </c>
      <c r="U46744">
        <v>0</v>
      </c>
      <c r="V46744">
        <v>10.76935130782347</v>
      </c>
      <c r="W46744">
        <v>4.4000000000000004</v>
      </c>
      <c r="X46744">
        <v>4.8285714285714274</v>
      </c>
    </row>
    <row r="46745" spans="1:24" x14ac:dyDescent="0.2">
      <c r="A46745" t="s">
        <v>1135</v>
      </c>
      <c r="B46745" s="14">
        <v>44109</v>
      </c>
      <c r="C46745">
        <v>1</v>
      </c>
      <c r="D46745">
        <v>1</v>
      </c>
      <c r="E46745">
        <v>1</v>
      </c>
      <c r="F46745">
        <v>1</v>
      </c>
      <c r="G46745">
        <v>4</v>
      </c>
      <c r="H46745">
        <v>1</v>
      </c>
      <c r="I46745">
        <v>1</v>
      </c>
      <c r="J46745">
        <v>731</v>
      </c>
      <c r="K46745" t="s">
        <v>1309</v>
      </c>
      <c r="L46745">
        <v>650</v>
      </c>
      <c r="M46745" t="s">
        <v>2202</v>
      </c>
      <c r="N46745" t="s">
        <v>2345</v>
      </c>
      <c r="O46745">
        <v>15.38461538461539</v>
      </c>
      <c r="P46745">
        <v>2.7333680090865</v>
      </c>
      <c r="Q46745">
        <v>1</v>
      </c>
      <c r="R46745">
        <v>0</v>
      </c>
      <c r="S46745">
        <v>1</v>
      </c>
      <c r="T46745">
        <v>12.5</v>
      </c>
      <c r="U46745">
        <v>0</v>
      </c>
      <c r="V46745">
        <v>17.233368009086501</v>
      </c>
      <c r="W46745">
        <v>4.4000000000000004</v>
      </c>
      <c r="X46745">
        <v>3.7142857142857131</v>
      </c>
    </row>
    <row r="46746" spans="1:24" x14ac:dyDescent="0.2">
      <c r="A46746" t="s">
        <v>610</v>
      </c>
      <c r="B46746" s="14">
        <v>44109</v>
      </c>
      <c r="C46746">
        <v>0</v>
      </c>
      <c r="D46746">
        <v>0</v>
      </c>
      <c r="E46746">
        <v>0</v>
      </c>
      <c r="F46746">
        <v>0</v>
      </c>
      <c r="G46746">
        <v>0</v>
      </c>
      <c r="H46746">
        <v>0</v>
      </c>
      <c r="I46746">
        <v>0</v>
      </c>
      <c r="J46746">
        <v>3614</v>
      </c>
      <c r="K46746" t="s">
        <v>1319</v>
      </c>
      <c r="L46746">
        <v>184</v>
      </c>
      <c r="M46746" t="s">
        <v>1677</v>
      </c>
      <c r="N46746" t="s">
        <v>2345</v>
      </c>
      <c r="O46746">
        <v>0</v>
      </c>
      <c r="P46746">
        <v>0</v>
      </c>
      <c r="Q46746">
        <v>1</v>
      </c>
      <c r="R46746">
        <v>0</v>
      </c>
      <c r="S46746">
        <v>0</v>
      </c>
      <c r="T46746">
        <v>0</v>
      </c>
      <c r="U46746">
        <v>0</v>
      </c>
      <c r="V46746">
        <v>2</v>
      </c>
      <c r="W46746">
        <v>2</v>
      </c>
      <c r="X46746">
        <v>2</v>
      </c>
    </row>
    <row r="46747" spans="1:24" x14ac:dyDescent="0.2">
      <c r="A46747" t="s">
        <v>1136</v>
      </c>
      <c r="B46747" s="14">
        <v>44109</v>
      </c>
      <c r="C46747">
        <v>0</v>
      </c>
      <c r="D46747">
        <v>0</v>
      </c>
      <c r="E46747">
        <v>0</v>
      </c>
      <c r="F46747">
        <v>0</v>
      </c>
      <c r="G46747">
        <v>0</v>
      </c>
      <c r="H46747">
        <v>0</v>
      </c>
      <c r="I46747">
        <v>0</v>
      </c>
      <c r="J46747">
        <v>1343</v>
      </c>
      <c r="K46747" t="s">
        <v>1324</v>
      </c>
      <c r="L46747">
        <v>831</v>
      </c>
      <c r="M46747" t="s">
        <v>2203</v>
      </c>
      <c r="N46747" t="s">
        <v>2345</v>
      </c>
      <c r="O46747">
        <v>0</v>
      </c>
      <c r="P46747">
        <v>0</v>
      </c>
      <c r="Q46747">
        <v>1</v>
      </c>
      <c r="R46747">
        <v>0</v>
      </c>
      <c r="S46747">
        <v>0</v>
      </c>
      <c r="T46747">
        <v>0</v>
      </c>
      <c r="U46747">
        <v>0</v>
      </c>
      <c r="V46747">
        <v>2</v>
      </c>
      <c r="W46747">
        <v>2</v>
      </c>
      <c r="X46747">
        <v>2</v>
      </c>
    </row>
    <row r="46748" spans="1:24" x14ac:dyDescent="0.2">
      <c r="A46748" t="s">
        <v>1137</v>
      </c>
      <c r="B46748" s="14">
        <v>44109</v>
      </c>
      <c r="C46748">
        <v>1</v>
      </c>
      <c r="D46748">
        <v>2</v>
      </c>
      <c r="E46748">
        <v>1</v>
      </c>
      <c r="F46748">
        <v>3</v>
      </c>
      <c r="G46748">
        <v>1</v>
      </c>
      <c r="H46748">
        <v>11</v>
      </c>
      <c r="I46748">
        <v>3</v>
      </c>
      <c r="J46748">
        <v>382</v>
      </c>
      <c r="K46748" t="s">
        <v>1279</v>
      </c>
      <c r="L46748">
        <v>1172</v>
      </c>
      <c r="M46748" t="s">
        <v>2204</v>
      </c>
      <c r="N46748" t="s">
        <v>2345</v>
      </c>
      <c r="O46748">
        <v>25.597269624573379</v>
      </c>
      <c r="P46748">
        <v>3.2424856905073351</v>
      </c>
      <c r="Q46748">
        <v>1</v>
      </c>
      <c r="R46748">
        <v>0</v>
      </c>
      <c r="S46748">
        <v>0.27272727272727271</v>
      </c>
      <c r="T46748">
        <v>3.4090909090909092</v>
      </c>
      <c r="U46748">
        <v>0</v>
      </c>
      <c r="V46748">
        <v>8.6515765995982434</v>
      </c>
      <c r="W46748">
        <v>4.4000000000000004</v>
      </c>
      <c r="X46748">
        <v>4.3999999999999986</v>
      </c>
    </row>
    <row r="46749" spans="1:24" x14ac:dyDescent="0.2">
      <c r="A46749" t="s">
        <v>1160</v>
      </c>
      <c r="B46749" s="14">
        <v>44109</v>
      </c>
      <c r="C46749">
        <v>0</v>
      </c>
      <c r="D46749">
        <v>0</v>
      </c>
      <c r="E46749">
        <v>0</v>
      </c>
      <c r="F46749">
        <v>0</v>
      </c>
      <c r="G46749">
        <v>2</v>
      </c>
      <c r="H46749">
        <v>0</v>
      </c>
      <c r="I46749">
        <v>0</v>
      </c>
      <c r="J46749">
        <v>1202</v>
      </c>
      <c r="K46749" t="s">
        <v>1301</v>
      </c>
      <c r="L46749">
        <v>524</v>
      </c>
      <c r="M46749" t="s">
        <v>2227</v>
      </c>
      <c r="N46749" t="s">
        <v>2345</v>
      </c>
      <c r="O46749">
        <v>0</v>
      </c>
      <c r="P46749">
        <v>0</v>
      </c>
      <c r="Q46749">
        <v>1</v>
      </c>
      <c r="R46749">
        <v>0</v>
      </c>
      <c r="S46749">
        <v>0</v>
      </c>
      <c r="T46749">
        <v>0</v>
      </c>
      <c r="U46749">
        <v>0</v>
      </c>
      <c r="V46749">
        <v>2</v>
      </c>
      <c r="W46749">
        <v>2</v>
      </c>
      <c r="X46749">
        <v>2.342857142857143</v>
      </c>
    </row>
    <row r="46750" spans="1:24" x14ac:dyDescent="0.2">
      <c r="A46750" t="s">
        <v>507</v>
      </c>
      <c r="B46750" s="14">
        <v>44109</v>
      </c>
      <c r="C46750">
        <v>0</v>
      </c>
      <c r="D46750">
        <v>0</v>
      </c>
      <c r="E46750">
        <v>0</v>
      </c>
      <c r="F46750">
        <v>0</v>
      </c>
      <c r="G46750">
        <v>1</v>
      </c>
      <c r="H46750">
        <v>0</v>
      </c>
      <c r="I46750">
        <v>0</v>
      </c>
      <c r="J46750">
        <v>164</v>
      </c>
      <c r="K46750" t="s">
        <v>1284</v>
      </c>
      <c r="L46750">
        <v>380</v>
      </c>
      <c r="M46750" t="s">
        <v>1574</v>
      </c>
      <c r="N46750" t="s">
        <v>2345</v>
      </c>
      <c r="O46750">
        <v>0</v>
      </c>
      <c r="P46750">
        <v>0</v>
      </c>
      <c r="Q46750">
        <v>1</v>
      </c>
      <c r="R46750">
        <v>0</v>
      </c>
      <c r="S46750">
        <v>0</v>
      </c>
      <c r="T46750">
        <v>0</v>
      </c>
      <c r="U46750">
        <v>0</v>
      </c>
      <c r="V46750">
        <v>2</v>
      </c>
      <c r="W46750">
        <v>2</v>
      </c>
      <c r="X46750">
        <v>2.6857142857142851</v>
      </c>
    </row>
    <row r="46751" spans="1:24" x14ac:dyDescent="0.2">
      <c r="A46751" t="s">
        <v>1162</v>
      </c>
      <c r="B46751" s="14">
        <v>44109</v>
      </c>
      <c r="C46751">
        <v>0</v>
      </c>
      <c r="D46751">
        <v>0</v>
      </c>
      <c r="E46751">
        <v>0</v>
      </c>
      <c r="F46751">
        <v>1</v>
      </c>
      <c r="G46751">
        <v>3</v>
      </c>
      <c r="H46751">
        <v>4</v>
      </c>
      <c r="I46751">
        <v>1</v>
      </c>
      <c r="J46751">
        <v>2044</v>
      </c>
      <c r="K46751" t="s">
        <v>1291</v>
      </c>
      <c r="L46751">
        <v>390</v>
      </c>
      <c r="M46751" t="s">
        <v>2229</v>
      </c>
      <c r="N46751" t="s">
        <v>2345</v>
      </c>
      <c r="O46751">
        <v>25.641025641025639</v>
      </c>
      <c r="P46751">
        <v>3.244193632852491</v>
      </c>
      <c r="Q46751">
        <v>1</v>
      </c>
      <c r="R46751">
        <v>0</v>
      </c>
      <c r="S46751">
        <v>0.25</v>
      </c>
      <c r="T46751">
        <v>3.125</v>
      </c>
      <c r="U46751">
        <v>0</v>
      </c>
      <c r="V46751">
        <v>8.3691936328524896</v>
      </c>
      <c r="W46751">
        <v>4.4000000000000004</v>
      </c>
      <c r="X46751">
        <v>4.3999999999999986</v>
      </c>
    </row>
    <row r="46752" spans="1:24" x14ac:dyDescent="0.2">
      <c r="A46752" t="s">
        <v>1163</v>
      </c>
      <c r="B46752" s="14">
        <v>44109</v>
      </c>
      <c r="C46752">
        <v>0</v>
      </c>
      <c r="D46752">
        <v>0</v>
      </c>
      <c r="E46752">
        <v>0</v>
      </c>
      <c r="F46752">
        <v>1</v>
      </c>
      <c r="G46752">
        <v>0</v>
      </c>
      <c r="H46752">
        <v>2</v>
      </c>
      <c r="I46752">
        <v>1</v>
      </c>
      <c r="J46752">
        <v>596</v>
      </c>
      <c r="K46752" t="s">
        <v>1308</v>
      </c>
      <c r="L46752">
        <v>463</v>
      </c>
      <c r="M46752" t="s">
        <v>2230</v>
      </c>
      <c r="N46752" t="s">
        <v>2345</v>
      </c>
      <c r="O46752">
        <v>21.598272138228939</v>
      </c>
      <c r="P46752">
        <v>3.0726133178899491</v>
      </c>
      <c r="Q46752">
        <v>1</v>
      </c>
      <c r="R46752">
        <v>0</v>
      </c>
      <c r="S46752">
        <v>0.5</v>
      </c>
      <c r="T46752">
        <v>6.25</v>
      </c>
      <c r="U46752">
        <v>0</v>
      </c>
      <c r="V46752">
        <v>11.32261331788995</v>
      </c>
      <c r="W46752">
        <v>4.4000000000000004</v>
      </c>
      <c r="X46752">
        <v>4.0571428571428561</v>
      </c>
    </row>
    <row r="46753" spans="1:24" x14ac:dyDescent="0.2">
      <c r="A46753" t="s">
        <v>1164</v>
      </c>
      <c r="B46753" s="14">
        <v>44109</v>
      </c>
      <c r="C46753">
        <v>0</v>
      </c>
      <c r="D46753">
        <v>0</v>
      </c>
      <c r="E46753">
        <v>0</v>
      </c>
      <c r="F46753">
        <v>0</v>
      </c>
      <c r="G46753">
        <v>0</v>
      </c>
      <c r="H46753">
        <v>0</v>
      </c>
      <c r="I46753">
        <v>0</v>
      </c>
      <c r="J46753">
        <v>1154</v>
      </c>
      <c r="K46753" t="s">
        <v>1300</v>
      </c>
      <c r="L46753">
        <v>12</v>
      </c>
      <c r="M46753" t="s">
        <v>2231</v>
      </c>
      <c r="N46753" t="s">
        <v>2345</v>
      </c>
      <c r="O46753">
        <v>0</v>
      </c>
      <c r="P46753">
        <v>0</v>
      </c>
      <c r="Q46753">
        <v>1</v>
      </c>
      <c r="R46753">
        <v>0</v>
      </c>
      <c r="S46753">
        <v>0</v>
      </c>
      <c r="T46753">
        <v>0</v>
      </c>
      <c r="U46753">
        <v>0</v>
      </c>
      <c r="V46753">
        <v>2</v>
      </c>
      <c r="W46753">
        <v>2</v>
      </c>
      <c r="X46753">
        <v>2</v>
      </c>
    </row>
    <row r="46754" spans="1:24" x14ac:dyDescent="0.2">
      <c r="A46754" t="s">
        <v>654</v>
      </c>
      <c r="B46754" s="14">
        <v>44109</v>
      </c>
      <c r="C46754">
        <v>0</v>
      </c>
      <c r="D46754">
        <v>0</v>
      </c>
      <c r="E46754">
        <v>0</v>
      </c>
      <c r="F46754">
        <v>6</v>
      </c>
      <c r="G46754">
        <v>4</v>
      </c>
      <c r="H46754">
        <v>18</v>
      </c>
      <c r="I46754">
        <v>6</v>
      </c>
      <c r="J46754">
        <v>2030</v>
      </c>
      <c r="K46754" t="s">
        <v>1131</v>
      </c>
      <c r="L46754">
        <v>581</v>
      </c>
      <c r="M46754" t="s">
        <v>1721</v>
      </c>
      <c r="N46754" t="s">
        <v>2345</v>
      </c>
      <c r="O46754">
        <v>103.27022375215149</v>
      </c>
      <c r="P46754">
        <v>4.6373490843523264</v>
      </c>
      <c r="Q46754">
        <v>1</v>
      </c>
      <c r="R46754">
        <v>0</v>
      </c>
      <c r="S46754">
        <v>0.33333333333333331</v>
      </c>
      <c r="T46754">
        <v>4.1666666666666661</v>
      </c>
      <c r="U46754">
        <v>0</v>
      </c>
      <c r="V46754">
        <v>10.804015751018991</v>
      </c>
      <c r="W46754">
        <v>5.9</v>
      </c>
      <c r="X46754">
        <v>4.8285714285714274</v>
      </c>
    </row>
    <row r="46755" spans="1:24" x14ac:dyDescent="0.2">
      <c r="A46755" t="s">
        <v>1165</v>
      </c>
      <c r="B46755" s="14">
        <v>44109</v>
      </c>
      <c r="C46755">
        <v>0</v>
      </c>
      <c r="D46755">
        <v>0</v>
      </c>
      <c r="E46755">
        <v>0</v>
      </c>
      <c r="F46755">
        <v>0</v>
      </c>
      <c r="G46755">
        <v>0</v>
      </c>
      <c r="H46755">
        <v>0</v>
      </c>
      <c r="I46755">
        <v>0</v>
      </c>
      <c r="J46755">
        <v>1174</v>
      </c>
      <c r="K46755" t="s">
        <v>1301</v>
      </c>
      <c r="L46755">
        <v>835</v>
      </c>
      <c r="M46755" t="s">
        <v>2232</v>
      </c>
      <c r="N46755" t="s">
        <v>2345</v>
      </c>
      <c r="O46755">
        <v>0</v>
      </c>
      <c r="P46755">
        <v>0</v>
      </c>
      <c r="Q46755">
        <v>1</v>
      </c>
      <c r="R46755">
        <v>0</v>
      </c>
      <c r="S46755">
        <v>0</v>
      </c>
      <c r="T46755">
        <v>0</v>
      </c>
      <c r="U46755">
        <v>0</v>
      </c>
      <c r="V46755">
        <v>2</v>
      </c>
      <c r="W46755">
        <v>2</v>
      </c>
      <c r="X46755">
        <v>2</v>
      </c>
    </row>
    <row r="46756" spans="1:24" x14ac:dyDescent="0.2">
      <c r="A46756" t="s">
        <v>650</v>
      </c>
      <c r="B46756" s="14">
        <v>44109</v>
      </c>
      <c r="C46756">
        <v>1</v>
      </c>
      <c r="D46756">
        <v>2</v>
      </c>
      <c r="E46756">
        <v>1</v>
      </c>
      <c r="F46756">
        <v>4</v>
      </c>
      <c r="G46756">
        <v>0</v>
      </c>
      <c r="H46756">
        <v>8</v>
      </c>
      <c r="I46756">
        <v>4</v>
      </c>
      <c r="J46756">
        <v>1205</v>
      </c>
      <c r="K46756" t="s">
        <v>1307</v>
      </c>
      <c r="L46756">
        <v>485</v>
      </c>
      <c r="M46756" t="s">
        <v>1717</v>
      </c>
      <c r="N46756" t="s">
        <v>2345</v>
      </c>
      <c r="O46756">
        <v>82.474226804123717</v>
      </c>
      <c r="P46756">
        <v>4.4124858421585902</v>
      </c>
      <c r="Q46756">
        <v>1</v>
      </c>
      <c r="R46756">
        <v>0</v>
      </c>
      <c r="S46756">
        <v>0.5</v>
      </c>
      <c r="T46756">
        <v>6.25</v>
      </c>
      <c r="U46756">
        <v>0</v>
      </c>
      <c r="V46756">
        <v>12.66248584215859</v>
      </c>
      <c r="W46756">
        <v>4.4000000000000004</v>
      </c>
      <c r="X46756">
        <v>3.7142857142857131</v>
      </c>
    </row>
    <row r="46757" spans="1:24" x14ac:dyDescent="0.2">
      <c r="A46757" t="s">
        <v>655</v>
      </c>
      <c r="B46757" s="14">
        <v>44109</v>
      </c>
      <c r="C46757">
        <v>0</v>
      </c>
      <c r="D46757">
        <v>0</v>
      </c>
      <c r="E46757">
        <v>0</v>
      </c>
      <c r="F46757">
        <v>3</v>
      </c>
      <c r="G46757">
        <v>4</v>
      </c>
      <c r="H46757">
        <v>13</v>
      </c>
      <c r="I46757">
        <v>3</v>
      </c>
      <c r="J46757">
        <v>48</v>
      </c>
      <c r="K46757" t="s">
        <v>1300</v>
      </c>
      <c r="L46757">
        <v>1138</v>
      </c>
      <c r="M46757" t="s">
        <v>1722</v>
      </c>
      <c r="N46757" t="s">
        <v>2345</v>
      </c>
      <c r="O46757">
        <v>26.362038664323379</v>
      </c>
      <c r="P46757">
        <v>3.271925045958016</v>
      </c>
      <c r="Q46757">
        <v>1</v>
      </c>
      <c r="R46757">
        <v>0</v>
      </c>
      <c r="S46757">
        <v>0.23076923076923081</v>
      </c>
      <c r="T46757">
        <v>2.884615384615385</v>
      </c>
      <c r="U46757">
        <v>0</v>
      </c>
      <c r="V46757">
        <v>8.1565404305734006</v>
      </c>
      <c r="W46757">
        <v>4.4000000000000004</v>
      </c>
      <c r="X46757">
        <v>4.3999999999999986</v>
      </c>
    </row>
    <row r="46758" spans="1:24" x14ac:dyDescent="0.2">
      <c r="A46758" t="s">
        <v>1166</v>
      </c>
      <c r="B46758" s="14">
        <v>44109</v>
      </c>
      <c r="C46758">
        <v>0</v>
      </c>
      <c r="D46758">
        <v>0</v>
      </c>
      <c r="E46758">
        <v>0</v>
      </c>
      <c r="F46758">
        <v>0</v>
      </c>
      <c r="G46758">
        <v>0</v>
      </c>
      <c r="H46758">
        <v>0</v>
      </c>
      <c r="I46758">
        <v>0</v>
      </c>
      <c r="J46758">
        <v>347</v>
      </c>
      <c r="K46758" t="s">
        <v>1308</v>
      </c>
      <c r="L46758">
        <v>231</v>
      </c>
      <c r="M46758" t="s">
        <v>2233</v>
      </c>
      <c r="N46758" t="s">
        <v>2345</v>
      </c>
      <c r="O46758">
        <v>0</v>
      </c>
      <c r="P46758">
        <v>0</v>
      </c>
      <c r="Q46758">
        <v>1</v>
      </c>
      <c r="R46758">
        <v>0</v>
      </c>
      <c r="S46758">
        <v>0</v>
      </c>
      <c r="T46758">
        <v>0</v>
      </c>
      <c r="U46758">
        <v>0</v>
      </c>
      <c r="V46758">
        <v>2</v>
      </c>
      <c r="W46758">
        <v>2</v>
      </c>
      <c r="X46758">
        <v>2</v>
      </c>
    </row>
    <row r="46759" spans="1:24" x14ac:dyDescent="0.2">
      <c r="A46759" t="s">
        <v>642</v>
      </c>
      <c r="B46759" s="14">
        <v>44109</v>
      </c>
      <c r="C46759">
        <v>1</v>
      </c>
      <c r="D46759">
        <v>3</v>
      </c>
      <c r="E46759">
        <v>1</v>
      </c>
      <c r="F46759">
        <v>3</v>
      </c>
      <c r="G46759">
        <v>3</v>
      </c>
      <c r="H46759">
        <v>7</v>
      </c>
      <c r="I46759">
        <v>3</v>
      </c>
      <c r="J46759">
        <v>994</v>
      </c>
      <c r="K46759" t="s">
        <v>1296</v>
      </c>
      <c r="L46759">
        <v>1389</v>
      </c>
      <c r="M46759" t="s">
        <v>1709</v>
      </c>
      <c r="N46759" t="s">
        <v>2345</v>
      </c>
      <c r="O46759">
        <v>21.598272138228939</v>
      </c>
      <c r="P46759">
        <v>3.0726133178899491</v>
      </c>
      <c r="Q46759">
        <v>1</v>
      </c>
      <c r="R46759">
        <v>0</v>
      </c>
      <c r="S46759">
        <v>0.42857142857142849</v>
      </c>
      <c r="T46759">
        <v>5.3571428571428568</v>
      </c>
      <c r="U46759">
        <v>0</v>
      </c>
      <c r="V46759">
        <v>10.429756175032811</v>
      </c>
      <c r="W46759">
        <v>4.4000000000000004</v>
      </c>
      <c r="X46759">
        <v>4.3999999999999986</v>
      </c>
    </row>
    <row r="46760" spans="1:24" x14ac:dyDescent="0.2">
      <c r="A46760" t="s">
        <v>1167</v>
      </c>
      <c r="B46760" s="14">
        <v>44109</v>
      </c>
      <c r="C46760">
        <v>1</v>
      </c>
      <c r="D46760">
        <v>4</v>
      </c>
      <c r="E46760">
        <v>1</v>
      </c>
      <c r="F46760">
        <v>1</v>
      </c>
      <c r="G46760">
        <v>0</v>
      </c>
      <c r="H46760">
        <v>4</v>
      </c>
      <c r="I46760">
        <v>1</v>
      </c>
      <c r="J46760">
        <v>1258</v>
      </c>
      <c r="K46760" t="s">
        <v>1290</v>
      </c>
      <c r="L46760">
        <v>367</v>
      </c>
      <c r="M46760" t="s">
        <v>2234</v>
      </c>
      <c r="N46760" t="s">
        <v>2345</v>
      </c>
      <c r="O46760">
        <v>27.24795640326975</v>
      </c>
      <c r="P46760">
        <v>3.304978523921613</v>
      </c>
      <c r="Q46760">
        <v>1</v>
      </c>
      <c r="R46760">
        <v>0</v>
      </c>
      <c r="S46760">
        <v>0.25</v>
      </c>
      <c r="T46760">
        <v>3.125</v>
      </c>
      <c r="U46760">
        <v>0</v>
      </c>
      <c r="V46760">
        <v>8.4299785239216121</v>
      </c>
      <c r="W46760">
        <v>4.4000000000000004</v>
      </c>
      <c r="X46760">
        <v>2.342857142857143</v>
      </c>
    </row>
    <row r="46761" spans="1:24" x14ac:dyDescent="0.2">
      <c r="A46761" t="s">
        <v>1168</v>
      </c>
      <c r="B46761" s="14">
        <v>44109</v>
      </c>
      <c r="C46761">
        <v>0</v>
      </c>
      <c r="D46761">
        <v>0</v>
      </c>
      <c r="E46761">
        <v>0</v>
      </c>
      <c r="F46761">
        <v>0</v>
      </c>
      <c r="G46761">
        <v>0</v>
      </c>
      <c r="H46761">
        <v>0</v>
      </c>
      <c r="I46761">
        <v>0</v>
      </c>
      <c r="J46761">
        <v>263</v>
      </c>
      <c r="K46761" t="s">
        <v>1306</v>
      </c>
      <c r="L46761">
        <v>305</v>
      </c>
      <c r="M46761" t="s">
        <v>2235</v>
      </c>
      <c r="N46761" t="s">
        <v>2345</v>
      </c>
      <c r="O46761">
        <v>0</v>
      </c>
      <c r="P46761">
        <v>0</v>
      </c>
      <c r="Q46761">
        <v>1</v>
      </c>
      <c r="R46761">
        <v>0</v>
      </c>
      <c r="S46761">
        <v>0</v>
      </c>
      <c r="T46761">
        <v>0</v>
      </c>
      <c r="U46761">
        <v>0</v>
      </c>
      <c r="V46761">
        <v>2</v>
      </c>
      <c r="W46761">
        <v>2</v>
      </c>
      <c r="X46761">
        <v>2</v>
      </c>
    </row>
    <row r="46762" spans="1:24" x14ac:dyDescent="0.2">
      <c r="A46762" t="s">
        <v>1169</v>
      </c>
      <c r="B46762" s="14">
        <v>44109</v>
      </c>
      <c r="C46762">
        <v>0</v>
      </c>
      <c r="D46762">
        <v>0</v>
      </c>
      <c r="E46762">
        <v>0</v>
      </c>
      <c r="F46762">
        <v>0</v>
      </c>
      <c r="G46762">
        <v>0</v>
      </c>
      <c r="H46762">
        <v>0</v>
      </c>
      <c r="I46762">
        <v>0</v>
      </c>
      <c r="J46762">
        <v>298</v>
      </c>
      <c r="K46762" t="s">
        <v>1300</v>
      </c>
      <c r="L46762">
        <v>417</v>
      </c>
      <c r="M46762" t="s">
        <v>2236</v>
      </c>
      <c r="N46762" t="s">
        <v>2345</v>
      </c>
      <c r="O46762">
        <v>0</v>
      </c>
      <c r="P46762">
        <v>0</v>
      </c>
      <c r="Q46762">
        <v>1</v>
      </c>
      <c r="R46762">
        <v>0</v>
      </c>
      <c r="S46762">
        <v>0</v>
      </c>
      <c r="T46762">
        <v>0</v>
      </c>
      <c r="U46762">
        <v>0</v>
      </c>
      <c r="V46762">
        <v>2</v>
      </c>
      <c r="W46762">
        <v>2</v>
      </c>
      <c r="X46762">
        <v>2</v>
      </c>
    </row>
    <row r="46763" spans="1:24" x14ac:dyDescent="0.2">
      <c r="A46763" t="s">
        <v>1170</v>
      </c>
      <c r="B46763" s="14">
        <v>44109</v>
      </c>
      <c r="C46763">
        <v>0</v>
      </c>
      <c r="D46763">
        <v>0</v>
      </c>
      <c r="E46763">
        <v>0</v>
      </c>
      <c r="F46763">
        <v>1</v>
      </c>
      <c r="G46763">
        <v>0</v>
      </c>
      <c r="H46763">
        <v>11</v>
      </c>
      <c r="I46763">
        <v>1</v>
      </c>
      <c r="J46763">
        <v>742</v>
      </c>
      <c r="K46763" t="s">
        <v>1287</v>
      </c>
      <c r="L46763">
        <v>949</v>
      </c>
      <c r="M46763" t="s">
        <v>2237</v>
      </c>
      <c r="N46763" t="s">
        <v>2345</v>
      </c>
      <c r="O46763">
        <v>10.537407797681769</v>
      </c>
      <c r="P46763">
        <v>2.354931573366255</v>
      </c>
      <c r="Q46763">
        <v>1</v>
      </c>
      <c r="R46763">
        <v>0</v>
      </c>
      <c r="S46763">
        <v>9.0909090909090912E-2</v>
      </c>
      <c r="T46763">
        <v>1.136363636363636</v>
      </c>
      <c r="U46763">
        <v>0</v>
      </c>
      <c r="V46763">
        <v>5.4912952097298913</v>
      </c>
      <c r="W46763">
        <v>4.4000000000000004</v>
      </c>
      <c r="X46763">
        <v>4.0571428571428561</v>
      </c>
    </row>
    <row r="46764" spans="1:24" x14ac:dyDescent="0.2">
      <c r="A46764" t="s">
        <v>371</v>
      </c>
      <c r="B46764" s="14">
        <v>44109</v>
      </c>
      <c r="C46764">
        <v>1</v>
      </c>
      <c r="D46764">
        <v>6</v>
      </c>
      <c r="E46764">
        <v>1</v>
      </c>
      <c r="F46764">
        <v>1</v>
      </c>
      <c r="G46764">
        <v>3</v>
      </c>
      <c r="H46764">
        <v>6</v>
      </c>
      <c r="I46764">
        <v>1</v>
      </c>
      <c r="J46764">
        <v>748</v>
      </c>
      <c r="K46764" t="s">
        <v>1305</v>
      </c>
      <c r="L46764">
        <v>683</v>
      </c>
      <c r="M46764" t="s">
        <v>1438</v>
      </c>
      <c r="N46764" t="s">
        <v>2345</v>
      </c>
      <c r="O46764">
        <v>14.64128843338214</v>
      </c>
      <c r="P46764">
        <v>2.683845512405393</v>
      </c>
      <c r="Q46764">
        <v>1</v>
      </c>
      <c r="R46764">
        <v>0</v>
      </c>
      <c r="S46764">
        <v>0.16666666666666671</v>
      </c>
      <c r="T46764">
        <v>2.083333333333333</v>
      </c>
      <c r="U46764">
        <v>0</v>
      </c>
      <c r="V46764">
        <v>6.7671788457387256</v>
      </c>
      <c r="W46764">
        <v>4.4000000000000004</v>
      </c>
      <c r="X46764">
        <v>3.028571428571428</v>
      </c>
    </row>
    <row r="46765" spans="1:24" x14ac:dyDescent="0.2">
      <c r="A46765" t="s">
        <v>1171</v>
      </c>
      <c r="B46765" s="14">
        <v>44109</v>
      </c>
      <c r="C46765">
        <v>0</v>
      </c>
      <c r="D46765">
        <v>0</v>
      </c>
      <c r="E46765">
        <v>0</v>
      </c>
      <c r="F46765">
        <v>0</v>
      </c>
      <c r="G46765">
        <v>0</v>
      </c>
      <c r="H46765">
        <v>0</v>
      </c>
      <c r="I46765">
        <v>0</v>
      </c>
      <c r="J46765">
        <v>197</v>
      </c>
      <c r="K46765" t="s">
        <v>1279</v>
      </c>
      <c r="L46765">
        <v>905</v>
      </c>
      <c r="M46765" t="s">
        <v>2238</v>
      </c>
      <c r="N46765" t="s">
        <v>2345</v>
      </c>
      <c r="O46765">
        <v>0</v>
      </c>
      <c r="P46765">
        <v>0</v>
      </c>
      <c r="Q46765">
        <v>1</v>
      </c>
      <c r="R46765">
        <v>0</v>
      </c>
      <c r="S46765">
        <v>0</v>
      </c>
      <c r="T46765">
        <v>0</v>
      </c>
      <c r="U46765">
        <v>0</v>
      </c>
      <c r="V46765">
        <v>2</v>
      </c>
      <c r="W46765">
        <v>2</v>
      </c>
      <c r="X46765">
        <v>2</v>
      </c>
    </row>
    <row r="46766" spans="1:24" x14ac:dyDescent="0.2">
      <c r="A46766" t="s">
        <v>391</v>
      </c>
      <c r="B46766" s="14">
        <v>44109</v>
      </c>
      <c r="C46766">
        <v>2</v>
      </c>
      <c r="D46766">
        <v>15</v>
      </c>
      <c r="E46766">
        <v>2</v>
      </c>
      <c r="F46766">
        <v>19</v>
      </c>
      <c r="G46766">
        <v>7</v>
      </c>
      <c r="H46766">
        <v>70</v>
      </c>
      <c r="I46766">
        <v>19</v>
      </c>
      <c r="J46766">
        <v>1082</v>
      </c>
      <c r="K46766" t="s">
        <v>1291</v>
      </c>
      <c r="L46766">
        <v>1476</v>
      </c>
      <c r="M46766" t="s">
        <v>1458</v>
      </c>
      <c r="N46766" t="s">
        <v>2345</v>
      </c>
      <c r="O46766">
        <v>128.7262872628726</v>
      </c>
      <c r="P46766">
        <v>4.8576883459822051</v>
      </c>
      <c r="Q46766">
        <v>1.9</v>
      </c>
      <c r="R46766">
        <v>1.2837077723447889</v>
      </c>
      <c r="S46766">
        <v>0.27142857142857141</v>
      </c>
      <c r="T46766">
        <v>3.3928571428571428</v>
      </c>
      <c r="U46766">
        <v>0</v>
      </c>
      <c r="V46766">
        <v>11.534253261184141</v>
      </c>
      <c r="W46766">
        <v>10</v>
      </c>
      <c r="X46766">
        <v>8.242857142857142</v>
      </c>
    </row>
    <row r="46767" spans="1:24" x14ac:dyDescent="0.2">
      <c r="A46767" t="s">
        <v>1172</v>
      </c>
      <c r="B46767" s="14">
        <v>44109</v>
      </c>
      <c r="C46767">
        <v>0</v>
      </c>
      <c r="D46767">
        <v>0</v>
      </c>
      <c r="E46767">
        <v>0</v>
      </c>
      <c r="F46767">
        <v>0</v>
      </c>
      <c r="G46767">
        <v>1</v>
      </c>
      <c r="H46767">
        <v>0</v>
      </c>
      <c r="I46767">
        <v>0</v>
      </c>
      <c r="J46767">
        <v>678</v>
      </c>
      <c r="K46767" t="s">
        <v>1306</v>
      </c>
      <c r="L46767">
        <v>365</v>
      </c>
      <c r="M46767" t="s">
        <v>2239</v>
      </c>
      <c r="N46767" t="s">
        <v>2345</v>
      </c>
      <c r="O46767">
        <v>0</v>
      </c>
      <c r="P46767">
        <v>0</v>
      </c>
      <c r="Q46767">
        <v>1</v>
      </c>
      <c r="R46767">
        <v>0</v>
      </c>
      <c r="S46767">
        <v>0</v>
      </c>
      <c r="T46767">
        <v>0</v>
      </c>
      <c r="U46767">
        <v>0</v>
      </c>
      <c r="V46767">
        <v>2</v>
      </c>
      <c r="W46767">
        <v>2</v>
      </c>
      <c r="X46767">
        <v>3.7142857142857131</v>
      </c>
    </row>
    <row r="46768" spans="1:24" x14ac:dyDescent="0.2">
      <c r="A46768" t="s">
        <v>561</v>
      </c>
      <c r="B46768" s="14">
        <v>44109</v>
      </c>
      <c r="C46768">
        <v>1</v>
      </c>
      <c r="D46768">
        <v>4</v>
      </c>
      <c r="E46768">
        <v>1</v>
      </c>
      <c r="F46768">
        <v>1</v>
      </c>
      <c r="G46768">
        <v>1</v>
      </c>
      <c r="H46768">
        <v>4</v>
      </c>
      <c r="I46768">
        <v>1</v>
      </c>
      <c r="J46768">
        <v>694</v>
      </c>
      <c r="K46768" t="s">
        <v>1311</v>
      </c>
      <c r="L46768">
        <v>1925</v>
      </c>
      <c r="M46768" t="s">
        <v>1628</v>
      </c>
      <c r="N46768" t="s">
        <v>2345</v>
      </c>
      <c r="O46768">
        <v>5.1948051948051948</v>
      </c>
      <c r="P46768">
        <v>1.647659125254298</v>
      </c>
      <c r="Q46768">
        <v>1</v>
      </c>
      <c r="R46768">
        <v>0</v>
      </c>
      <c r="S46768">
        <v>0.25</v>
      </c>
      <c r="T46768">
        <v>3.125</v>
      </c>
      <c r="U46768">
        <v>0</v>
      </c>
      <c r="V46768">
        <v>6.7726591252542976</v>
      </c>
      <c r="W46768">
        <v>4.4000000000000004</v>
      </c>
      <c r="X46768">
        <v>2.342857142857143</v>
      </c>
    </row>
    <row r="46769" spans="1:24" x14ac:dyDescent="0.2">
      <c r="A46769" t="s">
        <v>1173</v>
      </c>
      <c r="B46769" s="14">
        <v>44109</v>
      </c>
      <c r="C46769">
        <v>0</v>
      </c>
      <c r="D46769">
        <v>0</v>
      </c>
      <c r="E46769">
        <v>0</v>
      </c>
      <c r="F46769">
        <v>0</v>
      </c>
      <c r="G46769">
        <v>0</v>
      </c>
      <c r="H46769">
        <v>0</v>
      </c>
      <c r="I46769">
        <v>0</v>
      </c>
      <c r="J46769">
        <v>272</v>
      </c>
      <c r="K46769" t="s">
        <v>1300</v>
      </c>
      <c r="L46769">
        <v>487</v>
      </c>
      <c r="M46769" t="s">
        <v>2240</v>
      </c>
      <c r="N46769" t="s">
        <v>2345</v>
      </c>
      <c r="O46769">
        <v>0</v>
      </c>
      <c r="P46769">
        <v>0</v>
      </c>
      <c r="Q46769">
        <v>1</v>
      </c>
      <c r="R46769">
        <v>0</v>
      </c>
      <c r="S46769">
        <v>0</v>
      </c>
      <c r="T46769">
        <v>0</v>
      </c>
      <c r="U46769">
        <v>0</v>
      </c>
      <c r="V46769">
        <v>2</v>
      </c>
      <c r="W46769">
        <v>2</v>
      </c>
      <c r="X46769">
        <v>2</v>
      </c>
    </row>
    <row r="46770" spans="1:24" x14ac:dyDescent="0.2">
      <c r="A46770" t="s">
        <v>648</v>
      </c>
      <c r="B46770" s="14">
        <v>44109</v>
      </c>
      <c r="C46770">
        <v>0</v>
      </c>
      <c r="D46770">
        <v>0</v>
      </c>
      <c r="E46770">
        <v>0</v>
      </c>
      <c r="F46770">
        <v>11</v>
      </c>
      <c r="G46770">
        <v>6</v>
      </c>
      <c r="H46770">
        <v>22</v>
      </c>
      <c r="I46770">
        <v>11</v>
      </c>
      <c r="J46770">
        <v>3657</v>
      </c>
      <c r="K46770" t="s">
        <v>1317</v>
      </c>
      <c r="L46770">
        <v>637</v>
      </c>
      <c r="M46770" t="s">
        <v>1715</v>
      </c>
      <c r="N46770" t="s">
        <v>2345</v>
      </c>
      <c r="O46770">
        <v>172.68445839874411</v>
      </c>
      <c r="P46770">
        <v>5.1514659892023902</v>
      </c>
      <c r="Q46770">
        <v>1.1000000000000001</v>
      </c>
      <c r="R46770">
        <v>0.1906203596086499</v>
      </c>
      <c r="S46770">
        <v>0.5</v>
      </c>
      <c r="T46770">
        <v>6.25</v>
      </c>
      <c r="U46770">
        <v>0</v>
      </c>
      <c r="V46770">
        <v>13.592086348811041</v>
      </c>
      <c r="W46770">
        <v>7.4</v>
      </c>
      <c r="X46770">
        <v>8.2999999999999989</v>
      </c>
    </row>
    <row r="46771" spans="1:24" x14ac:dyDescent="0.2">
      <c r="A46771" t="s">
        <v>1174</v>
      </c>
      <c r="B46771" s="14">
        <v>44109</v>
      </c>
      <c r="C46771">
        <v>0</v>
      </c>
      <c r="D46771">
        <v>0</v>
      </c>
      <c r="E46771">
        <v>0</v>
      </c>
      <c r="F46771">
        <v>0</v>
      </c>
      <c r="G46771">
        <v>0</v>
      </c>
      <c r="H46771">
        <v>0</v>
      </c>
      <c r="I46771">
        <v>0</v>
      </c>
      <c r="J46771">
        <v>570</v>
      </c>
      <c r="K46771" t="s">
        <v>1307</v>
      </c>
      <c r="L46771">
        <v>899</v>
      </c>
      <c r="M46771" t="s">
        <v>2241</v>
      </c>
      <c r="N46771" t="s">
        <v>2345</v>
      </c>
      <c r="O46771">
        <v>0</v>
      </c>
      <c r="P46771">
        <v>0</v>
      </c>
      <c r="Q46771">
        <v>1</v>
      </c>
      <c r="R46771">
        <v>0</v>
      </c>
      <c r="S46771">
        <v>0</v>
      </c>
      <c r="T46771">
        <v>0</v>
      </c>
      <c r="U46771">
        <v>0</v>
      </c>
      <c r="V46771">
        <v>2</v>
      </c>
      <c r="W46771">
        <v>2</v>
      </c>
      <c r="X46771">
        <v>2</v>
      </c>
    </row>
    <row r="46772" spans="1:24" x14ac:dyDescent="0.2">
      <c r="A46772" t="s">
        <v>1175</v>
      </c>
      <c r="B46772" s="14">
        <v>44109</v>
      </c>
      <c r="C46772">
        <v>0</v>
      </c>
      <c r="D46772">
        <v>0</v>
      </c>
      <c r="E46772">
        <v>0</v>
      </c>
      <c r="F46772">
        <v>3</v>
      </c>
      <c r="G46772">
        <v>1</v>
      </c>
      <c r="H46772">
        <v>5</v>
      </c>
      <c r="I46772">
        <v>3</v>
      </c>
      <c r="J46772">
        <v>416</v>
      </c>
      <c r="K46772" t="s">
        <v>1308</v>
      </c>
      <c r="L46772">
        <v>581</v>
      </c>
      <c r="M46772" t="s">
        <v>2242</v>
      </c>
      <c r="N46772" t="s">
        <v>2345</v>
      </c>
      <c r="O46772">
        <v>51.635111876075733</v>
      </c>
      <c r="P46772">
        <v>3.944201903792381</v>
      </c>
      <c r="Q46772">
        <v>1</v>
      </c>
      <c r="R46772">
        <v>0</v>
      </c>
      <c r="S46772">
        <v>0.6</v>
      </c>
      <c r="T46772">
        <v>7.5</v>
      </c>
      <c r="U46772">
        <v>0</v>
      </c>
      <c r="V46772">
        <v>13.444201903792379</v>
      </c>
      <c r="W46772">
        <v>4.4000000000000004</v>
      </c>
      <c r="X46772">
        <v>4.3999999999999986</v>
      </c>
    </row>
    <row r="46773" spans="1:24" x14ac:dyDescent="0.2">
      <c r="A46773" t="s">
        <v>1176</v>
      </c>
      <c r="B46773" s="14">
        <v>44109</v>
      </c>
      <c r="C46773">
        <v>0</v>
      </c>
      <c r="D46773">
        <v>0</v>
      </c>
      <c r="E46773">
        <v>0</v>
      </c>
      <c r="F46773">
        <v>0</v>
      </c>
      <c r="G46773">
        <v>1</v>
      </c>
      <c r="H46773">
        <v>0</v>
      </c>
      <c r="I46773">
        <v>0</v>
      </c>
      <c r="J46773">
        <v>290</v>
      </c>
      <c r="K46773" t="s">
        <v>1311</v>
      </c>
      <c r="L46773">
        <v>769</v>
      </c>
      <c r="M46773" t="s">
        <v>2243</v>
      </c>
      <c r="N46773" t="s">
        <v>2345</v>
      </c>
      <c r="O46773">
        <v>0</v>
      </c>
      <c r="P46773">
        <v>0</v>
      </c>
      <c r="Q46773">
        <v>1</v>
      </c>
      <c r="R46773">
        <v>0</v>
      </c>
      <c r="S46773">
        <v>0</v>
      </c>
      <c r="T46773">
        <v>0</v>
      </c>
      <c r="U46773">
        <v>0</v>
      </c>
      <c r="V46773">
        <v>2</v>
      </c>
      <c r="W46773">
        <v>2</v>
      </c>
      <c r="X46773">
        <v>2.342857142857143</v>
      </c>
    </row>
    <row r="46774" spans="1:24" x14ac:dyDescent="0.2">
      <c r="A46774" t="s">
        <v>1177</v>
      </c>
      <c r="B46774" s="14">
        <v>44109</v>
      </c>
      <c r="C46774">
        <v>1</v>
      </c>
      <c r="D46774">
        <v>2</v>
      </c>
      <c r="E46774">
        <v>0</v>
      </c>
      <c r="F46774">
        <v>2</v>
      </c>
      <c r="G46774">
        <v>7</v>
      </c>
      <c r="H46774">
        <v>7</v>
      </c>
      <c r="I46774">
        <v>1</v>
      </c>
      <c r="J46774">
        <v>1127</v>
      </c>
      <c r="K46774" t="s">
        <v>1300</v>
      </c>
      <c r="L46774">
        <v>715</v>
      </c>
      <c r="M46774" t="s">
        <v>2244</v>
      </c>
      <c r="N46774" t="s">
        <v>2345</v>
      </c>
      <c r="O46774">
        <v>27.97202797202797</v>
      </c>
      <c r="P46774">
        <v>3.3312050098421211</v>
      </c>
      <c r="Q46774">
        <v>1</v>
      </c>
      <c r="R46774">
        <v>0</v>
      </c>
      <c r="S46774">
        <v>0.14285714285714279</v>
      </c>
      <c r="T46774">
        <v>1.785714285714286</v>
      </c>
      <c r="U46774">
        <v>0</v>
      </c>
      <c r="V46774">
        <v>7.1169192955564062</v>
      </c>
      <c r="W46774">
        <v>4.4000000000000004</v>
      </c>
      <c r="X46774">
        <v>5.0428571428571418</v>
      </c>
    </row>
    <row r="46775" spans="1:24" x14ac:dyDescent="0.2">
      <c r="A46775" t="s">
        <v>1178</v>
      </c>
      <c r="B46775" s="14">
        <v>44109</v>
      </c>
      <c r="C46775">
        <v>0</v>
      </c>
      <c r="D46775">
        <v>0</v>
      </c>
      <c r="E46775">
        <v>0</v>
      </c>
      <c r="F46775">
        <v>0</v>
      </c>
      <c r="G46775">
        <v>0</v>
      </c>
      <c r="H46775">
        <v>0</v>
      </c>
      <c r="I46775">
        <v>0</v>
      </c>
      <c r="J46775">
        <v>4008</v>
      </c>
      <c r="K46775" t="s">
        <v>1310</v>
      </c>
      <c r="L46775">
        <v>584</v>
      </c>
      <c r="M46775" t="s">
        <v>2245</v>
      </c>
      <c r="N46775" t="s">
        <v>2345</v>
      </c>
      <c r="O46775">
        <v>0</v>
      </c>
      <c r="P46775">
        <v>0</v>
      </c>
      <c r="Q46775">
        <v>1</v>
      </c>
      <c r="R46775">
        <v>0</v>
      </c>
      <c r="S46775">
        <v>0</v>
      </c>
      <c r="T46775">
        <v>0</v>
      </c>
      <c r="U46775">
        <v>0</v>
      </c>
      <c r="V46775">
        <v>2</v>
      </c>
      <c r="W46775">
        <v>2</v>
      </c>
      <c r="X46775">
        <v>2</v>
      </c>
    </row>
    <row r="46776" spans="1:24" x14ac:dyDescent="0.2">
      <c r="A46776" t="s">
        <v>435</v>
      </c>
      <c r="B46776" s="14">
        <v>44109</v>
      </c>
      <c r="C46776">
        <v>0</v>
      </c>
      <c r="D46776">
        <v>0</v>
      </c>
      <c r="E46776">
        <v>0</v>
      </c>
      <c r="F46776">
        <v>0</v>
      </c>
      <c r="G46776">
        <v>3</v>
      </c>
      <c r="H46776">
        <v>0</v>
      </c>
      <c r="I46776">
        <v>0</v>
      </c>
      <c r="J46776">
        <v>286</v>
      </c>
      <c r="K46776" t="s">
        <v>1287</v>
      </c>
      <c r="L46776">
        <v>766</v>
      </c>
      <c r="M46776" t="s">
        <v>1502</v>
      </c>
      <c r="N46776" t="s">
        <v>2345</v>
      </c>
      <c r="O46776">
        <v>0</v>
      </c>
      <c r="P46776">
        <v>0</v>
      </c>
      <c r="Q46776">
        <v>1</v>
      </c>
      <c r="R46776">
        <v>0</v>
      </c>
      <c r="S46776">
        <v>0</v>
      </c>
      <c r="T46776">
        <v>0</v>
      </c>
      <c r="U46776">
        <v>0</v>
      </c>
      <c r="V46776">
        <v>2</v>
      </c>
      <c r="W46776">
        <v>2</v>
      </c>
      <c r="X46776">
        <v>3.371428571428571</v>
      </c>
    </row>
    <row r="46777" spans="1:24" x14ac:dyDescent="0.2">
      <c r="A46777" t="s">
        <v>1179</v>
      </c>
      <c r="B46777" s="14">
        <v>44109</v>
      </c>
      <c r="C46777">
        <v>1</v>
      </c>
      <c r="D46777">
        <v>2</v>
      </c>
      <c r="E46777">
        <v>1</v>
      </c>
      <c r="F46777">
        <v>3</v>
      </c>
      <c r="G46777">
        <v>4</v>
      </c>
      <c r="H46777">
        <v>10</v>
      </c>
      <c r="I46777">
        <v>3</v>
      </c>
      <c r="J46777">
        <v>3752</v>
      </c>
      <c r="K46777" t="s">
        <v>1282</v>
      </c>
      <c r="L46777">
        <v>735</v>
      </c>
      <c r="M46777" t="s">
        <v>2246</v>
      </c>
      <c r="N46777" t="s">
        <v>2345</v>
      </c>
      <c r="O46777">
        <v>40.816326530612237</v>
      </c>
      <c r="P46777">
        <v>3.7090821614314562</v>
      </c>
      <c r="Q46777">
        <v>1</v>
      </c>
      <c r="R46777">
        <v>0</v>
      </c>
      <c r="S46777">
        <v>0.3</v>
      </c>
      <c r="T46777">
        <v>3.75</v>
      </c>
      <c r="U46777">
        <v>0</v>
      </c>
      <c r="V46777">
        <v>9.4590821614314553</v>
      </c>
      <c r="W46777">
        <v>4.4000000000000004</v>
      </c>
      <c r="X46777">
        <v>4.3999999999999986</v>
      </c>
    </row>
    <row r="46778" spans="1:24" x14ac:dyDescent="0.2">
      <c r="A46778" t="s">
        <v>549</v>
      </c>
      <c r="B46778" s="14">
        <v>44109</v>
      </c>
      <c r="C46778">
        <v>0</v>
      </c>
      <c r="D46778">
        <v>0</v>
      </c>
      <c r="E46778">
        <v>0</v>
      </c>
      <c r="F46778">
        <v>4</v>
      </c>
      <c r="G46778">
        <v>7</v>
      </c>
      <c r="H46778">
        <v>33</v>
      </c>
      <c r="I46778">
        <v>4</v>
      </c>
      <c r="J46778">
        <v>3651</v>
      </c>
      <c r="K46778" t="s">
        <v>1282</v>
      </c>
      <c r="L46778">
        <v>1703</v>
      </c>
      <c r="M46778" t="s">
        <v>1616</v>
      </c>
      <c r="N46778" t="s">
        <v>2345</v>
      </c>
      <c r="O46778">
        <v>23.487962419260128</v>
      </c>
      <c r="P46778">
        <v>3.1564880524333851</v>
      </c>
      <c r="Q46778">
        <v>1</v>
      </c>
      <c r="R46778">
        <v>0</v>
      </c>
      <c r="S46778">
        <v>0.1212121212121212</v>
      </c>
      <c r="T46778">
        <v>1.5151515151515149</v>
      </c>
      <c r="U46778">
        <v>0</v>
      </c>
      <c r="V46778">
        <v>6.6716395675849007</v>
      </c>
      <c r="W46778">
        <v>4.4000000000000004</v>
      </c>
      <c r="X46778">
        <v>5.2571428571428571</v>
      </c>
    </row>
    <row r="46779" spans="1:24" x14ac:dyDescent="0.2">
      <c r="A46779" t="s">
        <v>1180</v>
      </c>
      <c r="B46779" s="14">
        <v>44109</v>
      </c>
      <c r="C46779">
        <v>1</v>
      </c>
      <c r="D46779">
        <v>7</v>
      </c>
      <c r="E46779">
        <v>1</v>
      </c>
      <c r="F46779">
        <v>4</v>
      </c>
      <c r="G46779">
        <v>1</v>
      </c>
      <c r="H46779">
        <v>13</v>
      </c>
      <c r="I46779">
        <v>4</v>
      </c>
      <c r="J46779">
        <v>3653</v>
      </c>
      <c r="K46779" t="s">
        <v>1285</v>
      </c>
      <c r="L46779">
        <v>795</v>
      </c>
      <c r="M46779" t="s">
        <v>2247</v>
      </c>
      <c r="N46779" t="s">
        <v>2345</v>
      </c>
      <c r="O46779">
        <v>50.314465408805027</v>
      </c>
      <c r="P46779">
        <v>3.918292618441741</v>
      </c>
      <c r="Q46779">
        <v>1</v>
      </c>
      <c r="R46779">
        <v>0</v>
      </c>
      <c r="S46779">
        <v>0.30769230769230771</v>
      </c>
      <c r="T46779">
        <v>3.8461538461538458</v>
      </c>
      <c r="U46779">
        <v>0</v>
      </c>
      <c r="V46779">
        <v>9.7644464645955882</v>
      </c>
      <c r="W46779">
        <v>4.4000000000000004</v>
      </c>
      <c r="X46779">
        <v>4.0571428571428561</v>
      </c>
    </row>
    <row r="46780" spans="1:24" x14ac:dyDescent="0.2">
      <c r="A46780" t="s">
        <v>1161</v>
      </c>
      <c r="B46780" s="14">
        <v>44109</v>
      </c>
      <c r="C46780">
        <v>0</v>
      </c>
      <c r="D46780">
        <v>0</v>
      </c>
      <c r="E46780">
        <v>0</v>
      </c>
      <c r="F46780">
        <v>1</v>
      </c>
      <c r="G46780">
        <v>3</v>
      </c>
      <c r="H46780">
        <v>3</v>
      </c>
      <c r="I46780">
        <v>1</v>
      </c>
      <c r="J46780">
        <v>3637</v>
      </c>
      <c r="K46780" t="s">
        <v>1286</v>
      </c>
      <c r="L46780">
        <v>922</v>
      </c>
      <c r="M46780" t="s">
        <v>2228</v>
      </c>
      <c r="N46780" t="s">
        <v>2345</v>
      </c>
      <c r="O46780">
        <v>10.845986984815619</v>
      </c>
      <c r="P46780">
        <v>2.3837951484195892</v>
      </c>
      <c r="Q46780">
        <v>1</v>
      </c>
      <c r="R46780">
        <v>0</v>
      </c>
      <c r="S46780">
        <v>0.33333333333333331</v>
      </c>
      <c r="T46780">
        <v>4.1666666666666661</v>
      </c>
      <c r="U46780">
        <v>0</v>
      </c>
      <c r="V46780">
        <v>8.5504618150862548</v>
      </c>
      <c r="W46780">
        <v>4.4000000000000004</v>
      </c>
      <c r="X46780">
        <v>4.3999999999999986</v>
      </c>
    </row>
    <row r="46781" spans="1:24" x14ac:dyDescent="0.2">
      <c r="A46781" t="s">
        <v>1159</v>
      </c>
      <c r="B46781" s="14">
        <v>44109</v>
      </c>
      <c r="C46781">
        <v>0</v>
      </c>
      <c r="D46781">
        <v>0</v>
      </c>
      <c r="E46781">
        <v>0</v>
      </c>
      <c r="F46781">
        <v>0</v>
      </c>
      <c r="G46781">
        <v>0</v>
      </c>
      <c r="H46781">
        <v>0</v>
      </c>
      <c r="I46781">
        <v>0</v>
      </c>
      <c r="J46781">
        <v>344</v>
      </c>
      <c r="K46781" t="s">
        <v>1292</v>
      </c>
      <c r="L46781">
        <v>769</v>
      </c>
      <c r="M46781" t="s">
        <v>2226</v>
      </c>
      <c r="N46781" t="s">
        <v>2345</v>
      </c>
      <c r="O46781">
        <v>0</v>
      </c>
      <c r="P46781">
        <v>0</v>
      </c>
      <c r="Q46781">
        <v>1</v>
      </c>
      <c r="R46781">
        <v>0</v>
      </c>
      <c r="S46781">
        <v>0</v>
      </c>
      <c r="T46781">
        <v>0</v>
      </c>
      <c r="U46781">
        <v>0</v>
      </c>
      <c r="V46781">
        <v>2</v>
      </c>
      <c r="W46781">
        <v>2</v>
      </c>
      <c r="X46781">
        <v>2</v>
      </c>
    </row>
    <row r="46782" spans="1:24" x14ac:dyDescent="0.2">
      <c r="A46782" t="s">
        <v>550</v>
      </c>
      <c r="B46782" s="14">
        <v>44109</v>
      </c>
      <c r="C46782">
        <v>0</v>
      </c>
      <c r="D46782">
        <v>0</v>
      </c>
      <c r="E46782">
        <v>0</v>
      </c>
      <c r="F46782">
        <v>1</v>
      </c>
      <c r="G46782">
        <v>1</v>
      </c>
      <c r="H46782">
        <v>5</v>
      </c>
      <c r="I46782">
        <v>1</v>
      </c>
      <c r="J46782">
        <v>230</v>
      </c>
      <c r="K46782" t="s">
        <v>1288</v>
      </c>
      <c r="L46782">
        <v>880</v>
      </c>
      <c r="M46782" t="s">
        <v>1617</v>
      </c>
      <c r="N46782" t="s">
        <v>2345</v>
      </c>
      <c r="O46782">
        <v>11.36363636363636</v>
      </c>
      <c r="P46782">
        <v>2.43041846450393</v>
      </c>
      <c r="Q46782">
        <v>1</v>
      </c>
      <c r="R46782">
        <v>0</v>
      </c>
      <c r="S46782">
        <v>0.2</v>
      </c>
      <c r="T46782">
        <v>2.5</v>
      </c>
      <c r="U46782">
        <v>0</v>
      </c>
      <c r="V46782">
        <v>6.93041846450393</v>
      </c>
      <c r="W46782">
        <v>4.4000000000000004</v>
      </c>
      <c r="X46782">
        <v>4.0571428571428569</v>
      </c>
    </row>
    <row r="46783" spans="1:24" x14ac:dyDescent="0.2">
      <c r="A46783" t="s">
        <v>1138</v>
      </c>
      <c r="B46783" s="14">
        <v>44109</v>
      </c>
      <c r="C46783">
        <v>0</v>
      </c>
      <c r="D46783">
        <v>0</v>
      </c>
      <c r="E46783">
        <v>0</v>
      </c>
      <c r="F46783">
        <v>5</v>
      </c>
      <c r="G46783">
        <v>3</v>
      </c>
      <c r="H46783">
        <v>8</v>
      </c>
      <c r="I46783">
        <v>5</v>
      </c>
      <c r="J46783">
        <v>668</v>
      </c>
      <c r="K46783" t="s">
        <v>1325</v>
      </c>
      <c r="L46783">
        <v>795</v>
      </c>
      <c r="M46783" t="s">
        <v>2205</v>
      </c>
      <c r="N46783" t="s">
        <v>2345</v>
      </c>
      <c r="O46783">
        <v>62.893081761006293</v>
      </c>
      <c r="P46783">
        <v>4.1414361697559512</v>
      </c>
      <c r="Q46783">
        <v>1</v>
      </c>
      <c r="R46783">
        <v>0</v>
      </c>
      <c r="S46783">
        <v>0.625</v>
      </c>
      <c r="T46783">
        <v>7.8125</v>
      </c>
      <c r="U46783">
        <v>0</v>
      </c>
      <c r="V46783">
        <v>13.95393616975595</v>
      </c>
      <c r="W46783">
        <v>4.4000000000000004</v>
      </c>
      <c r="X46783">
        <v>5.2571428571428553</v>
      </c>
    </row>
    <row r="46784" spans="1:24" x14ac:dyDescent="0.2">
      <c r="A46784" t="s">
        <v>658</v>
      </c>
      <c r="B46784" s="14">
        <v>44109</v>
      </c>
      <c r="C46784">
        <v>0</v>
      </c>
      <c r="D46784">
        <v>0</v>
      </c>
      <c r="E46784">
        <v>0</v>
      </c>
      <c r="F46784">
        <v>0</v>
      </c>
      <c r="G46784">
        <v>1</v>
      </c>
      <c r="H46784">
        <v>0</v>
      </c>
      <c r="I46784">
        <v>0</v>
      </c>
      <c r="J46784">
        <v>3745</v>
      </c>
      <c r="K46784" t="s">
        <v>1317</v>
      </c>
      <c r="L46784">
        <v>567</v>
      </c>
      <c r="M46784" t="s">
        <v>1725</v>
      </c>
      <c r="N46784" t="s">
        <v>2345</v>
      </c>
      <c r="O46784">
        <v>0</v>
      </c>
      <c r="P46784">
        <v>0</v>
      </c>
      <c r="Q46784">
        <v>1</v>
      </c>
      <c r="R46784">
        <v>0</v>
      </c>
      <c r="S46784">
        <v>0</v>
      </c>
      <c r="T46784">
        <v>0</v>
      </c>
      <c r="U46784">
        <v>0</v>
      </c>
      <c r="V46784">
        <v>2</v>
      </c>
      <c r="W46784">
        <v>2</v>
      </c>
      <c r="X46784">
        <v>3.028571428571428</v>
      </c>
    </row>
    <row r="46785" spans="1:24" x14ac:dyDescent="0.2">
      <c r="A46785" t="s">
        <v>555</v>
      </c>
      <c r="B46785" s="14">
        <v>44109</v>
      </c>
      <c r="C46785">
        <v>0</v>
      </c>
      <c r="D46785">
        <v>0</v>
      </c>
      <c r="E46785">
        <v>0</v>
      </c>
      <c r="F46785">
        <v>1</v>
      </c>
      <c r="G46785">
        <v>1</v>
      </c>
      <c r="H46785">
        <v>5</v>
      </c>
      <c r="I46785">
        <v>1</v>
      </c>
      <c r="J46785">
        <v>325</v>
      </c>
      <c r="K46785" t="s">
        <v>1293</v>
      </c>
      <c r="L46785">
        <v>1141</v>
      </c>
      <c r="M46785" t="s">
        <v>1622</v>
      </c>
      <c r="N46785" t="s">
        <v>2345</v>
      </c>
      <c r="O46785">
        <v>8.7642418930762496</v>
      </c>
      <c r="P46785">
        <v>2.1706800221141069</v>
      </c>
      <c r="Q46785">
        <v>1</v>
      </c>
      <c r="R46785">
        <v>0</v>
      </c>
      <c r="S46785">
        <v>0.2</v>
      </c>
      <c r="T46785">
        <v>2.5</v>
      </c>
      <c r="U46785">
        <v>0</v>
      </c>
      <c r="V46785">
        <v>6.6706800221141069</v>
      </c>
      <c r="W46785">
        <v>4.4000000000000004</v>
      </c>
      <c r="X46785">
        <v>4.0571428571428561</v>
      </c>
    </row>
    <row r="46786" spans="1:24" x14ac:dyDescent="0.2">
      <c r="A46786" t="s">
        <v>370</v>
      </c>
      <c r="B46786" s="14">
        <v>44109</v>
      </c>
      <c r="C46786">
        <v>0</v>
      </c>
      <c r="D46786">
        <v>0</v>
      </c>
      <c r="E46786">
        <v>0</v>
      </c>
      <c r="F46786">
        <v>2</v>
      </c>
      <c r="G46786">
        <v>3</v>
      </c>
      <c r="H46786">
        <v>11</v>
      </c>
      <c r="I46786">
        <v>2</v>
      </c>
      <c r="J46786">
        <v>757</v>
      </c>
      <c r="K46786" t="s">
        <v>915</v>
      </c>
      <c r="L46786">
        <v>1286</v>
      </c>
      <c r="M46786" t="s">
        <v>1437</v>
      </c>
      <c r="N46786" t="s">
        <v>2345</v>
      </c>
      <c r="O46786">
        <v>15.55209953343701</v>
      </c>
      <c r="P46786">
        <v>2.7441956477385632</v>
      </c>
      <c r="Q46786">
        <v>1</v>
      </c>
      <c r="R46786">
        <v>0</v>
      </c>
      <c r="S46786">
        <v>0.1818181818181818</v>
      </c>
      <c r="T46786">
        <v>2.2727272727272729</v>
      </c>
      <c r="U46786">
        <v>0</v>
      </c>
      <c r="V46786">
        <v>7.0169229204658361</v>
      </c>
      <c r="W46786">
        <v>4.4000000000000004</v>
      </c>
      <c r="X46786">
        <v>4.3999999999999986</v>
      </c>
    </row>
    <row r="46787" spans="1:24" x14ac:dyDescent="0.2">
      <c r="A46787" t="s">
        <v>1158</v>
      </c>
      <c r="B46787" s="14">
        <v>44109</v>
      </c>
      <c r="C46787">
        <v>0</v>
      </c>
      <c r="D46787">
        <v>0</v>
      </c>
      <c r="E46787">
        <v>0</v>
      </c>
      <c r="F46787">
        <v>1</v>
      </c>
      <c r="G46787">
        <v>0</v>
      </c>
      <c r="H46787">
        <v>1</v>
      </c>
      <c r="I46787">
        <v>1</v>
      </c>
      <c r="J46787">
        <v>58</v>
      </c>
      <c r="K46787" t="s">
        <v>1290</v>
      </c>
      <c r="L46787">
        <v>153</v>
      </c>
      <c r="M46787" t="s">
        <v>2225</v>
      </c>
      <c r="N46787" t="s">
        <v>2345</v>
      </c>
      <c r="O46787">
        <v>65.359477124183002</v>
      </c>
      <c r="P46787">
        <v>4.1799024505837474</v>
      </c>
      <c r="Q46787">
        <v>1</v>
      </c>
      <c r="R46787">
        <v>0</v>
      </c>
      <c r="S46787">
        <v>1</v>
      </c>
      <c r="T46787">
        <v>12.5</v>
      </c>
      <c r="U46787">
        <v>0</v>
      </c>
      <c r="V46787">
        <v>18.67990245058375</v>
      </c>
      <c r="W46787">
        <v>4.4000000000000004</v>
      </c>
      <c r="X46787">
        <v>3.371428571428571</v>
      </c>
    </row>
    <row r="46788" spans="1:24" x14ac:dyDescent="0.2">
      <c r="A46788" t="s">
        <v>1139</v>
      </c>
      <c r="B46788" s="14">
        <v>44109</v>
      </c>
      <c r="C46788">
        <v>0</v>
      </c>
      <c r="D46788">
        <v>0</v>
      </c>
      <c r="E46788">
        <v>0</v>
      </c>
      <c r="F46788">
        <v>2</v>
      </c>
      <c r="G46788">
        <v>0</v>
      </c>
      <c r="H46788">
        <v>6</v>
      </c>
      <c r="I46788">
        <v>2</v>
      </c>
      <c r="J46788">
        <v>1222</v>
      </c>
      <c r="K46788" t="s">
        <v>1301</v>
      </c>
      <c r="L46788">
        <v>1041</v>
      </c>
      <c r="M46788" t="s">
        <v>2206</v>
      </c>
      <c r="N46788" t="s">
        <v>2345</v>
      </c>
      <c r="O46788">
        <v>19.212295869356389</v>
      </c>
      <c r="P46788">
        <v>2.9555504839211588</v>
      </c>
      <c r="Q46788">
        <v>1</v>
      </c>
      <c r="R46788">
        <v>0</v>
      </c>
      <c r="S46788">
        <v>0.33333333333333331</v>
      </c>
      <c r="T46788">
        <v>4.1666666666666661</v>
      </c>
      <c r="U46788">
        <v>0</v>
      </c>
      <c r="V46788">
        <v>9.1222171505878258</v>
      </c>
      <c r="W46788">
        <v>4.4000000000000004</v>
      </c>
      <c r="X46788">
        <v>4.0571428571428561</v>
      </c>
    </row>
    <row r="46789" spans="1:24" x14ac:dyDescent="0.2">
      <c r="A46789" t="s">
        <v>1140</v>
      </c>
      <c r="B46789" s="14">
        <v>44109</v>
      </c>
      <c r="C46789">
        <v>0</v>
      </c>
      <c r="D46789">
        <v>0</v>
      </c>
      <c r="E46789">
        <v>0</v>
      </c>
      <c r="F46789">
        <v>0</v>
      </c>
      <c r="G46789">
        <v>0</v>
      </c>
      <c r="H46789">
        <v>0</v>
      </c>
      <c r="I46789">
        <v>0</v>
      </c>
      <c r="J46789">
        <v>1370</v>
      </c>
      <c r="K46789" t="s">
        <v>1292</v>
      </c>
      <c r="L46789">
        <v>624</v>
      </c>
      <c r="M46789" t="s">
        <v>2207</v>
      </c>
      <c r="N46789" t="s">
        <v>2345</v>
      </c>
      <c r="O46789">
        <v>0</v>
      </c>
      <c r="P46789">
        <v>0</v>
      </c>
      <c r="Q46789">
        <v>1</v>
      </c>
      <c r="R46789">
        <v>0</v>
      </c>
      <c r="S46789">
        <v>0</v>
      </c>
      <c r="T46789">
        <v>0</v>
      </c>
      <c r="U46789">
        <v>0</v>
      </c>
      <c r="V46789">
        <v>2</v>
      </c>
      <c r="W46789">
        <v>2</v>
      </c>
      <c r="X46789">
        <v>2</v>
      </c>
    </row>
    <row r="46790" spans="1:24" x14ac:dyDescent="0.2">
      <c r="A46790" t="s">
        <v>563</v>
      </c>
      <c r="B46790" s="14">
        <v>44109</v>
      </c>
      <c r="C46790">
        <v>1</v>
      </c>
      <c r="D46790">
        <v>8</v>
      </c>
      <c r="E46790">
        <v>1</v>
      </c>
      <c r="F46790">
        <v>4</v>
      </c>
      <c r="G46790">
        <v>8</v>
      </c>
      <c r="H46790">
        <v>34</v>
      </c>
      <c r="I46790">
        <v>4</v>
      </c>
      <c r="J46790">
        <v>3576</v>
      </c>
      <c r="K46790" t="s">
        <v>1282</v>
      </c>
      <c r="L46790">
        <v>2426</v>
      </c>
      <c r="M46790" t="s">
        <v>1630</v>
      </c>
      <c r="N46790" t="s">
        <v>2345</v>
      </c>
      <c r="O46790">
        <v>16.488046166529269</v>
      </c>
      <c r="P46790">
        <v>2.8026356435920778</v>
      </c>
      <c r="Q46790">
        <v>1</v>
      </c>
      <c r="R46790">
        <v>0</v>
      </c>
      <c r="S46790">
        <v>0.1176470588235294</v>
      </c>
      <c r="T46790">
        <v>1.470588235294118</v>
      </c>
      <c r="U46790">
        <v>0</v>
      </c>
      <c r="V46790">
        <v>6.2732238788861956</v>
      </c>
      <c r="W46790">
        <v>4.4000000000000004</v>
      </c>
      <c r="X46790">
        <v>4.8285714285714274</v>
      </c>
    </row>
    <row r="46791" spans="1:24" x14ac:dyDescent="0.2">
      <c r="A46791" t="s">
        <v>1141</v>
      </c>
      <c r="B46791" s="14">
        <v>44109</v>
      </c>
      <c r="C46791">
        <v>0</v>
      </c>
      <c r="D46791">
        <v>0</v>
      </c>
      <c r="E46791">
        <v>0</v>
      </c>
      <c r="F46791">
        <v>4</v>
      </c>
      <c r="G46791">
        <v>5</v>
      </c>
      <c r="H46791">
        <v>8</v>
      </c>
      <c r="I46791">
        <v>4</v>
      </c>
      <c r="J46791">
        <v>1190</v>
      </c>
      <c r="K46791" t="s">
        <v>1290</v>
      </c>
      <c r="L46791">
        <v>1059</v>
      </c>
      <c r="M46791" t="s">
        <v>2208</v>
      </c>
      <c r="N46791" t="s">
        <v>2345</v>
      </c>
      <c r="O46791">
        <v>37.771482530689333</v>
      </c>
      <c r="P46791">
        <v>3.631554387494667</v>
      </c>
      <c r="Q46791">
        <v>1</v>
      </c>
      <c r="R46791">
        <v>0</v>
      </c>
      <c r="S46791">
        <v>0.5</v>
      </c>
      <c r="T46791">
        <v>6.25</v>
      </c>
      <c r="U46791">
        <v>0</v>
      </c>
      <c r="V46791">
        <v>11.881554387494671</v>
      </c>
      <c r="W46791">
        <v>4.4000000000000004</v>
      </c>
      <c r="X46791">
        <v>4.3999999999999986</v>
      </c>
    </row>
    <row r="46792" spans="1:24" x14ac:dyDescent="0.2">
      <c r="A46792" t="s">
        <v>1142</v>
      </c>
      <c r="B46792" s="14">
        <v>44109</v>
      </c>
      <c r="C46792">
        <v>0</v>
      </c>
      <c r="D46792">
        <v>0</v>
      </c>
      <c r="E46792">
        <v>0</v>
      </c>
      <c r="F46792">
        <v>0</v>
      </c>
      <c r="G46792">
        <v>0</v>
      </c>
      <c r="H46792">
        <v>0</v>
      </c>
      <c r="I46792">
        <v>0</v>
      </c>
      <c r="J46792">
        <v>3610</v>
      </c>
      <c r="K46792" t="s">
        <v>1320</v>
      </c>
      <c r="L46792">
        <v>205</v>
      </c>
      <c r="M46792" t="s">
        <v>2209</v>
      </c>
      <c r="N46792" t="s">
        <v>2345</v>
      </c>
      <c r="O46792">
        <v>0</v>
      </c>
      <c r="P46792">
        <v>0</v>
      </c>
      <c r="Q46792">
        <v>1</v>
      </c>
      <c r="R46792">
        <v>0</v>
      </c>
      <c r="S46792">
        <v>0</v>
      </c>
      <c r="T46792">
        <v>0</v>
      </c>
      <c r="U46792">
        <v>0</v>
      </c>
      <c r="V46792">
        <v>2</v>
      </c>
      <c r="W46792">
        <v>2</v>
      </c>
      <c r="X46792">
        <v>2</v>
      </c>
    </row>
    <row r="46793" spans="1:24" x14ac:dyDescent="0.2">
      <c r="A46793" t="s">
        <v>1143</v>
      </c>
      <c r="B46793" s="14">
        <v>44109</v>
      </c>
      <c r="C46793">
        <v>0</v>
      </c>
      <c r="D46793">
        <v>0</v>
      </c>
      <c r="E46793">
        <v>0</v>
      </c>
      <c r="F46793">
        <v>0</v>
      </c>
      <c r="G46793">
        <v>0</v>
      </c>
      <c r="H46793">
        <v>0</v>
      </c>
      <c r="I46793">
        <v>0</v>
      </c>
      <c r="J46793">
        <v>648</v>
      </c>
      <c r="K46793" t="s">
        <v>1292</v>
      </c>
      <c r="L46793">
        <v>448</v>
      </c>
      <c r="M46793" t="s">
        <v>2210</v>
      </c>
      <c r="N46793" t="s">
        <v>2345</v>
      </c>
      <c r="O46793">
        <v>0</v>
      </c>
      <c r="P46793">
        <v>0</v>
      </c>
      <c r="Q46793">
        <v>1</v>
      </c>
      <c r="R46793">
        <v>0</v>
      </c>
      <c r="S46793">
        <v>0</v>
      </c>
      <c r="T46793">
        <v>0</v>
      </c>
      <c r="U46793">
        <v>0</v>
      </c>
      <c r="V46793">
        <v>2</v>
      </c>
      <c r="W46793">
        <v>2</v>
      </c>
      <c r="X46793">
        <v>2</v>
      </c>
    </row>
    <row r="46794" spans="1:24" x14ac:dyDescent="0.2">
      <c r="A46794" t="s">
        <v>1144</v>
      </c>
      <c r="B46794" s="14">
        <v>44109</v>
      </c>
      <c r="C46794">
        <v>0</v>
      </c>
      <c r="D46794">
        <v>0</v>
      </c>
      <c r="E46794">
        <v>0</v>
      </c>
      <c r="F46794">
        <v>2</v>
      </c>
      <c r="G46794">
        <v>0</v>
      </c>
      <c r="H46794">
        <v>6</v>
      </c>
      <c r="I46794">
        <v>2</v>
      </c>
      <c r="J46794">
        <v>843</v>
      </c>
      <c r="K46794" t="s">
        <v>1322</v>
      </c>
      <c r="L46794">
        <v>403</v>
      </c>
      <c r="M46794" t="s">
        <v>2211</v>
      </c>
      <c r="N46794" t="s">
        <v>2345</v>
      </c>
      <c r="O46794">
        <v>49.627791563275437</v>
      </c>
      <c r="P46794">
        <v>3.9045509905894451</v>
      </c>
      <c r="Q46794">
        <v>1</v>
      </c>
      <c r="R46794">
        <v>0</v>
      </c>
      <c r="S46794">
        <v>0.33333333333333331</v>
      </c>
      <c r="T46794">
        <v>4.1666666666666661</v>
      </c>
      <c r="U46794">
        <v>0</v>
      </c>
      <c r="V46794">
        <v>10.07121765725611</v>
      </c>
      <c r="W46794">
        <v>4.4000000000000004</v>
      </c>
      <c r="X46794">
        <v>4.0571428571428561</v>
      </c>
    </row>
    <row r="46795" spans="1:24" x14ac:dyDescent="0.2">
      <c r="A46795" t="s">
        <v>657</v>
      </c>
      <c r="B46795" s="14">
        <v>44109</v>
      </c>
      <c r="C46795">
        <v>0</v>
      </c>
      <c r="D46795">
        <v>0</v>
      </c>
      <c r="E46795">
        <v>0</v>
      </c>
      <c r="F46795">
        <v>0</v>
      </c>
      <c r="G46795">
        <v>1</v>
      </c>
      <c r="H46795">
        <v>0</v>
      </c>
      <c r="I46795">
        <v>0</v>
      </c>
      <c r="J46795">
        <v>4101</v>
      </c>
      <c r="K46795" t="s">
        <v>1310</v>
      </c>
      <c r="L46795">
        <v>740</v>
      </c>
      <c r="M46795" t="s">
        <v>1724</v>
      </c>
      <c r="N46795" t="s">
        <v>2345</v>
      </c>
      <c r="O46795">
        <v>0</v>
      </c>
      <c r="P46795">
        <v>0</v>
      </c>
      <c r="Q46795">
        <v>1</v>
      </c>
      <c r="R46795">
        <v>0</v>
      </c>
      <c r="S46795">
        <v>0</v>
      </c>
      <c r="T46795">
        <v>0</v>
      </c>
      <c r="U46795">
        <v>0</v>
      </c>
      <c r="V46795">
        <v>2</v>
      </c>
      <c r="W46795">
        <v>2</v>
      </c>
      <c r="X46795">
        <v>3.7142857142857131</v>
      </c>
    </row>
    <row r="46796" spans="1:24" x14ac:dyDescent="0.2">
      <c r="A46796" t="s">
        <v>1145</v>
      </c>
      <c r="B46796" s="14">
        <v>44109</v>
      </c>
      <c r="C46796">
        <v>0</v>
      </c>
      <c r="D46796">
        <v>0</v>
      </c>
      <c r="E46796">
        <v>0</v>
      </c>
      <c r="F46796">
        <v>0</v>
      </c>
      <c r="G46796">
        <v>0</v>
      </c>
      <c r="H46796">
        <v>0</v>
      </c>
      <c r="I46796">
        <v>0</v>
      </c>
      <c r="J46796">
        <v>1340</v>
      </c>
      <c r="K46796" t="s">
        <v>1326</v>
      </c>
      <c r="L46796">
        <v>523</v>
      </c>
      <c r="M46796" t="s">
        <v>2212</v>
      </c>
      <c r="N46796" t="s">
        <v>2345</v>
      </c>
      <c r="O46796">
        <v>0</v>
      </c>
      <c r="P46796">
        <v>0</v>
      </c>
      <c r="Q46796">
        <v>1</v>
      </c>
      <c r="R46796">
        <v>0</v>
      </c>
      <c r="S46796">
        <v>0</v>
      </c>
      <c r="T46796">
        <v>0</v>
      </c>
      <c r="U46796">
        <v>0</v>
      </c>
      <c r="V46796">
        <v>2</v>
      </c>
      <c r="W46796">
        <v>2</v>
      </c>
      <c r="X46796">
        <v>2</v>
      </c>
    </row>
    <row r="46797" spans="1:24" x14ac:dyDescent="0.2">
      <c r="A46797" t="s">
        <v>1146</v>
      </c>
      <c r="B46797" s="14">
        <v>44109</v>
      </c>
      <c r="C46797">
        <v>0</v>
      </c>
      <c r="D46797">
        <v>0</v>
      </c>
      <c r="E46797">
        <v>0</v>
      </c>
      <c r="F46797">
        <v>1</v>
      </c>
      <c r="G46797">
        <v>1</v>
      </c>
      <c r="H46797">
        <v>10</v>
      </c>
      <c r="I46797">
        <v>1</v>
      </c>
      <c r="J46797">
        <v>97</v>
      </c>
      <c r="K46797" t="s">
        <v>1296</v>
      </c>
      <c r="L46797">
        <v>700</v>
      </c>
      <c r="M46797" t="s">
        <v>2213</v>
      </c>
      <c r="N46797" t="s">
        <v>2345</v>
      </c>
      <c r="O46797">
        <v>14.28571428571429</v>
      </c>
      <c r="P46797">
        <v>2.6592600369327779</v>
      </c>
      <c r="Q46797">
        <v>1</v>
      </c>
      <c r="R46797">
        <v>0</v>
      </c>
      <c r="S46797">
        <v>0.1</v>
      </c>
      <c r="T46797">
        <v>1.25</v>
      </c>
      <c r="U46797">
        <v>0</v>
      </c>
      <c r="V46797">
        <v>5.9092600369327783</v>
      </c>
      <c r="W46797">
        <v>4.4000000000000004</v>
      </c>
      <c r="X46797">
        <v>4.3999999999999986</v>
      </c>
    </row>
    <row r="46798" spans="1:24" x14ac:dyDescent="0.2">
      <c r="A46798" t="s">
        <v>290</v>
      </c>
      <c r="B46798" s="14">
        <v>44109</v>
      </c>
      <c r="C46798">
        <v>0</v>
      </c>
      <c r="D46798">
        <v>0</v>
      </c>
      <c r="E46798">
        <v>0</v>
      </c>
      <c r="F46798">
        <v>0</v>
      </c>
      <c r="G46798">
        <v>2</v>
      </c>
      <c r="H46798">
        <v>0</v>
      </c>
      <c r="I46798">
        <v>0</v>
      </c>
      <c r="J46798">
        <v>66</v>
      </c>
      <c r="K46798" t="s">
        <v>1296</v>
      </c>
      <c r="L46798">
        <v>1214</v>
      </c>
      <c r="M46798" t="s">
        <v>1357</v>
      </c>
      <c r="N46798" t="s">
        <v>2345</v>
      </c>
      <c r="O46798">
        <v>0</v>
      </c>
      <c r="P46798">
        <v>0</v>
      </c>
      <c r="Q46798">
        <v>1</v>
      </c>
      <c r="R46798">
        <v>0</v>
      </c>
      <c r="S46798">
        <v>0</v>
      </c>
      <c r="T46798">
        <v>0</v>
      </c>
      <c r="U46798">
        <v>0</v>
      </c>
      <c r="V46798">
        <v>2</v>
      </c>
      <c r="W46798">
        <v>2</v>
      </c>
      <c r="X46798">
        <v>3.371428571428571</v>
      </c>
    </row>
    <row r="46799" spans="1:24" x14ac:dyDescent="0.2">
      <c r="A46799" t="s">
        <v>276</v>
      </c>
      <c r="B46799" s="14">
        <v>44109</v>
      </c>
      <c r="C46799">
        <v>5</v>
      </c>
      <c r="D46799">
        <v>21</v>
      </c>
      <c r="E46799">
        <v>5</v>
      </c>
      <c r="F46799">
        <v>18</v>
      </c>
      <c r="G46799">
        <v>19</v>
      </c>
      <c r="H46799">
        <v>112</v>
      </c>
      <c r="I46799">
        <v>18</v>
      </c>
      <c r="J46799">
        <v>1098</v>
      </c>
      <c r="K46799" t="s">
        <v>660</v>
      </c>
      <c r="L46799">
        <v>2083</v>
      </c>
      <c r="M46799" t="s">
        <v>1343</v>
      </c>
      <c r="N46799" t="s">
        <v>2345</v>
      </c>
      <c r="O46799">
        <v>86.413826212193953</v>
      </c>
      <c r="P46799">
        <v>4.4591476886113757</v>
      </c>
      <c r="Q46799">
        <v>0.94736842105263153</v>
      </c>
      <c r="R46799">
        <v>-0.1081344425405516</v>
      </c>
      <c r="S46799">
        <v>0.1607142857142857</v>
      </c>
      <c r="T46799">
        <v>2.0089285714285721</v>
      </c>
      <c r="U46799">
        <v>0</v>
      </c>
      <c r="V46799">
        <v>8.3599418174993954</v>
      </c>
      <c r="W46799">
        <v>8.3599418174993954</v>
      </c>
      <c r="X46799">
        <v>8.3538274398735783</v>
      </c>
    </row>
    <row r="46800" spans="1:24" x14ac:dyDescent="0.2">
      <c r="A46800" t="s">
        <v>1147</v>
      </c>
      <c r="B46800" s="14">
        <v>44109</v>
      </c>
      <c r="C46800">
        <v>0</v>
      </c>
      <c r="D46800">
        <v>0</v>
      </c>
      <c r="E46800">
        <v>0</v>
      </c>
      <c r="F46800">
        <v>5</v>
      </c>
      <c r="G46800">
        <v>2</v>
      </c>
      <c r="H46800">
        <v>11</v>
      </c>
      <c r="I46800">
        <v>5</v>
      </c>
      <c r="J46800">
        <v>421</v>
      </c>
      <c r="K46800" t="s">
        <v>1326</v>
      </c>
      <c r="L46800">
        <v>510</v>
      </c>
      <c r="M46800" t="s">
        <v>2214</v>
      </c>
      <c r="N46800" t="s">
        <v>2345</v>
      </c>
      <c r="O46800">
        <v>98.039215686274517</v>
      </c>
      <c r="P46800">
        <v>4.585367558691912</v>
      </c>
      <c r="Q46800">
        <v>1</v>
      </c>
      <c r="R46800">
        <v>0</v>
      </c>
      <c r="S46800">
        <v>0.45454545454545447</v>
      </c>
      <c r="T46800">
        <v>5.6818181818181817</v>
      </c>
      <c r="U46800">
        <v>0</v>
      </c>
      <c r="V46800">
        <v>12.26718574051009</v>
      </c>
      <c r="W46800">
        <v>4.4000000000000004</v>
      </c>
      <c r="X46800">
        <v>4.614285714285713</v>
      </c>
    </row>
    <row r="46801" spans="1:24" x14ac:dyDescent="0.2">
      <c r="A46801" t="s">
        <v>1148</v>
      </c>
      <c r="B46801" s="14">
        <v>44109</v>
      </c>
      <c r="C46801">
        <v>0</v>
      </c>
      <c r="D46801">
        <v>0</v>
      </c>
      <c r="E46801">
        <v>0</v>
      </c>
      <c r="F46801">
        <v>1</v>
      </c>
      <c r="G46801">
        <v>2</v>
      </c>
      <c r="H46801">
        <v>2</v>
      </c>
      <c r="I46801">
        <v>1</v>
      </c>
      <c r="J46801">
        <v>765</v>
      </c>
      <c r="K46801" t="s">
        <v>1309</v>
      </c>
      <c r="L46801">
        <v>673</v>
      </c>
      <c r="M46801" t="s">
        <v>2215</v>
      </c>
      <c r="N46801" t="s">
        <v>2345</v>
      </c>
      <c r="O46801">
        <v>14.858841010401189</v>
      </c>
      <c r="P46801">
        <v>2.6985950423314549</v>
      </c>
      <c r="Q46801">
        <v>1</v>
      </c>
      <c r="R46801">
        <v>0</v>
      </c>
      <c r="S46801">
        <v>0.5</v>
      </c>
      <c r="T46801">
        <v>6.25</v>
      </c>
      <c r="U46801">
        <v>0</v>
      </c>
      <c r="V46801">
        <v>10.94859504233145</v>
      </c>
      <c r="W46801">
        <v>4.4000000000000004</v>
      </c>
      <c r="X46801">
        <v>4.3999999999999986</v>
      </c>
    </row>
    <row r="46802" spans="1:24" x14ac:dyDescent="0.2">
      <c r="A46802" t="s">
        <v>1149</v>
      </c>
      <c r="B46802" s="14">
        <v>44109</v>
      </c>
      <c r="C46802">
        <v>0</v>
      </c>
      <c r="D46802">
        <v>0</v>
      </c>
      <c r="E46802">
        <v>0</v>
      </c>
      <c r="F46802">
        <v>0</v>
      </c>
      <c r="G46802">
        <v>0</v>
      </c>
      <c r="H46802">
        <v>0</v>
      </c>
      <c r="I46802">
        <v>0</v>
      </c>
      <c r="J46802">
        <v>378</v>
      </c>
      <c r="K46802" t="s">
        <v>1308</v>
      </c>
      <c r="L46802">
        <v>296</v>
      </c>
      <c r="M46802" t="s">
        <v>2216</v>
      </c>
      <c r="N46802" t="s">
        <v>2345</v>
      </c>
      <c r="O46802">
        <v>0</v>
      </c>
      <c r="P46802">
        <v>0</v>
      </c>
      <c r="Q46802">
        <v>1</v>
      </c>
      <c r="R46802">
        <v>0</v>
      </c>
      <c r="S46802">
        <v>0</v>
      </c>
      <c r="T46802">
        <v>0</v>
      </c>
      <c r="U46802">
        <v>0</v>
      </c>
      <c r="V46802">
        <v>2</v>
      </c>
      <c r="W46802">
        <v>2</v>
      </c>
      <c r="X46802">
        <v>2</v>
      </c>
    </row>
    <row r="46803" spans="1:24" x14ac:dyDescent="0.2">
      <c r="A46803" t="s">
        <v>1150</v>
      </c>
      <c r="B46803" s="14">
        <v>44109</v>
      </c>
      <c r="C46803">
        <v>0</v>
      </c>
      <c r="D46803">
        <v>0</v>
      </c>
      <c r="E46803">
        <v>0</v>
      </c>
      <c r="F46803">
        <v>0</v>
      </c>
      <c r="G46803">
        <v>1</v>
      </c>
      <c r="H46803">
        <v>0</v>
      </c>
      <c r="I46803">
        <v>0</v>
      </c>
      <c r="J46803">
        <v>3605</v>
      </c>
      <c r="K46803" t="s">
        <v>1319</v>
      </c>
      <c r="L46803">
        <v>207</v>
      </c>
      <c r="M46803" t="s">
        <v>2217</v>
      </c>
      <c r="N46803" t="s">
        <v>2345</v>
      </c>
      <c r="O46803">
        <v>0</v>
      </c>
      <c r="P46803">
        <v>0</v>
      </c>
      <c r="Q46803">
        <v>1</v>
      </c>
      <c r="R46803">
        <v>0</v>
      </c>
      <c r="S46803">
        <v>0</v>
      </c>
      <c r="T46803">
        <v>0</v>
      </c>
      <c r="U46803">
        <v>0</v>
      </c>
      <c r="V46803">
        <v>2</v>
      </c>
      <c r="W46803">
        <v>2</v>
      </c>
      <c r="X46803">
        <v>2.6857142857142851</v>
      </c>
    </row>
    <row r="46804" spans="1:24" x14ac:dyDescent="0.2">
      <c r="A46804" t="s">
        <v>608</v>
      </c>
      <c r="B46804" s="14">
        <v>44109</v>
      </c>
      <c r="C46804">
        <v>0</v>
      </c>
      <c r="D46804">
        <v>0</v>
      </c>
      <c r="E46804">
        <v>0</v>
      </c>
      <c r="F46804">
        <v>0</v>
      </c>
      <c r="G46804">
        <v>0</v>
      </c>
      <c r="H46804">
        <v>0</v>
      </c>
      <c r="I46804">
        <v>0</v>
      </c>
      <c r="J46804">
        <v>620</v>
      </c>
      <c r="K46804" t="s">
        <v>660</v>
      </c>
      <c r="L46804">
        <v>680</v>
      </c>
      <c r="M46804" t="s">
        <v>1675</v>
      </c>
      <c r="N46804" t="s">
        <v>2345</v>
      </c>
      <c r="O46804">
        <v>0</v>
      </c>
      <c r="P46804">
        <v>0</v>
      </c>
      <c r="Q46804">
        <v>1</v>
      </c>
      <c r="R46804">
        <v>0</v>
      </c>
      <c r="S46804">
        <v>0</v>
      </c>
      <c r="T46804">
        <v>0</v>
      </c>
      <c r="U46804">
        <v>0</v>
      </c>
      <c r="V46804">
        <v>2</v>
      </c>
      <c r="W46804">
        <v>2</v>
      </c>
      <c r="X46804">
        <v>1.856921346310717</v>
      </c>
    </row>
    <row r="46805" spans="1:24" x14ac:dyDescent="0.2">
      <c r="A46805" t="s">
        <v>451</v>
      </c>
      <c r="B46805" s="14">
        <v>44109</v>
      </c>
      <c r="C46805">
        <v>0</v>
      </c>
      <c r="D46805">
        <v>0</v>
      </c>
      <c r="E46805">
        <v>0</v>
      </c>
      <c r="F46805">
        <v>2</v>
      </c>
      <c r="G46805">
        <v>1</v>
      </c>
      <c r="H46805">
        <v>8</v>
      </c>
      <c r="I46805">
        <v>2</v>
      </c>
      <c r="J46805">
        <v>3785</v>
      </c>
      <c r="K46805" t="s">
        <v>1319</v>
      </c>
      <c r="L46805">
        <v>273</v>
      </c>
      <c r="M46805" t="s">
        <v>1518</v>
      </c>
      <c r="N46805" t="s">
        <v>2345</v>
      </c>
      <c r="O46805">
        <v>73.260073260073256</v>
      </c>
      <c r="P46805">
        <v>4.2940157573511684</v>
      </c>
      <c r="Q46805">
        <v>1</v>
      </c>
      <c r="R46805">
        <v>0</v>
      </c>
      <c r="S46805">
        <v>0.25</v>
      </c>
      <c r="T46805">
        <v>3.125</v>
      </c>
      <c r="U46805">
        <v>0</v>
      </c>
      <c r="V46805">
        <v>9.4190157573511684</v>
      </c>
      <c r="W46805">
        <v>4.4000000000000004</v>
      </c>
      <c r="X46805">
        <v>4.3999999999999986</v>
      </c>
    </row>
    <row r="46806" spans="1:24" x14ac:dyDescent="0.2">
      <c r="A46806" t="s">
        <v>1151</v>
      </c>
      <c r="B46806" s="14">
        <v>44109</v>
      </c>
      <c r="C46806">
        <v>0</v>
      </c>
      <c r="D46806">
        <v>0</v>
      </c>
      <c r="E46806">
        <v>0</v>
      </c>
      <c r="F46806">
        <v>0</v>
      </c>
      <c r="G46806">
        <v>1</v>
      </c>
      <c r="H46806">
        <v>0</v>
      </c>
      <c r="I46806">
        <v>0</v>
      </c>
      <c r="J46806">
        <v>670</v>
      </c>
      <c r="K46806" t="s">
        <v>915</v>
      </c>
      <c r="L46806">
        <v>552</v>
      </c>
      <c r="M46806" t="s">
        <v>2218</v>
      </c>
      <c r="N46806" t="s">
        <v>2345</v>
      </c>
      <c r="O46806">
        <v>0</v>
      </c>
      <c r="P46806">
        <v>0</v>
      </c>
      <c r="Q46806">
        <v>1</v>
      </c>
      <c r="R46806">
        <v>0</v>
      </c>
      <c r="S46806">
        <v>0</v>
      </c>
      <c r="T46806">
        <v>0</v>
      </c>
      <c r="U46806">
        <v>0</v>
      </c>
      <c r="V46806">
        <v>2</v>
      </c>
      <c r="W46806">
        <v>2</v>
      </c>
      <c r="X46806">
        <v>3.028571428571428</v>
      </c>
    </row>
    <row r="46807" spans="1:24" x14ac:dyDescent="0.2">
      <c r="A46807" t="s">
        <v>1152</v>
      </c>
      <c r="B46807" s="14">
        <v>44109</v>
      </c>
      <c r="C46807">
        <v>0</v>
      </c>
      <c r="D46807">
        <v>0</v>
      </c>
      <c r="E46807">
        <v>0</v>
      </c>
      <c r="F46807">
        <v>1</v>
      </c>
      <c r="G46807">
        <v>1</v>
      </c>
      <c r="H46807">
        <v>2</v>
      </c>
      <c r="I46807">
        <v>1</v>
      </c>
      <c r="J46807">
        <v>563</v>
      </c>
      <c r="K46807" t="s">
        <v>915</v>
      </c>
      <c r="L46807">
        <v>929</v>
      </c>
      <c r="M46807" t="s">
        <v>2219</v>
      </c>
      <c r="N46807" t="s">
        <v>2345</v>
      </c>
      <c r="O46807">
        <v>10.764262648008611</v>
      </c>
      <c r="P46807">
        <v>2.3762316331623441</v>
      </c>
      <c r="Q46807">
        <v>1</v>
      </c>
      <c r="R46807">
        <v>0</v>
      </c>
      <c r="S46807">
        <v>0.5</v>
      </c>
      <c r="T46807">
        <v>6.25</v>
      </c>
      <c r="U46807">
        <v>0</v>
      </c>
      <c r="V46807">
        <v>10.626231633162339</v>
      </c>
      <c r="W46807">
        <v>4.4000000000000004</v>
      </c>
      <c r="X46807">
        <v>4.0571428571428561</v>
      </c>
    </row>
    <row r="46808" spans="1:24" x14ac:dyDescent="0.2">
      <c r="A46808" t="s">
        <v>1153</v>
      </c>
      <c r="B46808" s="14">
        <v>44109</v>
      </c>
      <c r="C46808">
        <v>0</v>
      </c>
      <c r="D46808">
        <v>0</v>
      </c>
      <c r="E46808">
        <v>0</v>
      </c>
      <c r="F46808">
        <v>0</v>
      </c>
      <c r="G46808">
        <v>2</v>
      </c>
      <c r="H46808">
        <v>0</v>
      </c>
      <c r="I46808">
        <v>0</v>
      </c>
      <c r="J46808">
        <v>732</v>
      </c>
      <c r="K46808" t="s">
        <v>1322</v>
      </c>
      <c r="L46808">
        <v>739</v>
      </c>
      <c r="M46808" t="s">
        <v>2220</v>
      </c>
      <c r="N46808" t="s">
        <v>2345</v>
      </c>
      <c r="O46808">
        <v>0</v>
      </c>
      <c r="P46808">
        <v>0</v>
      </c>
      <c r="Q46808">
        <v>1</v>
      </c>
      <c r="R46808">
        <v>0</v>
      </c>
      <c r="S46808">
        <v>0</v>
      </c>
      <c r="T46808">
        <v>0</v>
      </c>
      <c r="U46808">
        <v>0</v>
      </c>
      <c r="V46808">
        <v>2</v>
      </c>
      <c r="W46808">
        <v>2</v>
      </c>
      <c r="X46808">
        <v>2.6857142857142851</v>
      </c>
    </row>
    <row r="46809" spans="1:24" x14ac:dyDescent="0.2">
      <c r="A46809" t="s">
        <v>1154</v>
      </c>
      <c r="B46809" s="14">
        <v>44109</v>
      </c>
      <c r="C46809">
        <v>0</v>
      </c>
      <c r="D46809">
        <v>0</v>
      </c>
      <c r="E46809">
        <v>0</v>
      </c>
      <c r="F46809">
        <v>0</v>
      </c>
      <c r="G46809">
        <v>4</v>
      </c>
      <c r="H46809">
        <v>0</v>
      </c>
      <c r="I46809">
        <v>0</v>
      </c>
      <c r="J46809">
        <v>395</v>
      </c>
      <c r="K46809" t="s">
        <v>1315</v>
      </c>
      <c r="L46809">
        <v>949</v>
      </c>
      <c r="M46809" t="s">
        <v>2221</v>
      </c>
      <c r="N46809" t="s">
        <v>2345</v>
      </c>
      <c r="O46809">
        <v>0</v>
      </c>
      <c r="P46809">
        <v>0</v>
      </c>
      <c r="Q46809">
        <v>1</v>
      </c>
      <c r="R46809">
        <v>0</v>
      </c>
      <c r="S46809">
        <v>0</v>
      </c>
      <c r="T46809">
        <v>0</v>
      </c>
      <c r="U46809">
        <v>0</v>
      </c>
      <c r="V46809">
        <v>2</v>
      </c>
      <c r="W46809">
        <v>2</v>
      </c>
      <c r="X46809">
        <v>3.028571428571428</v>
      </c>
    </row>
    <row r="46810" spans="1:24" x14ac:dyDescent="0.2">
      <c r="A46810" t="s">
        <v>1155</v>
      </c>
      <c r="B46810" s="14">
        <v>44109</v>
      </c>
      <c r="C46810">
        <v>0</v>
      </c>
      <c r="D46810">
        <v>0</v>
      </c>
      <c r="E46810">
        <v>0</v>
      </c>
      <c r="F46810">
        <v>1</v>
      </c>
      <c r="G46810">
        <v>3</v>
      </c>
      <c r="H46810">
        <v>1</v>
      </c>
      <c r="I46810">
        <v>1</v>
      </c>
      <c r="J46810">
        <v>130</v>
      </c>
      <c r="K46810" t="s">
        <v>1094</v>
      </c>
      <c r="L46810">
        <v>1122</v>
      </c>
      <c r="M46810" t="s">
        <v>2222</v>
      </c>
      <c r="N46810" t="s">
        <v>2345</v>
      </c>
      <c r="O46810">
        <v>8.9126559714795004</v>
      </c>
      <c r="P46810">
        <v>2.1874722858935409</v>
      </c>
      <c r="Q46810">
        <v>1</v>
      </c>
      <c r="R46810">
        <v>0</v>
      </c>
      <c r="S46810">
        <v>1</v>
      </c>
      <c r="T46810">
        <v>12.5</v>
      </c>
      <c r="U46810">
        <v>0</v>
      </c>
      <c r="V46810">
        <v>16.687472285893541</v>
      </c>
      <c r="W46810">
        <v>4.4000000000000004</v>
      </c>
      <c r="X46810">
        <v>4.3999999999999986</v>
      </c>
    </row>
    <row r="46811" spans="1:24" x14ac:dyDescent="0.2">
      <c r="A46811" t="s">
        <v>525</v>
      </c>
      <c r="B46811" s="14">
        <v>44109</v>
      </c>
      <c r="C46811">
        <v>0</v>
      </c>
      <c r="D46811">
        <v>0</v>
      </c>
      <c r="E46811">
        <v>0</v>
      </c>
      <c r="F46811">
        <v>1</v>
      </c>
      <c r="G46811">
        <v>0</v>
      </c>
      <c r="H46811">
        <v>7</v>
      </c>
      <c r="I46811">
        <v>1</v>
      </c>
      <c r="J46811">
        <v>729</v>
      </c>
      <c r="K46811" t="s">
        <v>1280</v>
      </c>
      <c r="L46811">
        <v>900</v>
      </c>
      <c r="M46811" t="s">
        <v>1592</v>
      </c>
      <c r="N46811" t="s">
        <v>2345</v>
      </c>
      <c r="O46811">
        <v>11.111111111111111</v>
      </c>
      <c r="P46811">
        <v>2.4079456086518718</v>
      </c>
      <c r="Q46811">
        <v>1</v>
      </c>
      <c r="R46811">
        <v>0</v>
      </c>
      <c r="S46811">
        <v>0.14285714285714279</v>
      </c>
      <c r="T46811">
        <v>1.785714285714286</v>
      </c>
      <c r="U46811">
        <v>0</v>
      </c>
      <c r="V46811">
        <v>6.1936598943661574</v>
      </c>
      <c r="W46811">
        <v>4.4000000000000004</v>
      </c>
      <c r="X46811">
        <v>4.0571428571428561</v>
      </c>
    </row>
    <row r="46812" spans="1:24" x14ac:dyDescent="0.2">
      <c r="A46812" t="s">
        <v>551</v>
      </c>
      <c r="B46812" s="14">
        <v>44109</v>
      </c>
      <c r="C46812">
        <v>0</v>
      </c>
      <c r="D46812">
        <v>0</v>
      </c>
      <c r="E46812">
        <v>0</v>
      </c>
      <c r="F46812">
        <v>2</v>
      </c>
      <c r="G46812">
        <v>2</v>
      </c>
      <c r="H46812">
        <v>3</v>
      </c>
      <c r="I46812">
        <v>2</v>
      </c>
      <c r="J46812">
        <v>194</v>
      </c>
      <c r="K46812" t="s">
        <v>1279</v>
      </c>
      <c r="L46812">
        <v>626</v>
      </c>
      <c r="M46812" t="s">
        <v>1618</v>
      </c>
      <c r="N46812" t="s">
        <v>2345</v>
      </c>
      <c r="O46812">
        <v>31.948881789137381</v>
      </c>
      <c r="P46812">
        <v>3.4641371814360289</v>
      </c>
      <c r="Q46812">
        <v>1</v>
      </c>
      <c r="R46812">
        <v>0</v>
      </c>
      <c r="S46812">
        <v>0.66666666666666663</v>
      </c>
      <c r="T46812">
        <v>8.3333333333333321</v>
      </c>
      <c r="U46812">
        <v>0</v>
      </c>
      <c r="V46812">
        <v>13.79747051476936</v>
      </c>
      <c r="W46812">
        <v>4.4000000000000004</v>
      </c>
      <c r="X46812">
        <v>4.3999999999999986</v>
      </c>
    </row>
    <row r="46813" spans="1:24" x14ac:dyDescent="0.2">
      <c r="A46813" t="s">
        <v>1156</v>
      </c>
      <c r="B46813" s="14">
        <v>44109</v>
      </c>
      <c r="C46813">
        <v>0</v>
      </c>
      <c r="D46813">
        <v>0</v>
      </c>
      <c r="E46813">
        <v>0</v>
      </c>
      <c r="F46813">
        <v>0</v>
      </c>
      <c r="G46813">
        <v>1</v>
      </c>
      <c r="H46813">
        <v>0</v>
      </c>
      <c r="I46813">
        <v>0</v>
      </c>
      <c r="J46813">
        <v>213</v>
      </c>
      <c r="K46813" t="s">
        <v>1292</v>
      </c>
      <c r="L46813">
        <v>965</v>
      </c>
      <c r="M46813" t="s">
        <v>2223</v>
      </c>
      <c r="N46813" t="s">
        <v>2345</v>
      </c>
      <c r="O46813">
        <v>0</v>
      </c>
      <c r="P46813">
        <v>0</v>
      </c>
      <c r="Q46813">
        <v>1</v>
      </c>
      <c r="R46813">
        <v>0</v>
      </c>
      <c r="S46813">
        <v>0</v>
      </c>
      <c r="T46813">
        <v>0</v>
      </c>
      <c r="U46813">
        <v>0</v>
      </c>
      <c r="V46813">
        <v>2</v>
      </c>
      <c r="W46813">
        <v>2</v>
      </c>
      <c r="X46813">
        <v>2</v>
      </c>
    </row>
    <row r="46814" spans="1:24" x14ac:dyDescent="0.2">
      <c r="A46814" t="s">
        <v>699</v>
      </c>
      <c r="B46814" s="14">
        <v>44109</v>
      </c>
      <c r="C46814">
        <v>0</v>
      </c>
      <c r="D46814">
        <v>0</v>
      </c>
      <c r="E46814">
        <v>0</v>
      </c>
      <c r="F46814">
        <v>2</v>
      </c>
      <c r="G46814">
        <v>0</v>
      </c>
      <c r="H46814">
        <v>10</v>
      </c>
      <c r="I46814">
        <v>2</v>
      </c>
      <c r="J46814">
        <v>425</v>
      </c>
      <c r="K46814" t="s">
        <v>1278</v>
      </c>
      <c r="L46814">
        <v>910</v>
      </c>
      <c r="M46814" t="s">
        <v>1766</v>
      </c>
      <c r="N46814" t="s">
        <v>2345</v>
      </c>
      <c r="O46814">
        <v>21.978021978021982</v>
      </c>
      <c r="P46814">
        <v>3.090042953025232</v>
      </c>
      <c r="Q46814">
        <v>1</v>
      </c>
      <c r="R46814">
        <v>0</v>
      </c>
      <c r="S46814">
        <v>0.2</v>
      </c>
      <c r="T46814">
        <v>2.5</v>
      </c>
      <c r="U46814">
        <v>0</v>
      </c>
      <c r="V46814">
        <v>7.5900429530252316</v>
      </c>
      <c r="W46814">
        <v>4.4000000000000004</v>
      </c>
      <c r="X46814">
        <v>4.3999999999999986</v>
      </c>
    </row>
    <row r="46815" spans="1:24" x14ac:dyDescent="0.2">
      <c r="A46815" t="s">
        <v>576</v>
      </c>
      <c r="B46815" s="14">
        <v>44109</v>
      </c>
      <c r="C46815">
        <v>0</v>
      </c>
      <c r="D46815">
        <v>0</v>
      </c>
      <c r="E46815">
        <v>0</v>
      </c>
      <c r="F46815">
        <v>0</v>
      </c>
      <c r="G46815">
        <v>15</v>
      </c>
      <c r="H46815">
        <v>0</v>
      </c>
      <c r="I46815">
        <v>0</v>
      </c>
      <c r="J46815">
        <v>791</v>
      </c>
      <c r="K46815" t="s">
        <v>1294</v>
      </c>
      <c r="L46815">
        <v>970</v>
      </c>
      <c r="M46815" t="s">
        <v>1643</v>
      </c>
      <c r="N46815" t="s">
        <v>2345</v>
      </c>
      <c r="O46815">
        <v>0</v>
      </c>
      <c r="P46815">
        <v>0</v>
      </c>
      <c r="Q46815">
        <v>0.66666666666666663</v>
      </c>
      <c r="R46815">
        <v>-0.81093021621632888</v>
      </c>
      <c r="S46815">
        <v>0</v>
      </c>
      <c r="T46815">
        <v>0</v>
      </c>
      <c r="U46815">
        <v>0</v>
      </c>
      <c r="V46815">
        <v>1.189069783783671</v>
      </c>
      <c r="W46815">
        <v>1.189069783783671</v>
      </c>
      <c r="X46815">
        <v>4.5355803607560281</v>
      </c>
    </row>
    <row r="46816" spans="1:24" x14ac:dyDescent="0.2">
      <c r="A46816" t="s">
        <v>273</v>
      </c>
      <c r="B46816" s="14">
        <v>44109</v>
      </c>
      <c r="C46816">
        <v>0</v>
      </c>
      <c r="D46816">
        <v>0</v>
      </c>
      <c r="E46816">
        <v>0</v>
      </c>
      <c r="F46816">
        <v>2</v>
      </c>
      <c r="G46816">
        <v>7</v>
      </c>
      <c r="H46816">
        <v>30</v>
      </c>
      <c r="I46816">
        <v>2</v>
      </c>
      <c r="J46816">
        <v>1315</v>
      </c>
      <c r="K46816" t="s">
        <v>1288</v>
      </c>
      <c r="L46816">
        <v>3212</v>
      </c>
      <c r="M46816" t="s">
        <v>1340</v>
      </c>
      <c r="N46816" t="s">
        <v>2345</v>
      </c>
      <c r="O46816">
        <v>6.2266500622665006</v>
      </c>
      <c r="P46816">
        <v>1.8288384774694759</v>
      </c>
      <c r="Q46816">
        <v>1</v>
      </c>
      <c r="R46816">
        <v>0</v>
      </c>
      <c r="S46816">
        <v>6.6666666666666666E-2</v>
      </c>
      <c r="T46816">
        <v>0.83333333333333337</v>
      </c>
      <c r="U46816">
        <v>0</v>
      </c>
      <c r="V46816">
        <v>4.6621718108028087</v>
      </c>
      <c r="W46816">
        <v>4.4000000000000004</v>
      </c>
      <c r="X46816">
        <v>4.6142857142857139</v>
      </c>
    </row>
    <row r="46817" spans="1:24" x14ac:dyDescent="0.2">
      <c r="A46817" t="s">
        <v>440</v>
      </c>
      <c r="B46817" s="14">
        <v>44109</v>
      </c>
      <c r="C46817">
        <v>0</v>
      </c>
      <c r="D46817">
        <v>0</v>
      </c>
      <c r="E46817">
        <v>0</v>
      </c>
      <c r="F46817">
        <v>0</v>
      </c>
      <c r="G46817">
        <v>1</v>
      </c>
      <c r="H46817">
        <v>0</v>
      </c>
      <c r="I46817">
        <v>0</v>
      </c>
      <c r="J46817">
        <v>1184</v>
      </c>
      <c r="K46817" t="s">
        <v>1307</v>
      </c>
      <c r="L46817">
        <v>190</v>
      </c>
      <c r="M46817" t="s">
        <v>1507</v>
      </c>
      <c r="N46817" t="s">
        <v>2345</v>
      </c>
      <c r="O46817">
        <v>0</v>
      </c>
      <c r="P46817">
        <v>0</v>
      </c>
      <c r="Q46817">
        <v>1</v>
      </c>
      <c r="R46817">
        <v>0</v>
      </c>
      <c r="S46817">
        <v>0</v>
      </c>
      <c r="T46817">
        <v>0</v>
      </c>
      <c r="U46817">
        <v>0</v>
      </c>
      <c r="V46817">
        <v>2</v>
      </c>
      <c r="W46817">
        <v>2</v>
      </c>
      <c r="X46817">
        <v>2.342857142857143</v>
      </c>
    </row>
    <row r="46818" spans="1:24" x14ac:dyDescent="0.2">
      <c r="A46818" t="s">
        <v>472</v>
      </c>
      <c r="B46818" s="14">
        <v>44109</v>
      </c>
      <c r="C46818">
        <v>6</v>
      </c>
      <c r="D46818">
        <v>21</v>
      </c>
      <c r="E46818">
        <v>6</v>
      </c>
      <c r="F46818">
        <v>15</v>
      </c>
      <c r="G46818">
        <v>19</v>
      </c>
      <c r="H46818">
        <v>50</v>
      </c>
      <c r="I46818">
        <v>15</v>
      </c>
      <c r="J46818">
        <v>3648</v>
      </c>
      <c r="K46818" t="s">
        <v>1282</v>
      </c>
      <c r="L46818">
        <v>857</v>
      </c>
      <c r="M46818" t="s">
        <v>1539</v>
      </c>
      <c r="N46818" t="s">
        <v>2345</v>
      </c>
      <c r="O46818">
        <v>175.02917152858811</v>
      </c>
      <c r="P46818">
        <v>5.1649526544806132</v>
      </c>
      <c r="Q46818">
        <v>0.78947368421052633</v>
      </c>
      <c r="R46818">
        <v>-0.47277755612846079</v>
      </c>
      <c r="S46818">
        <v>0.3</v>
      </c>
      <c r="T46818">
        <v>3.75</v>
      </c>
      <c r="U46818">
        <v>0</v>
      </c>
      <c r="V46818">
        <v>10.44217509835215</v>
      </c>
      <c r="W46818">
        <v>7.4</v>
      </c>
      <c r="X46818">
        <v>6.5428571428571418</v>
      </c>
    </row>
    <row r="46819" spans="1:24" x14ac:dyDescent="0.2">
      <c r="A46819" t="s">
        <v>1157</v>
      </c>
      <c r="B46819" s="14">
        <v>44109</v>
      </c>
      <c r="C46819">
        <v>0</v>
      </c>
      <c r="D46819">
        <v>0</v>
      </c>
      <c r="E46819">
        <v>0</v>
      </c>
      <c r="F46819">
        <v>0</v>
      </c>
      <c r="G46819">
        <v>0</v>
      </c>
      <c r="H46819">
        <v>0</v>
      </c>
      <c r="I46819">
        <v>0</v>
      </c>
      <c r="J46819">
        <v>4551</v>
      </c>
      <c r="K46819" t="s">
        <v>1310</v>
      </c>
      <c r="L46819">
        <v>621</v>
      </c>
      <c r="M46819" t="s">
        <v>2224</v>
      </c>
      <c r="N46819" t="s">
        <v>2345</v>
      </c>
      <c r="O46819">
        <v>0</v>
      </c>
      <c r="P46819">
        <v>0</v>
      </c>
      <c r="Q46819">
        <v>1</v>
      </c>
      <c r="R46819">
        <v>0</v>
      </c>
      <c r="S46819">
        <v>0</v>
      </c>
      <c r="T46819">
        <v>0</v>
      </c>
      <c r="U46819">
        <v>0</v>
      </c>
      <c r="V46819">
        <v>2</v>
      </c>
      <c r="W46819">
        <v>2</v>
      </c>
      <c r="X46819">
        <v>2</v>
      </c>
    </row>
    <row r="46820" spans="1:24" x14ac:dyDescent="0.2">
      <c r="A46820" t="s">
        <v>1088</v>
      </c>
      <c r="B46820" s="14">
        <v>44109</v>
      </c>
      <c r="C46820">
        <v>0</v>
      </c>
      <c r="D46820">
        <v>0</v>
      </c>
      <c r="E46820">
        <v>0</v>
      </c>
      <c r="F46820">
        <v>0</v>
      </c>
      <c r="G46820">
        <v>0</v>
      </c>
      <c r="H46820">
        <v>0</v>
      </c>
      <c r="I46820">
        <v>0</v>
      </c>
      <c r="J46820">
        <v>1124</v>
      </c>
      <c r="K46820" t="s">
        <v>1321</v>
      </c>
      <c r="L46820">
        <v>264</v>
      </c>
      <c r="M46820" t="s">
        <v>2155</v>
      </c>
      <c r="N46820" t="s">
        <v>2345</v>
      </c>
      <c r="O46820">
        <v>0</v>
      </c>
      <c r="P46820">
        <v>0</v>
      </c>
      <c r="Q46820">
        <v>1</v>
      </c>
      <c r="R46820">
        <v>0</v>
      </c>
      <c r="S46820">
        <v>0</v>
      </c>
      <c r="T46820">
        <v>0</v>
      </c>
      <c r="U46820">
        <v>0</v>
      </c>
      <c r="V46820">
        <v>2</v>
      </c>
      <c r="W46820">
        <v>2</v>
      </c>
      <c r="X46820">
        <v>2</v>
      </c>
    </row>
    <row r="46821" spans="1:24" x14ac:dyDescent="0.2">
      <c r="A46821" t="s">
        <v>659</v>
      </c>
      <c r="B46821" s="14">
        <v>44109</v>
      </c>
      <c r="C46821">
        <v>0</v>
      </c>
      <c r="D46821">
        <v>0</v>
      </c>
      <c r="E46821">
        <v>0</v>
      </c>
      <c r="F46821">
        <v>0</v>
      </c>
      <c r="G46821">
        <v>4</v>
      </c>
      <c r="H46821">
        <v>0</v>
      </c>
      <c r="I46821">
        <v>0</v>
      </c>
      <c r="J46821">
        <v>408</v>
      </c>
      <c r="K46821" t="s">
        <v>1308</v>
      </c>
      <c r="L46821">
        <v>629</v>
      </c>
      <c r="M46821" t="s">
        <v>1726</v>
      </c>
      <c r="N46821" t="s">
        <v>2345</v>
      </c>
      <c r="O46821">
        <v>0</v>
      </c>
      <c r="P46821">
        <v>0</v>
      </c>
      <c r="Q46821">
        <v>1</v>
      </c>
      <c r="R46821">
        <v>0</v>
      </c>
      <c r="S46821">
        <v>0</v>
      </c>
      <c r="T46821">
        <v>0</v>
      </c>
      <c r="U46821">
        <v>0</v>
      </c>
      <c r="V46821">
        <v>2</v>
      </c>
      <c r="W46821">
        <v>2</v>
      </c>
      <c r="X46821">
        <v>4.0571428571428561</v>
      </c>
    </row>
    <row r="46822" spans="1:24" x14ac:dyDescent="0.2">
      <c r="A46822" t="s">
        <v>905</v>
      </c>
      <c r="B46822" s="14">
        <v>44109</v>
      </c>
      <c r="C46822">
        <v>0</v>
      </c>
      <c r="D46822">
        <v>0</v>
      </c>
      <c r="E46822">
        <v>0</v>
      </c>
      <c r="F46822">
        <v>0</v>
      </c>
      <c r="G46822">
        <v>0</v>
      </c>
      <c r="H46822">
        <v>0</v>
      </c>
      <c r="I46822">
        <v>0</v>
      </c>
      <c r="J46822">
        <v>1197</v>
      </c>
      <c r="K46822" t="s">
        <v>1323</v>
      </c>
      <c r="L46822">
        <v>209</v>
      </c>
      <c r="M46822" t="s">
        <v>1972</v>
      </c>
      <c r="N46822" t="s">
        <v>2345</v>
      </c>
      <c r="O46822">
        <v>0</v>
      </c>
      <c r="P46822">
        <v>0</v>
      </c>
      <c r="Q46822">
        <v>1</v>
      </c>
      <c r="R46822">
        <v>0</v>
      </c>
      <c r="S46822">
        <v>0</v>
      </c>
      <c r="T46822">
        <v>0</v>
      </c>
      <c r="U46822">
        <v>0</v>
      </c>
      <c r="V46822">
        <v>2</v>
      </c>
      <c r="W46822">
        <v>2</v>
      </c>
      <c r="X46822">
        <v>2</v>
      </c>
    </row>
    <row r="46823" spans="1:24" x14ac:dyDescent="0.2">
      <c r="A46823" t="s">
        <v>799</v>
      </c>
      <c r="B46823" s="14">
        <v>44109</v>
      </c>
      <c r="C46823">
        <v>1</v>
      </c>
      <c r="D46823">
        <v>3</v>
      </c>
      <c r="E46823">
        <v>1</v>
      </c>
      <c r="F46823">
        <v>1</v>
      </c>
      <c r="G46823">
        <v>5</v>
      </c>
      <c r="H46823">
        <v>3</v>
      </c>
      <c r="I46823">
        <v>1</v>
      </c>
      <c r="J46823">
        <v>524</v>
      </c>
      <c r="K46823" t="s">
        <v>1284</v>
      </c>
      <c r="L46823">
        <v>2406</v>
      </c>
      <c r="M46823" t="s">
        <v>1866</v>
      </c>
      <c r="N46823" t="s">
        <v>2345</v>
      </c>
      <c r="O46823">
        <v>4.1562759767248547</v>
      </c>
      <c r="P46823">
        <v>1.4246194754415591</v>
      </c>
      <c r="Q46823">
        <v>1</v>
      </c>
      <c r="R46823">
        <v>0</v>
      </c>
      <c r="S46823">
        <v>0.33333333333333331</v>
      </c>
      <c r="T46823">
        <v>4.1666666666666661</v>
      </c>
      <c r="U46823">
        <v>0</v>
      </c>
      <c r="V46823">
        <v>7.5912861421082249</v>
      </c>
      <c r="W46823">
        <v>4.4000000000000004</v>
      </c>
      <c r="X46823">
        <v>3.371428571428571</v>
      </c>
    </row>
    <row r="46824" spans="1:24" x14ac:dyDescent="0.2">
      <c r="A46824" t="s">
        <v>643</v>
      </c>
      <c r="B46824" s="14">
        <v>44109</v>
      </c>
      <c r="C46824">
        <v>0</v>
      </c>
      <c r="D46824">
        <v>0</v>
      </c>
      <c r="E46824">
        <v>0</v>
      </c>
      <c r="F46824">
        <v>1</v>
      </c>
      <c r="G46824">
        <v>2</v>
      </c>
      <c r="H46824">
        <v>7</v>
      </c>
      <c r="I46824">
        <v>1</v>
      </c>
      <c r="J46824">
        <v>396</v>
      </c>
      <c r="K46824" t="s">
        <v>1315</v>
      </c>
      <c r="L46824">
        <v>976</v>
      </c>
      <c r="M46824" t="s">
        <v>1710</v>
      </c>
      <c r="N46824" t="s">
        <v>2345</v>
      </c>
      <c r="O46824">
        <v>10.245901639344259</v>
      </c>
      <c r="P46824">
        <v>2.3268777855630902</v>
      </c>
      <c r="Q46824">
        <v>1</v>
      </c>
      <c r="R46824">
        <v>0</v>
      </c>
      <c r="S46824">
        <v>0.14285714285714279</v>
      </c>
      <c r="T46824">
        <v>1.785714285714286</v>
      </c>
      <c r="U46824">
        <v>0</v>
      </c>
      <c r="V46824">
        <v>6.1125920712773762</v>
      </c>
      <c r="W46824">
        <v>4.4000000000000004</v>
      </c>
      <c r="X46824">
        <v>4.0571428571428561</v>
      </c>
    </row>
    <row r="46825" spans="1:24" x14ac:dyDescent="0.2">
      <c r="A46825" t="s">
        <v>737</v>
      </c>
      <c r="B46825" s="14">
        <v>44109</v>
      </c>
      <c r="C46825">
        <v>0</v>
      </c>
      <c r="D46825">
        <v>0</v>
      </c>
      <c r="E46825">
        <v>0</v>
      </c>
      <c r="F46825">
        <v>0</v>
      </c>
      <c r="G46825">
        <v>4</v>
      </c>
      <c r="H46825">
        <v>0</v>
      </c>
      <c r="I46825">
        <v>0</v>
      </c>
      <c r="J46825">
        <v>315</v>
      </c>
      <c r="K46825" t="s">
        <v>1314</v>
      </c>
      <c r="L46825">
        <v>912</v>
      </c>
      <c r="M46825" t="s">
        <v>1804</v>
      </c>
      <c r="N46825" t="s">
        <v>2345</v>
      </c>
      <c r="O46825">
        <v>0</v>
      </c>
      <c r="P46825">
        <v>0</v>
      </c>
      <c r="Q46825">
        <v>1</v>
      </c>
      <c r="R46825">
        <v>0</v>
      </c>
      <c r="S46825">
        <v>0</v>
      </c>
      <c r="T46825">
        <v>0</v>
      </c>
      <c r="U46825">
        <v>0</v>
      </c>
      <c r="V46825">
        <v>2</v>
      </c>
      <c r="W46825">
        <v>2</v>
      </c>
      <c r="X46825">
        <v>3.371428571428571</v>
      </c>
    </row>
    <row r="46826" spans="1:24" x14ac:dyDescent="0.2">
      <c r="A46826" t="s">
        <v>780</v>
      </c>
      <c r="B46826" s="14">
        <v>44109</v>
      </c>
      <c r="C46826">
        <v>0</v>
      </c>
      <c r="D46826">
        <v>0</v>
      </c>
      <c r="E46826">
        <v>0</v>
      </c>
      <c r="F46826">
        <v>3</v>
      </c>
      <c r="G46826">
        <v>2</v>
      </c>
      <c r="H46826">
        <v>18</v>
      </c>
      <c r="I46826">
        <v>3</v>
      </c>
      <c r="J46826">
        <v>3724</v>
      </c>
      <c r="K46826" t="s">
        <v>1317</v>
      </c>
      <c r="L46826">
        <v>448</v>
      </c>
      <c r="M46826" t="s">
        <v>1847</v>
      </c>
      <c r="N46826" t="s">
        <v>2345</v>
      </c>
      <c r="O46826">
        <v>66.964285714285708</v>
      </c>
      <c r="P46826">
        <v>4.2041594282293069</v>
      </c>
      <c r="Q46826">
        <v>1</v>
      </c>
      <c r="R46826">
        <v>0</v>
      </c>
      <c r="S46826">
        <v>0.16666666666666671</v>
      </c>
      <c r="T46826">
        <v>2.083333333333333</v>
      </c>
      <c r="U46826">
        <v>0</v>
      </c>
      <c r="V46826">
        <v>8.287492761562639</v>
      </c>
      <c r="W46826">
        <v>4.4000000000000004</v>
      </c>
      <c r="X46826">
        <v>4.3999999999999986</v>
      </c>
    </row>
    <row r="46827" spans="1:24" x14ac:dyDescent="0.2">
      <c r="A46827" t="s">
        <v>697</v>
      </c>
      <c r="B46827" s="14">
        <v>44109</v>
      </c>
      <c r="C46827">
        <v>2</v>
      </c>
      <c r="D46827">
        <v>5</v>
      </c>
      <c r="E46827">
        <v>2</v>
      </c>
      <c r="F46827">
        <v>3</v>
      </c>
      <c r="G46827">
        <v>1</v>
      </c>
      <c r="H46827">
        <v>9</v>
      </c>
      <c r="I46827">
        <v>3</v>
      </c>
      <c r="J46827">
        <v>309</v>
      </c>
      <c r="K46827" t="s">
        <v>1131</v>
      </c>
      <c r="L46827">
        <v>1279</v>
      </c>
      <c r="M46827" t="s">
        <v>1764</v>
      </c>
      <c r="N46827" t="s">
        <v>2345</v>
      </c>
      <c r="O46827">
        <v>23.45582486317436</v>
      </c>
      <c r="P46827">
        <v>3.1551188590654502</v>
      </c>
      <c r="Q46827">
        <v>1</v>
      </c>
      <c r="R46827">
        <v>0</v>
      </c>
      <c r="S46827">
        <v>0.33333333333333331</v>
      </c>
      <c r="T46827">
        <v>4.1666666666666661</v>
      </c>
      <c r="U46827">
        <v>0</v>
      </c>
      <c r="V46827">
        <v>9.3217855257321158</v>
      </c>
      <c r="W46827">
        <v>4.4000000000000004</v>
      </c>
      <c r="X46827">
        <v>4.3999999999999986</v>
      </c>
    </row>
    <row r="46828" spans="1:24" x14ac:dyDescent="0.2">
      <c r="A46828" t="s">
        <v>788</v>
      </c>
      <c r="B46828" s="14">
        <v>44109</v>
      </c>
      <c r="C46828">
        <v>0</v>
      </c>
      <c r="D46828">
        <v>0</v>
      </c>
      <c r="E46828">
        <v>0</v>
      </c>
      <c r="F46828">
        <v>1</v>
      </c>
      <c r="G46828">
        <v>1</v>
      </c>
      <c r="H46828">
        <v>6</v>
      </c>
      <c r="I46828">
        <v>1</v>
      </c>
      <c r="J46828">
        <v>80</v>
      </c>
      <c r="K46828" t="s">
        <v>1296</v>
      </c>
      <c r="L46828">
        <v>980</v>
      </c>
      <c r="M46828" t="s">
        <v>1855</v>
      </c>
      <c r="N46828" t="s">
        <v>2345</v>
      </c>
      <c r="O46828">
        <v>10.204081632653059</v>
      </c>
      <c r="P46828">
        <v>2.322787800311565</v>
      </c>
      <c r="Q46828">
        <v>1</v>
      </c>
      <c r="R46828">
        <v>0</v>
      </c>
      <c r="S46828">
        <v>0.16666666666666671</v>
      </c>
      <c r="T46828">
        <v>2.083333333333333</v>
      </c>
      <c r="U46828">
        <v>0</v>
      </c>
      <c r="V46828">
        <v>6.4061211336448984</v>
      </c>
      <c r="W46828">
        <v>4.4000000000000004</v>
      </c>
      <c r="X46828">
        <v>4.3999999999999986</v>
      </c>
    </row>
    <row r="46829" spans="1:24" x14ac:dyDescent="0.2">
      <c r="A46829" t="s">
        <v>789</v>
      </c>
      <c r="B46829" s="14">
        <v>44109</v>
      </c>
      <c r="C46829">
        <v>1</v>
      </c>
      <c r="D46829">
        <v>2</v>
      </c>
      <c r="E46829">
        <v>1</v>
      </c>
      <c r="F46829">
        <v>1</v>
      </c>
      <c r="G46829">
        <v>2</v>
      </c>
      <c r="H46829">
        <v>2</v>
      </c>
      <c r="I46829">
        <v>1</v>
      </c>
      <c r="J46829">
        <v>4304</v>
      </c>
      <c r="K46829" t="s">
        <v>1310</v>
      </c>
      <c r="L46829">
        <v>923</v>
      </c>
      <c r="M46829" t="s">
        <v>1856</v>
      </c>
      <c r="N46829" t="s">
        <v>2345</v>
      </c>
      <c r="O46829">
        <v>10.834236186348861</v>
      </c>
      <c r="P46829">
        <v>2.382711137473331</v>
      </c>
      <c r="Q46829">
        <v>1</v>
      </c>
      <c r="R46829">
        <v>0</v>
      </c>
      <c r="S46829">
        <v>0.5</v>
      </c>
      <c r="T46829">
        <v>6.25</v>
      </c>
      <c r="U46829">
        <v>0</v>
      </c>
      <c r="V46829">
        <v>10.632711137473329</v>
      </c>
      <c r="W46829">
        <v>4.4000000000000004</v>
      </c>
      <c r="X46829">
        <v>3.7142857142857131</v>
      </c>
    </row>
    <row r="46830" spans="1:24" x14ac:dyDescent="0.2">
      <c r="A46830" t="s">
        <v>791</v>
      </c>
      <c r="B46830" s="14">
        <v>44109</v>
      </c>
      <c r="C46830">
        <v>0</v>
      </c>
      <c r="D46830">
        <v>0</v>
      </c>
      <c r="E46830">
        <v>0</v>
      </c>
      <c r="F46830">
        <v>1</v>
      </c>
      <c r="G46830">
        <v>2</v>
      </c>
      <c r="H46830">
        <v>4</v>
      </c>
      <c r="I46830">
        <v>1</v>
      </c>
      <c r="J46830">
        <v>55</v>
      </c>
      <c r="K46830" t="s">
        <v>1131</v>
      </c>
      <c r="L46830">
        <v>543</v>
      </c>
      <c r="M46830" t="s">
        <v>1858</v>
      </c>
      <c r="N46830" t="s">
        <v>2345</v>
      </c>
      <c r="O46830">
        <v>18.41620626151013</v>
      </c>
      <c r="P46830">
        <v>2.913231052042248</v>
      </c>
      <c r="Q46830">
        <v>1</v>
      </c>
      <c r="R46830">
        <v>0</v>
      </c>
      <c r="S46830">
        <v>0.25</v>
      </c>
      <c r="T46830">
        <v>3.125</v>
      </c>
      <c r="U46830">
        <v>0</v>
      </c>
      <c r="V46830">
        <v>8.0382310520422475</v>
      </c>
      <c r="W46830">
        <v>4.4000000000000004</v>
      </c>
      <c r="X46830">
        <v>4.3999999999999986</v>
      </c>
    </row>
    <row r="46831" spans="1:24" x14ac:dyDescent="0.2">
      <c r="A46831" t="s">
        <v>773</v>
      </c>
      <c r="B46831" s="14">
        <v>44109</v>
      </c>
      <c r="C46831">
        <v>0</v>
      </c>
      <c r="D46831">
        <v>0</v>
      </c>
      <c r="E46831">
        <v>0</v>
      </c>
      <c r="F46831">
        <v>0</v>
      </c>
      <c r="G46831">
        <v>0</v>
      </c>
      <c r="H46831">
        <v>0</v>
      </c>
      <c r="I46831">
        <v>0</v>
      </c>
      <c r="J46831">
        <v>1366</v>
      </c>
      <c r="K46831" t="s">
        <v>1312</v>
      </c>
      <c r="L46831">
        <v>872</v>
      </c>
      <c r="M46831" t="s">
        <v>1840</v>
      </c>
      <c r="N46831" t="s">
        <v>2345</v>
      </c>
      <c r="O46831">
        <v>0</v>
      </c>
      <c r="P46831">
        <v>0</v>
      </c>
      <c r="Q46831">
        <v>1</v>
      </c>
      <c r="R46831">
        <v>0</v>
      </c>
      <c r="S46831">
        <v>0</v>
      </c>
      <c r="T46831">
        <v>0</v>
      </c>
      <c r="U46831">
        <v>0</v>
      </c>
      <c r="V46831">
        <v>2</v>
      </c>
      <c r="W46831">
        <v>2</v>
      </c>
      <c r="X46831">
        <v>2</v>
      </c>
    </row>
    <row r="46832" spans="1:24" x14ac:dyDescent="0.2">
      <c r="A46832" t="s">
        <v>755</v>
      </c>
      <c r="B46832" s="14">
        <v>44109</v>
      </c>
      <c r="C46832">
        <v>0</v>
      </c>
      <c r="D46832">
        <v>0</v>
      </c>
      <c r="E46832">
        <v>0</v>
      </c>
      <c r="F46832">
        <v>0</v>
      </c>
      <c r="G46832">
        <v>1</v>
      </c>
      <c r="H46832">
        <v>0</v>
      </c>
      <c r="I46832">
        <v>0</v>
      </c>
      <c r="J46832">
        <v>590</v>
      </c>
      <c r="K46832" t="s">
        <v>1300</v>
      </c>
      <c r="L46832">
        <v>408</v>
      </c>
      <c r="M46832" t="s">
        <v>1822</v>
      </c>
      <c r="N46832" t="s">
        <v>2345</v>
      </c>
      <c r="O46832">
        <v>0</v>
      </c>
      <c r="P46832">
        <v>0</v>
      </c>
      <c r="Q46832">
        <v>1</v>
      </c>
      <c r="R46832">
        <v>0</v>
      </c>
      <c r="S46832">
        <v>0</v>
      </c>
      <c r="T46832">
        <v>0</v>
      </c>
      <c r="U46832">
        <v>0</v>
      </c>
      <c r="V46832">
        <v>2</v>
      </c>
      <c r="W46832">
        <v>2</v>
      </c>
      <c r="X46832">
        <v>3.371428571428571</v>
      </c>
    </row>
    <row r="46833" spans="1:24" x14ac:dyDescent="0.2">
      <c r="A46833" t="s">
        <v>758</v>
      </c>
      <c r="B46833" s="14">
        <v>44109</v>
      </c>
      <c r="C46833">
        <v>0</v>
      </c>
      <c r="D46833">
        <v>0</v>
      </c>
      <c r="E46833">
        <v>0</v>
      </c>
      <c r="F46833">
        <v>0</v>
      </c>
      <c r="G46833">
        <v>0</v>
      </c>
      <c r="H46833">
        <v>0</v>
      </c>
      <c r="I46833">
        <v>0</v>
      </c>
      <c r="J46833">
        <v>4303</v>
      </c>
      <c r="K46833" t="s">
        <v>1310</v>
      </c>
      <c r="L46833">
        <v>174</v>
      </c>
      <c r="M46833" t="s">
        <v>1825</v>
      </c>
      <c r="N46833" t="s">
        <v>2345</v>
      </c>
      <c r="O46833">
        <v>0</v>
      </c>
      <c r="P46833">
        <v>0</v>
      </c>
      <c r="Q46833">
        <v>1</v>
      </c>
      <c r="R46833">
        <v>0</v>
      </c>
      <c r="S46833">
        <v>0</v>
      </c>
      <c r="T46833">
        <v>0</v>
      </c>
      <c r="U46833">
        <v>0</v>
      </c>
      <c r="V46833">
        <v>2</v>
      </c>
      <c r="W46833">
        <v>2</v>
      </c>
      <c r="X46833">
        <v>2</v>
      </c>
    </row>
    <row r="46834" spans="1:24" x14ac:dyDescent="0.2">
      <c r="A46834" t="s">
        <v>510</v>
      </c>
      <c r="B46834" s="14">
        <v>44109</v>
      </c>
      <c r="C46834">
        <v>0</v>
      </c>
      <c r="D46834">
        <v>0</v>
      </c>
      <c r="E46834">
        <v>0</v>
      </c>
      <c r="F46834">
        <v>0</v>
      </c>
      <c r="G46834">
        <v>0</v>
      </c>
      <c r="H46834">
        <v>0</v>
      </c>
      <c r="I46834">
        <v>0</v>
      </c>
      <c r="J46834">
        <v>405</v>
      </c>
      <c r="K46834" t="s">
        <v>1287</v>
      </c>
      <c r="L46834">
        <v>908</v>
      </c>
      <c r="M46834" t="s">
        <v>1577</v>
      </c>
      <c r="N46834" t="s">
        <v>2345</v>
      </c>
      <c r="O46834">
        <v>0</v>
      </c>
      <c r="P46834">
        <v>0</v>
      </c>
      <c r="Q46834">
        <v>1</v>
      </c>
      <c r="R46834">
        <v>0</v>
      </c>
      <c r="S46834">
        <v>0</v>
      </c>
      <c r="T46834">
        <v>0</v>
      </c>
      <c r="U46834">
        <v>0</v>
      </c>
      <c r="V46834">
        <v>2</v>
      </c>
      <c r="W46834">
        <v>2</v>
      </c>
      <c r="X46834">
        <v>2</v>
      </c>
    </row>
    <row r="46835" spans="1:24" x14ac:dyDescent="0.2">
      <c r="A46835" t="s">
        <v>759</v>
      </c>
      <c r="B46835" s="14">
        <v>44109</v>
      </c>
      <c r="C46835">
        <v>0</v>
      </c>
      <c r="D46835">
        <v>0</v>
      </c>
      <c r="E46835">
        <v>0</v>
      </c>
      <c r="F46835">
        <v>0</v>
      </c>
      <c r="G46835">
        <v>0</v>
      </c>
      <c r="H46835">
        <v>0</v>
      </c>
      <c r="I46835">
        <v>0</v>
      </c>
      <c r="J46835">
        <v>296</v>
      </c>
      <c r="K46835" t="s">
        <v>1300</v>
      </c>
      <c r="L46835">
        <v>201</v>
      </c>
      <c r="M46835" t="s">
        <v>1826</v>
      </c>
      <c r="N46835" t="s">
        <v>2345</v>
      </c>
      <c r="O46835">
        <v>0</v>
      </c>
      <c r="P46835">
        <v>0</v>
      </c>
      <c r="Q46835">
        <v>1</v>
      </c>
      <c r="R46835">
        <v>0</v>
      </c>
      <c r="S46835">
        <v>0</v>
      </c>
      <c r="T46835">
        <v>0</v>
      </c>
      <c r="U46835">
        <v>0</v>
      </c>
      <c r="V46835">
        <v>2</v>
      </c>
      <c r="W46835">
        <v>2</v>
      </c>
      <c r="X46835">
        <v>2</v>
      </c>
    </row>
    <row r="46836" spans="1:24" x14ac:dyDescent="0.2">
      <c r="A46836" t="s">
        <v>269</v>
      </c>
      <c r="B46836" s="14">
        <v>44109</v>
      </c>
      <c r="C46836">
        <v>0</v>
      </c>
      <c r="D46836">
        <v>0</v>
      </c>
      <c r="E46836">
        <v>0</v>
      </c>
      <c r="F46836">
        <v>11</v>
      </c>
      <c r="G46836">
        <v>4</v>
      </c>
      <c r="H46836">
        <v>42</v>
      </c>
      <c r="I46836">
        <v>11</v>
      </c>
      <c r="J46836">
        <v>3725</v>
      </c>
      <c r="K46836" t="s">
        <v>1285</v>
      </c>
      <c r="L46836">
        <v>2452</v>
      </c>
      <c r="M46836" t="s">
        <v>1336</v>
      </c>
      <c r="N46836" t="s">
        <v>2345</v>
      </c>
      <c r="O46836">
        <v>44.861337683523651</v>
      </c>
      <c r="P46836">
        <v>3.803576347718451</v>
      </c>
      <c r="Q46836">
        <v>1.1000000000000001</v>
      </c>
      <c r="R46836">
        <v>0.1906203596086499</v>
      </c>
      <c r="S46836">
        <v>0.26190476190476192</v>
      </c>
      <c r="T46836">
        <v>3.2738095238095242</v>
      </c>
      <c r="U46836">
        <v>0</v>
      </c>
      <c r="V46836">
        <v>9.2680062311366243</v>
      </c>
      <c r="W46836">
        <v>7.4</v>
      </c>
      <c r="X46836">
        <v>5.6857142857142842</v>
      </c>
    </row>
    <row r="46837" spans="1:24" x14ac:dyDescent="0.2">
      <c r="A46837" t="s">
        <v>767</v>
      </c>
      <c r="B46837" s="14">
        <v>44109</v>
      </c>
      <c r="C46837">
        <v>0</v>
      </c>
      <c r="D46837">
        <v>0</v>
      </c>
      <c r="E46837">
        <v>0</v>
      </c>
      <c r="F46837">
        <v>0</v>
      </c>
      <c r="G46837">
        <v>0</v>
      </c>
      <c r="H46837">
        <v>0</v>
      </c>
      <c r="I46837">
        <v>0</v>
      </c>
      <c r="J46837">
        <v>1057</v>
      </c>
      <c r="K46837" t="s">
        <v>1321</v>
      </c>
      <c r="L46837">
        <v>52</v>
      </c>
      <c r="M46837" t="s">
        <v>1834</v>
      </c>
      <c r="N46837" t="s">
        <v>2345</v>
      </c>
      <c r="O46837">
        <v>0</v>
      </c>
      <c r="P46837">
        <v>0</v>
      </c>
      <c r="Q46837">
        <v>1</v>
      </c>
      <c r="R46837">
        <v>0</v>
      </c>
      <c r="S46837">
        <v>0</v>
      </c>
      <c r="T46837">
        <v>0</v>
      </c>
      <c r="U46837">
        <v>0</v>
      </c>
      <c r="V46837">
        <v>2</v>
      </c>
      <c r="W46837">
        <v>2</v>
      </c>
      <c r="X46837">
        <v>2</v>
      </c>
    </row>
    <row r="46838" spans="1:24" x14ac:dyDescent="0.2">
      <c r="A46838" t="s">
        <v>774</v>
      </c>
      <c r="B46838" s="14">
        <v>44109</v>
      </c>
      <c r="C46838">
        <v>0</v>
      </c>
      <c r="D46838">
        <v>0</v>
      </c>
      <c r="E46838">
        <v>0</v>
      </c>
      <c r="F46838">
        <v>0</v>
      </c>
      <c r="G46838">
        <v>2</v>
      </c>
      <c r="H46838">
        <v>0</v>
      </c>
      <c r="I46838">
        <v>0</v>
      </c>
      <c r="J46838">
        <v>1314</v>
      </c>
      <c r="K46838" t="s">
        <v>1307</v>
      </c>
      <c r="L46838">
        <v>777</v>
      </c>
      <c r="M46838" t="s">
        <v>1841</v>
      </c>
      <c r="N46838" t="s">
        <v>2345</v>
      </c>
      <c r="O46838">
        <v>0</v>
      </c>
      <c r="P46838">
        <v>0</v>
      </c>
      <c r="Q46838">
        <v>1</v>
      </c>
      <c r="R46838">
        <v>0</v>
      </c>
      <c r="S46838">
        <v>0</v>
      </c>
      <c r="T46838">
        <v>0</v>
      </c>
      <c r="U46838">
        <v>0</v>
      </c>
      <c r="V46838">
        <v>2</v>
      </c>
      <c r="W46838">
        <v>2</v>
      </c>
      <c r="X46838">
        <v>2.342857142857143</v>
      </c>
    </row>
    <row r="46839" spans="1:24" x14ac:dyDescent="0.2">
      <c r="A46839" t="s">
        <v>769</v>
      </c>
      <c r="B46839" s="14">
        <v>44109</v>
      </c>
      <c r="C46839">
        <v>0</v>
      </c>
      <c r="D46839">
        <v>0</v>
      </c>
      <c r="E46839">
        <v>0</v>
      </c>
      <c r="F46839">
        <v>0</v>
      </c>
      <c r="G46839">
        <v>0</v>
      </c>
      <c r="H46839">
        <v>0</v>
      </c>
      <c r="I46839">
        <v>0</v>
      </c>
      <c r="J46839">
        <v>1279</v>
      </c>
      <c r="K46839" t="s">
        <v>1323</v>
      </c>
      <c r="L46839">
        <v>87</v>
      </c>
      <c r="M46839" t="s">
        <v>1836</v>
      </c>
      <c r="N46839" t="s">
        <v>2345</v>
      </c>
      <c r="O46839">
        <v>0</v>
      </c>
      <c r="P46839">
        <v>0</v>
      </c>
      <c r="Q46839">
        <v>1</v>
      </c>
      <c r="R46839">
        <v>0</v>
      </c>
      <c r="S46839">
        <v>0</v>
      </c>
      <c r="T46839">
        <v>0</v>
      </c>
      <c r="U46839">
        <v>0</v>
      </c>
      <c r="V46839">
        <v>2</v>
      </c>
      <c r="W46839">
        <v>2</v>
      </c>
      <c r="X46839">
        <v>2</v>
      </c>
    </row>
    <row r="46840" spans="1:24" x14ac:dyDescent="0.2">
      <c r="A46840" t="s">
        <v>768</v>
      </c>
      <c r="B46840" s="14">
        <v>44109</v>
      </c>
      <c r="C46840">
        <v>0</v>
      </c>
      <c r="D46840">
        <v>0</v>
      </c>
      <c r="E46840">
        <v>0</v>
      </c>
      <c r="F46840">
        <v>0</v>
      </c>
      <c r="G46840">
        <v>0</v>
      </c>
      <c r="H46840">
        <v>0</v>
      </c>
      <c r="I46840">
        <v>0</v>
      </c>
      <c r="J46840">
        <v>312</v>
      </c>
      <c r="K46840" t="s">
        <v>1311</v>
      </c>
      <c r="L46840">
        <v>267</v>
      </c>
      <c r="M46840" t="s">
        <v>1835</v>
      </c>
      <c r="N46840" t="s">
        <v>2345</v>
      </c>
      <c r="O46840">
        <v>0</v>
      </c>
      <c r="P46840">
        <v>0</v>
      </c>
      <c r="Q46840">
        <v>1</v>
      </c>
      <c r="R46840">
        <v>0</v>
      </c>
      <c r="S46840">
        <v>0</v>
      </c>
      <c r="T46840">
        <v>0</v>
      </c>
      <c r="U46840">
        <v>0</v>
      </c>
      <c r="V46840">
        <v>2</v>
      </c>
      <c r="W46840">
        <v>2</v>
      </c>
      <c r="X46840">
        <v>2</v>
      </c>
    </row>
    <row r="46841" spans="1:24" x14ac:dyDescent="0.2">
      <c r="A46841" t="s">
        <v>390</v>
      </c>
      <c r="B46841" s="14">
        <v>44109</v>
      </c>
      <c r="C46841">
        <v>2</v>
      </c>
      <c r="D46841">
        <v>22</v>
      </c>
      <c r="E46841">
        <v>2</v>
      </c>
      <c r="F46841">
        <v>6</v>
      </c>
      <c r="G46841">
        <v>3</v>
      </c>
      <c r="H46841">
        <v>40</v>
      </c>
      <c r="I46841">
        <v>6</v>
      </c>
      <c r="J46841">
        <v>686</v>
      </c>
      <c r="K46841" t="s">
        <v>1288</v>
      </c>
      <c r="L46841">
        <v>1246</v>
      </c>
      <c r="M46841" t="s">
        <v>1457</v>
      </c>
      <c r="N46841" t="s">
        <v>2345</v>
      </c>
      <c r="O46841">
        <v>48.154093097913332</v>
      </c>
      <c r="P46841">
        <v>3.8744061418568392</v>
      </c>
      <c r="Q46841">
        <v>1</v>
      </c>
      <c r="R46841">
        <v>0</v>
      </c>
      <c r="S46841">
        <v>0.15</v>
      </c>
      <c r="T46841">
        <v>1.875</v>
      </c>
      <c r="U46841">
        <v>0</v>
      </c>
      <c r="V46841">
        <v>7.7494061418568396</v>
      </c>
      <c r="W46841">
        <v>5.9</v>
      </c>
      <c r="X46841">
        <v>4.6142857142857139</v>
      </c>
    </row>
    <row r="46842" spans="1:24" x14ac:dyDescent="0.2">
      <c r="A46842" t="s">
        <v>765</v>
      </c>
      <c r="B46842" s="14">
        <v>44109</v>
      </c>
      <c r="C46842">
        <v>0</v>
      </c>
      <c r="D46842">
        <v>0</v>
      </c>
      <c r="E46842">
        <v>0</v>
      </c>
      <c r="F46842">
        <v>2</v>
      </c>
      <c r="G46842">
        <v>1</v>
      </c>
      <c r="H46842">
        <v>9</v>
      </c>
      <c r="I46842">
        <v>2</v>
      </c>
      <c r="J46842">
        <v>858</v>
      </c>
      <c r="K46842" t="s">
        <v>1288</v>
      </c>
      <c r="L46842">
        <v>1225</v>
      </c>
      <c r="M46842" t="s">
        <v>1832</v>
      </c>
      <c r="N46842" t="s">
        <v>2345</v>
      </c>
      <c r="O46842">
        <v>16.326530612244898</v>
      </c>
      <c r="P46842">
        <v>2.7927914295573011</v>
      </c>
      <c r="Q46842">
        <v>1</v>
      </c>
      <c r="R46842">
        <v>0</v>
      </c>
      <c r="S46842">
        <v>0.22222222222222221</v>
      </c>
      <c r="T46842">
        <v>2.7777777777777781</v>
      </c>
      <c r="U46842">
        <v>0</v>
      </c>
      <c r="V46842">
        <v>7.5705692073350779</v>
      </c>
      <c r="W46842">
        <v>4.4000000000000004</v>
      </c>
      <c r="X46842">
        <v>4.3999999999999986</v>
      </c>
    </row>
    <row r="46843" spans="1:24" x14ac:dyDescent="0.2">
      <c r="A46843" t="s">
        <v>695</v>
      </c>
      <c r="B46843" s="14">
        <v>44109</v>
      </c>
      <c r="C46843">
        <v>0</v>
      </c>
      <c r="D46843">
        <v>0</v>
      </c>
      <c r="E46843">
        <v>0</v>
      </c>
      <c r="F46843">
        <v>0</v>
      </c>
      <c r="G46843">
        <v>0</v>
      </c>
      <c r="H46843">
        <v>0</v>
      </c>
      <c r="I46843">
        <v>0</v>
      </c>
      <c r="J46843">
        <v>827</v>
      </c>
      <c r="K46843" t="s">
        <v>444</v>
      </c>
      <c r="L46843">
        <v>641</v>
      </c>
      <c r="M46843" t="s">
        <v>1762</v>
      </c>
      <c r="N46843" t="s">
        <v>2345</v>
      </c>
      <c r="O46843">
        <v>0</v>
      </c>
      <c r="P46843">
        <v>0</v>
      </c>
      <c r="Q46843">
        <v>1</v>
      </c>
      <c r="R46843">
        <v>0</v>
      </c>
      <c r="S46843">
        <v>0</v>
      </c>
      <c r="T46843">
        <v>0</v>
      </c>
      <c r="U46843">
        <v>0</v>
      </c>
      <c r="V46843">
        <v>2</v>
      </c>
      <c r="W46843">
        <v>2</v>
      </c>
      <c r="X46843">
        <v>2.0000000000000009</v>
      </c>
    </row>
    <row r="46844" spans="1:24" x14ac:dyDescent="0.2">
      <c r="A46844" t="s">
        <v>762</v>
      </c>
      <c r="B46844" s="14">
        <v>44109</v>
      </c>
      <c r="C46844">
        <v>0</v>
      </c>
      <c r="D46844">
        <v>0</v>
      </c>
      <c r="E46844">
        <v>0</v>
      </c>
      <c r="F46844">
        <v>1</v>
      </c>
      <c r="G46844">
        <v>2</v>
      </c>
      <c r="H46844">
        <v>3</v>
      </c>
      <c r="I46844">
        <v>1</v>
      </c>
      <c r="J46844">
        <v>1071</v>
      </c>
      <c r="K46844" t="s">
        <v>1287</v>
      </c>
      <c r="L46844">
        <v>733</v>
      </c>
      <c r="M46844" t="s">
        <v>1829</v>
      </c>
      <c r="N46844" t="s">
        <v>2345</v>
      </c>
      <c r="O46844">
        <v>13.642564802182809</v>
      </c>
      <c r="P46844">
        <v>2.613194670089531</v>
      </c>
      <c r="Q46844">
        <v>1</v>
      </c>
      <c r="R46844">
        <v>0</v>
      </c>
      <c r="S46844">
        <v>0.33333333333333331</v>
      </c>
      <c r="T46844">
        <v>4.1666666666666661</v>
      </c>
      <c r="U46844">
        <v>0</v>
      </c>
      <c r="V46844">
        <v>8.7798613367561984</v>
      </c>
      <c r="W46844">
        <v>4.4000000000000004</v>
      </c>
      <c r="X46844">
        <v>4.3999999999999986</v>
      </c>
    </row>
    <row r="46845" spans="1:24" x14ac:dyDescent="0.2">
      <c r="A46845" t="s">
        <v>756</v>
      </c>
      <c r="B46845" s="14">
        <v>44109</v>
      </c>
      <c r="C46845">
        <v>0</v>
      </c>
      <c r="D46845">
        <v>0</v>
      </c>
      <c r="E46845">
        <v>0</v>
      </c>
      <c r="F46845">
        <v>0</v>
      </c>
      <c r="G46845">
        <v>0</v>
      </c>
      <c r="H46845">
        <v>0</v>
      </c>
      <c r="I46845">
        <v>0</v>
      </c>
      <c r="J46845">
        <v>1259</v>
      </c>
      <c r="K46845" t="s">
        <v>1287</v>
      </c>
      <c r="L46845">
        <v>296</v>
      </c>
      <c r="M46845" t="s">
        <v>1823</v>
      </c>
      <c r="N46845" t="s">
        <v>2345</v>
      </c>
      <c r="O46845">
        <v>0</v>
      </c>
      <c r="P46845">
        <v>0</v>
      </c>
      <c r="Q46845">
        <v>1</v>
      </c>
      <c r="R46845">
        <v>0</v>
      </c>
      <c r="S46845">
        <v>0</v>
      </c>
      <c r="T46845">
        <v>0</v>
      </c>
      <c r="U46845">
        <v>0</v>
      </c>
      <c r="V46845">
        <v>2</v>
      </c>
      <c r="W46845">
        <v>2</v>
      </c>
      <c r="X46845">
        <v>2</v>
      </c>
    </row>
    <row r="46846" spans="1:24" x14ac:dyDescent="0.2">
      <c r="A46846" t="s">
        <v>580</v>
      </c>
      <c r="B46846" s="14">
        <v>44109</v>
      </c>
      <c r="C46846">
        <v>2</v>
      </c>
      <c r="D46846">
        <v>20</v>
      </c>
      <c r="E46846">
        <v>2</v>
      </c>
      <c r="F46846">
        <v>4</v>
      </c>
      <c r="G46846">
        <v>3</v>
      </c>
      <c r="H46846">
        <v>23</v>
      </c>
      <c r="I46846">
        <v>4</v>
      </c>
      <c r="J46846">
        <v>15</v>
      </c>
      <c r="K46846" t="s">
        <v>660</v>
      </c>
      <c r="L46846">
        <v>437</v>
      </c>
      <c r="M46846" t="s">
        <v>1647</v>
      </c>
      <c r="N46846" t="s">
        <v>2345</v>
      </c>
      <c r="O46846">
        <v>91.533180778032033</v>
      </c>
      <c r="P46846">
        <v>4.5167015380004836</v>
      </c>
      <c r="Q46846">
        <v>1</v>
      </c>
      <c r="R46846">
        <v>0</v>
      </c>
      <c r="S46846">
        <v>0.17391304347826089</v>
      </c>
      <c r="T46846">
        <v>2.1739130434782612</v>
      </c>
      <c r="U46846">
        <v>0</v>
      </c>
      <c r="V46846">
        <v>8.6906145814787443</v>
      </c>
      <c r="W46846">
        <v>4.4000000000000004</v>
      </c>
      <c r="X46846">
        <v>4.3999999999999986</v>
      </c>
    </row>
    <row r="46847" spans="1:24" x14ac:dyDescent="0.2">
      <c r="A46847" t="s">
        <v>639</v>
      </c>
      <c r="B46847" s="14">
        <v>44109</v>
      </c>
      <c r="C46847">
        <v>1</v>
      </c>
      <c r="D46847">
        <v>10</v>
      </c>
      <c r="E46847">
        <v>1</v>
      </c>
      <c r="F46847">
        <v>10</v>
      </c>
      <c r="G46847">
        <v>15</v>
      </c>
      <c r="H46847">
        <v>84</v>
      </c>
      <c r="I46847">
        <v>10</v>
      </c>
      <c r="J46847">
        <v>1333</v>
      </c>
      <c r="K46847" t="s">
        <v>915</v>
      </c>
      <c r="L46847">
        <v>2304</v>
      </c>
      <c r="M46847" t="s">
        <v>1706</v>
      </c>
      <c r="N46847" t="s">
        <v>2345</v>
      </c>
      <c r="O46847">
        <v>43.402777777777779</v>
      </c>
      <c r="P46847">
        <v>3.7705234431544472</v>
      </c>
      <c r="Q46847">
        <v>0.66666666666666663</v>
      </c>
      <c r="R46847">
        <v>-0.81093021621632888</v>
      </c>
      <c r="S46847">
        <v>0.119047619047619</v>
      </c>
      <c r="T46847">
        <v>1.4880952380952379</v>
      </c>
      <c r="U46847">
        <v>0</v>
      </c>
      <c r="V46847">
        <v>6.4476884650333561</v>
      </c>
      <c r="W46847">
        <v>5.9</v>
      </c>
      <c r="X46847">
        <v>6.5674171487766264</v>
      </c>
    </row>
    <row r="46848" spans="1:24" x14ac:dyDescent="0.2">
      <c r="A46848" t="s">
        <v>530</v>
      </c>
      <c r="B46848" s="14">
        <v>44109</v>
      </c>
      <c r="C46848">
        <v>0</v>
      </c>
      <c r="D46848">
        <v>0</v>
      </c>
      <c r="E46848">
        <v>0</v>
      </c>
      <c r="F46848">
        <v>0</v>
      </c>
      <c r="G46848">
        <v>0</v>
      </c>
      <c r="H46848">
        <v>0</v>
      </c>
      <c r="I46848">
        <v>0</v>
      </c>
      <c r="J46848">
        <v>3790</v>
      </c>
      <c r="K46848" t="s">
        <v>1286</v>
      </c>
      <c r="L46848">
        <v>895</v>
      </c>
      <c r="M46848" t="s">
        <v>1597</v>
      </c>
      <c r="N46848" t="s">
        <v>2345</v>
      </c>
      <c r="O46848">
        <v>0</v>
      </c>
      <c r="P46848">
        <v>0</v>
      </c>
      <c r="Q46848">
        <v>1</v>
      </c>
      <c r="R46848">
        <v>0</v>
      </c>
      <c r="S46848">
        <v>0</v>
      </c>
      <c r="T46848">
        <v>0</v>
      </c>
      <c r="U46848">
        <v>0</v>
      </c>
      <c r="V46848">
        <v>2</v>
      </c>
      <c r="W46848">
        <v>2</v>
      </c>
      <c r="X46848">
        <v>2</v>
      </c>
    </row>
    <row r="46849" spans="1:24" x14ac:dyDescent="0.2">
      <c r="A46849" t="s">
        <v>620</v>
      </c>
      <c r="B46849" s="14">
        <v>44109</v>
      </c>
      <c r="C46849">
        <v>0</v>
      </c>
      <c r="D46849">
        <v>0</v>
      </c>
      <c r="E46849">
        <v>0</v>
      </c>
      <c r="F46849">
        <v>5</v>
      </c>
      <c r="G46849">
        <v>7</v>
      </c>
      <c r="H46849">
        <v>49</v>
      </c>
      <c r="I46849">
        <v>5</v>
      </c>
      <c r="J46849">
        <v>1284</v>
      </c>
      <c r="K46849" t="s">
        <v>1318</v>
      </c>
      <c r="L46849">
        <v>2567</v>
      </c>
      <c r="M46849" t="s">
        <v>1687</v>
      </c>
      <c r="N46849" t="s">
        <v>2345</v>
      </c>
      <c r="O46849">
        <v>19.477989871445271</v>
      </c>
      <c r="P46849">
        <v>2.9692851035391432</v>
      </c>
      <c r="Q46849">
        <v>1</v>
      </c>
      <c r="R46849">
        <v>0</v>
      </c>
      <c r="S46849">
        <v>0.1020408163265306</v>
      </c>
      <c r="T46849">
        <v>1.2755102040816331</v>
      </c>
      <c r="U46849">
        <v>0</v>
      </c>
      <c r="V46849">
        <v>6.2447953076207749</v>
      </c>
      <c r="W46849">
        <v>4.4000000000000004</v>
      </c>
      <c r="X46849">
        <v>4.3999999999999986</v>
      </c>
    </row>
    <row r="46850" spans="1:24" x14ac:dyDescent="0.2">
      <c r="A46850" t="s">
        <v>771</v>
      </c>
      <c r="B46850" s="14">
        <v>44109</v>
      </c>
      <c r="C46850">
        <v>1</v>
      </c>
      <c r="D46850">
        <v>4</v>
      </c>
      <c r="E46850">
        <v>1</v>
      </c>
      <c r="F46850">
        <v>2</v>
      </c>
      <c r="G46850">
        <v>4</v>
      </c>
      <c r="H46850">
        <v>12</v>
      </c>
      <c r="I46850">
        <v>2</v>
      </c>
      <c r="J46850">
        <v>257</v>
      </c>
      <c r="K46850" t="s">
        <v>1281</v>
      </c>
      <c r="L46850">
        <v>538</v>
      </c>
      <c r="M46850" t="s">
        <v>1838</v>
      </c>
      <c r="N46850" t="s">
        <v>2345</v>
      </c>
      <c r="O46850">
        <v>37.174721189591082</v>
      </c>
      <c r="P46850">
        <v>3.6156289923743441</v>
      </c>
      <c r="Q46850">
        <v>1</v>
      </c>
      <c r="R46850">
        <v>0</v>
      </c>
      <c r="S46850">
        <v>0.16666666666666671</v>
      </c>
      <c r="T46850">
        <v>2.083333333333333</v>
      </c>
      <c r="U46850">
        <v>0</v>
      </c>
      <c r="V46850">
        <v>7.6989623257076767</v>
      </c>
      <c r="W46850">
        <v>4.4000000000000004</v>
      </c>
      <c r="X46850">
        <v>4.3999999999999986</v>
      </c>
    </row>
    <row r="46851" spans="1:24" x14ac:dyDescent="0.2">
      <c r="A46851" t="s">
        <v>389</v>
      </c>
      <c r="B46851" s="14">
        <v>44109</v>
      </c>
      <c r="C46851">
        <v>0</v>
      </c>
      <c r="D46851">
        <v>0</v>
      </c>
      <c r="E46851">
        <v>0</v>
      </c>
      <c r="F46851">
        <v>6</v>
      </c>
      <c r="G46851">
        <v>5</v>
      </c>
      <c r="H46851">
        <v>23</v>
      </c>
      <c r="I46851">
        <v>6</v>
      </c>
      <c r="J46851">
        <v>3726</v>
      </c>
      <c r="K46851" t="s">
        <v>1285</v>
      </c>
      <c r="L46851">
        <v>2090</v>
      </c>
      <c r="M46851" t="s">
        <v>1456</v>
      </c>
      <c r="N46851" t="s">
        <v>2345</v>
      </c>
      <c r="O46851">
        <v>28.708133971291861</v>
      </c>
      <c r="P46851">
        <v>3.3571804962453808</v>
      </c>
      <c r="Q46851">
        <v>1</v>
      </c>
      <c r="R46851">
        <v>0</v>
      </c>
      <c r="S46851">
        <v>0.2608695652173913</v>
      </c>
      <c r="T46851">
        <v>3.2608695652173911</v>
      </c>
      <c r="U46851">
        <v>0</v>
      </c>
      <c r="V46851">
        <v>8.6180500614627711</v>
      </c>
      <c r="W46851">
        <v>5.9</v>
      </c>
      <c r="X46851">
        <v>5.6857142857142842</v>
      </c>
    </row>
    <row r="46852" spans="1:24" x14ac:dyDescent="0.2">
      <c r="A46852" t="s">
        <v>372</v>
      </c>
      <c r="B46852" s="14">
        <v>44109</v>
      </c>
      <c r="C46852">
        <v>0</v>
      </c>
      <c r="D46852">
        <v>0</v>
      </c>
      <c r="E46852">
        <v>0</v>
      </c>
      <c r="F46852">
        <v>7</v>
      </c>
      <c r="G46852">
        <v>6</v>
      </c>
      <c r="H46852">
        <v>25</v>
      </c>
      <c r="I46852">
        <v>7</v>
      </c>
      <c r="J46852">
        <v>447</v>
      </c>
      <c r="K46852" t="s">
        <v>1278</v>
      </c>
      <c r="L46852">
        <v>1757</v>
      </c>
      <c r="M46852" t="s">
        <v>1439</v>
      </c>
      <c r="N46852" t="s">
        <v>2345</v>
      </c>
      <c r="O46852">
        <v>39.840637450199203</v>
      </c>
      <c r="P46852">
        <v>3.6848874328443988</v>
      </c>
      <c r="Q46852">
        <v>1</v>
      </c>
      <c r="R46852">
        <v>0</v>
      </c>
      <c r="S46852">
        <v>0.28000000000000003</v>
      </c>
      <c r="T46852">
        <v>3.5</v>
      </c>
      <c r="U46852">
        <v>0</v>
      </c>
      <c r="V46852">
        <v>9.1848874328443983</v>
      </c>
      <c r="W46852">
        <v>5.9</v>
      </c>
      <c r="X46852">
        <v>5.8999999999999986</v>
      </c>
    </row>
    <row r="46853" spans="1:24" x14ac:dyDescent="0.2">
      <c r="A46853" t="s">
        <v>790</v>
      </c>
      <c r="B46853" s="14">
        <v>44109</v>
      </c>
      <c r="C46853">
        <v>0</v>
      </c>
      <c r="D46853">
        <v>0</v>
      </c>
      <c r="E46853">
        <v>0</v>
      </c>
      <c r="F46853">
        <v>0</v>
      </c>
      <c r="G46853">
        <v>0</v>
      </c>
      <c r="H46853">
        <v>0</v>
      </c>
      <c r="I46853">
        <v>0</v>
      </c>
      <c r="J46853">
        <v>833</v>
      </c>
      <c r="K46853" t="s">
        <v>1284</v>
      </c>
      <c r="L46853">
        <v>196</v>
      </c>
      <c r="M46853" t="s">
        <v>1857</v>
      </c>
      <c r="N46853" t="s">
        <v>2345</v>
      </c>
      <c r="O46853">
        <v>0</v>
      </c>
      <c r="P46853">
        <v>0</v>
      </c>
      <c r="Q46853">
        <v>1</v>
      </c>
      <c r="R46853">
        <v>0</v>
      </c>
      <c r="S46853">
        <v>0</v>
      </c>
      <c r="T46853">
        <v>0</v>
      </c>
      <c r="U46853">
        <v>0</v>
      </c>
      <c r="V46853">
        <v>2</v>
      </c>
      <c r="W46853">
        <v>2</v>
      </c>
      <c r="X46853">
        <v>2</v>
      </c>
    </row>
    <row r="46854" spans="1:24" x14ac:dyDescent="0.2">
      <c r="A46854" t="s">
        <v>494</v>
      </c>
      <c r="B46854" s="14">
        <v>44109</v>
      </c>
      <c r="C46854">
        <v>0</v>
      </c>
      <c r="D46854">
        <v>0</v>
      </c>
      <c r="E46854">
        <v>0</v>
      </c>
      <c r="F46854">
        <v>4</v>
      </c>
      <c r="G46854">
        <v>11</v>
      </c>
      <c r="H46854">
        <v>40</v>
      </c>
      <c r="I46854">
        <v>4</v>
      </c>
      <c r="J46854">
        <v>59</v>
      </c>
      <c r="K46854" t="s">
        <v>1287</v>
      </c>
      <c r="L46854">
        <v>1478</v>
      </c>
      <c r="M46854" t="s">
        <v>1561</v>
      </c>
      <c r="N46854" t="s">
        <v>2345</v>
      </c>
      <c r="O46854">
        <v>27.06359945872801</v>
      </c>
      <c r="P46854">
        <v>3.2981896315879262</v>
      </c>
      <c r="Q46854">
        <v>0.90909090909090906</v>
      </c>
      <c r="R46854">
        <v>-0.19062035960864979</v>
      </c>
      <c r="S46854">
        <v>0.1</v>
      </c>
      <c r="T46854">
        <v>1.25</v>
      </c>
      <c r="U46854">
        <v>0</v>
      </c>
      <c r="V46854">
        <v>6.3575692719792762</v>
      </c>
      <c r="W46854">
        <v>4.4000000000000004</v>
      </c>
      <c r="X46854">
        <v>5.4714285714285698</v>
      </c>
    </row>
    <row r="46855" spans="1:24" x14ac:dyDescent="0.2">
      <c r="A46855" t="s">
        <v>787</v>
      </c>
      <c r="B46855" s="14">
        <v>44109</v>
      </c>
      <c r="C46855">
        <v>0</v>
      </c>
      <c r="D46855">
        <v>0</v>
      </c>
      <c r="E46855">
        <v>0</v>
      </c>
      <c r="F46855">
        <v>0</v>
      </c>
      <c r="G46855">
        <v>3</v>
      </c>
      <c r="H46855">
        <v>0</v>
      </c>
      <c r="I46855">
        <v>0</v>
      </c>
      <c r="J46855">
        <v>844</v>
      </c>
      <c r="K46855" t="s">
        <v>1325</v>
      </c>
      <c r="L46855">
        <v>425</v>
      </c>
      <c r="M46855" t="s">
        <v>1854</v>
      </c>
      <c r="N46855" t="s">
        <v>2345</v>
      </c>
      <c r="O46855">
        <v>0</v>
      </c>
      <c r="P46855">
        <v>0</v>
      </c>
      <c r="Q46855">
        <v>1</v>
      </c>
      <c r="R46855">
        <v>0</v>
      </c>
      <c r="S46855">
        <v>0</v>
      </c>
      <c r="T46855">
        <v>0</v>
      </c>
      <c r="U46855">
        <v>0</v>
      </c>
      <c r="V46855">
        <v>2</v>
      </c>
      <c r="W46855">
        <v>2</v>
      </c>
      <c r="X46855">
        <v>4.0571428571428561</v>
      </c>
    </row>
    <row r="46856" spans="1:24" x14ac:dyDescent="0.2">
      <c r="A46856" t="s">
        <v>418</v>
      </c>
      <c r="B46856" s="14">
        <v>44109</v>
      </c>
      <c r="C46856">
        <v>0</v>
      </c>
      <c r="D46856">
        <v>0</v>
      </c>
      <c r="E46856">
        <v>0</v>
      </c>
      <c r="F46856">
        <v>1</v>
      </c>
      <c r="G46856">
        <v>1</v>
      </c>
      <c r="H46856">
        <v>3</v>
      </c>
      <c r="I46856">
        <v>1</v>
      </c>
      <c r="J46856">
        <v>2045</v>
      </c>
      <c r="K46856" t="s">
        <v>1314</v>
      </c>
      <c r="L46856">
        <v>713</v>
      </c>
      <c r="M46856" t="s">
        <v>1485</v>
      </c>
      <c r="N46856" t="s">
        <v>2345</v>
      </c>
      <c r="O46856">
        <v>14.02524544179523</v>
      </c>
      <c r="P46856">
        <v>2.6408589515618872</v>
      </c>
      <c r="Q46856">
        <v>1</v>
      </c>
      <c r="R46856">
        <v>0</v>
      </c>
      <c r="S46856">
        <v>0.33333333333333331</v>
      </c>
      <c r="T46856">
        <v>4.1666666666666661</v>
      </c>
      <c r="U46856">
        <v>0</v>
      </c>
      <c r="V46856">
        <v>8.8075256182285528</v>
      </c>
      <c r="W46856">
        <v>4.4000000000000004</v>
      </c>
      <c r="X46856">
        <v>4.3999999999999986</v>
      </c>
    </row>
    <row r="46857" spans="1:24" x14ac:dyDescent="0.2">
      <c r="A46857" t="s">
        <v>623</v>
      </c>
      <c r="B46857" s="14">
        <v>44109</v>
      </c>
      <c r="C46857">
        <v>2</v>
      </c>
      <c r="D46857">
        <v>4</v>
      </c>
      <c r="E46857">
        <v>2</v>
      </c>
      <c r="F46857">
        <v>8</v>
      </c>
      <c r="G46857">
        <v>1</v>
      </c>
      <c r="H46857">
        <v>29</v>
      </c>
      <c r="I46857">
        <v>8</v>
      </c>
      <c r="J46857">
        <v>3767</v>
      </c>
      <c r="K46857" t="s">
        <v>1282</v>
      </c>
      <c r="L46857">
        <v>729</v>
      </c>
      <c r="M46857" t="s">
        <v>1690</v>
      </c>
      <c r="N46857" t="s">
        <v>2345</v>
      </c>
      <c r="O46857">
        <v>109.73936899862829</v>
      </c>
      <c r="P46857">
        <v>4.6981081816473607</v>
      </c>
      <c r="Q46857">
        <v>1</v>
      </c>
      <c r="R46857">
        <v>0</v>
      </c>
      <c r="S46857">
        <v>0.27586206896551718</v>
      </c>
      <c r="T46857">
        <v>3.4482758620689649</v>
      </c>
      <c r="U46857">
        <v>0</v>
      </c>
      <c r="V46857">
        <v>10.14638404371633</v>
      </c>
      <c r="W46857">
        <v>5.9</v>
      </c>
      <c r="X46857">
        <v>5.2571428571428553</v>
      </c>
    </row>
    <row r="46858" spans="1:24" x14ac:dyDescent="0.2">
      <c r="A46858" t="s">
        <v>377</v>
      </c>
      <c r="B46858" s="14">
        <v>44109</v>
      </c>
      <c r="C46858">
        <v>5</v>
      </c>
      <c r="D46858">
        <v>12</v>
      </c>
      <c r="E46858">
        <v>5</v>
      </c>
      <c r="F46858">
        <v>10</v>
      </c>
      <c r="G46858">
        <v>11</v>
      </c>
      <c r="H46858">
        <v>37</v>
      </c>
      <c r="I46858">
        <v>10</v>
      </c>
      <c r="J46858">
        <v>449</v>
      </c>
      <c r="K46858" t="s">
        <v>1281</v>
      </c>
      <c r="L46858">
        <v>1384</v>
      </c>
      <c r="M46858" t="s">
        <v>1444</v>
      </c>
      <c r="N46858" t="s">
        <v>2345</v>
      </c>
      <c r="O46858">
        <v>72.25433526011561</v>
      </c>
      <c r="P46858">
        <v>4.280192328792614</v>
      </c>
      <c r="Q46858">
        <v>0.90909090909090906</v>
      </c>
      <c r="R46858">
        <v>-0.19062035960864979</v>
      </c>
      <c r="S46858">
        <v>0.27027027027027029</v>
      </c>
      <c r="T46858">
        <v>3.378378378378379</v>
      </c>
      <c r="U46858">
        <v>0</v>
      </c>
      <c r="V46858">
        <v>9.4679503475623434</v>
      </c>
      <c r="W46858">
        <v>5.9</v>
      </c>
      <c r="X46858">
        <v>5.6857142857142851</v>
      </c>
    </row>
    <row r="46859" spans="1:24" x14ac:dyDescent="0.2">
      <c r="A46859" t="s">
        <v>778</v>
      </c>
      <c r="B46859" s="14">
        <v>44109</v>
      </c>
      <c r="C46859">
        <v>0</v>
      </c>
      <c r="D46859">
        <v>0</v>
      </c>
      <c r="E46859">
        <v>0</v>
      </c>
      <c r="F46859">
        <v>0</v>
      </c>
      <c r="G46859">
        <v>3</v>
      </c>
      <c r="H46859">
        <v>0</v>
      </c>
      <c r="I46859">
        <v>0</v>
      </c>
      <c r="J46859">
        <v>809</v>
      </c>
      <c r="K46859" t="s">
        <v>1287</v>
      </c>
      <c r="L46859">
        <v>612</v>
      </c>
      <c r="M46859" t="s">
        <v>1845</v>
      </c>
      <c r="N46859" t="s">
        <v>2345</v>
      </c>
      <c r="O46859">
        <v>0</v>
      </c>
      <c r="P46859">
        <v>0</v>
      </c>
      <c r="Q46859">
        <v>1</v>
      </c>
      <c r="R46859">
        <v>0</v>
      </c>
      <c r="S46859">
        <v>0</v>
      </c>
      <c r="T46859">
        <v>0</v>
      </c>
      <c r="U46859">
        <v>0</v>
      </c>
      <c r="V46859">
        <v>2</v>
      </c>
      <c r="W46859">
        <v>2</v>
      </c>
      <c r="X46859">
        <v>3.028571428571428</v>
      </c>
    </row>
    <row r="46860" spans="1:24" x14ac:dyDescent="0.2">
      <c r="A46860" t="s">
        <v>777</v>
      </c>
      <c r="B46860" s="14">
        <v>44109</v>
      </c>
      <c r="C46860">
        <v>0</v>
      </c>
      <c r="D46860">
        <v>0</v>
      </c>
      <c r="E46860">
        <v>0</v>
      </c>
      <c r="F46860">
        <v>0</v>
      </c>
      <c r="G46860">
        <v>0</v>
      </c>
      <c r="H46860">
        <v>0</v>
      </c>
      <c r="I46860">
        <v>0</v>
      </c>
      <c r="J46860">
        <v>433</v>
      </c>
      <c r="K46860" t="s">
        <v>1311</v>
      </c>
      <c r="L46860">
        <v>715</v>
      </c>
      <c r="M46860" t="s">
        <v>1844</v>
      </c>
      <c r="N46860" t="s">
        <v>2345</v>
      </c>
      <c r="O46860">
        <v>0</v>
      </c>
      <c r="P46860">
        <v>0</v>
      </c>
      <c r="Q46860">
        <v>1</v>
      </c>
      <c r="R46860">
        <v>0</v>
      </c>
      <c r="S46860">
        <v>0</v>
      </c>
      <c r="T46860">
        <v>0</v>
      </c>
      <c r="U46860">
        <v>0</v>
      </c>
      <c r="V46860">
        <v>2</v>
      </c>
      <c r="W46860">
        <v>2</v>
      </c>
      <c r="X46860">
        <v>2</v>
      </c>
    </row>
    <row r="46861" spans="1:24" x14ac:dyDescent="0.2">
      <c r="A46861" t="s">
        <v>776</v>
      </c>
      <c r="B46861" s="14">
        <v>44109</v>
      </c>
      <c r="C46861">
        <v>0</v>
      </c>
      <c r="D46861">
        <v>0</v>
      </c>
      <c r="E46861">
        <v>0</v>
      </c>
      <c r="F46861">
        <v>0</v>
      </c>
      <c r="G46861">
        <v>0</v>
      </c>
      <c r="H46861">
        <v>0</v>
      </c>
      <c r="I46861">
        <v>0</v>
      </c>
      <c r="J46861">
        <v>777</v>
      </c>
      <c r="K46861" t="s">
        <v>1287</v>
      </c>
      <c r="L46861">
        <v>566</v>
      </c>
      <c r="M46861" t="s">
        <v>1843</v>
      </c>
      <c r="N46861" t="s">
        <v>2345</v>
      </c>
      <c r="O46861">
        <v>0</v>
      </c>
      <c r="P46861">
        <v>0</v>
      </c>
      <c r="Q46861">
        <v>1</v>
      </c>
      <c r="R46861">
        <v>0</v>
      </c>
      <c r="S46861">
        <v>0</v>
      </c>
      <c r="T46861">
        <v>0</v>
      </c>
      <c r="U46861">
        <v>0</v>
      </c>
      <c r="V46861">
        <v>2</v>
      </c>
      <c r="W46861">
        <v>2</v>
      </c>
      <c r="X46861">
        <v>2</v>
      </c>
    </row>
    <row r="46862" spans="1:24" x14ac:dyDescent="0.2">
      <c r="A46862" t="s">
        <v>747</v>
      </c>
      <c r="B46862" s="14">
        <v>44109</v>
      </c>
      <c r="C46862">
        <v>0</v>
      </c>
      <c r="D46862">
        <v>0</v>
      </c>
      <c r="E46862">
        <v>0</v>
      </c>
      <c r="F46862">
        <v>0</v>
      </c>
      <c r="G46862">
        <v>0</v>
      </c>
      <c r="H46862">
        <v>0</v>
      </c>
      <c r="I46862">
        <v>0</v>
      </c>
      <c r="J46862">
        <v>705</v>
      </c>
      <c r="K46862" t="s">
        <v>1288</v>
      </c>
      <c r="L46862">
        <v>414</v>
      </c>
      <c r="M46862" t="s">
        <v>1814</v>
      </c>
      <c r="N46862" t="s">
        <v>2345</v>
      </c>
      <c r="O46862">
        <v>0</v>
      </c>
      <c r="P46862">
        <v>0</v>
      </c>
      <c r="Q46862">
        <v>1</v>
      </c>
      <c r="R46862">
        <v>0</v>
      </c>
      <c r="S46862">
        <v>0</v>
      </c>
      <c r="T46862">
        <v>0</v>
      </c>
      <c r="U46862">
        <v>0</v>
      </c>
      <c r="V46862">
        <v>2</v>
      </c>
      <c r="W46862">
        <v>2</v>
      </c>
      <c r="X46862">
        <v>2</v>
      </c>
    </row>
    <row r="46863" spans="1:24" x14ac:dyDescent="0.2">
      <c r="A46863" t="s">
        <v>456</v>
      </c>
      <c r="B46863" s="14">
        <v>44109</v>
      </c>
      <c r="C46863">
        <v>0</v>
      </c>
      <c r="D46863">
        <v>0</v>
      </c>
      <c r="E46863">
        <v>0</v>
      </c>
      <c r="F46863">
        <v>0</v>
      </c>
      <c r="G46863">
        <v>2</v>
      </c>
      <c r="H46863">
        <v>0</v>
      </c>
      <c r="I46863">
        <v>0</v>
      </c>
      <c r="J46863">
        <v>1147</v>
      </c>
      <c r="K46863" t="s">
        <v>1307</v>
      </c>
      <c r="L46863">
        <v>320</v>
      </c>
      <c r="M46863" t="s">
        <v>1523</v>
      </c>
      <c r="N46863" t="s">
        <v>2345</v>
      </c>
      <c r="O46863">
        <v>0</v>
      </c>
      <c r="P46863">
        <v>0</v>
      </c>
      <c r="Q46863">
        <v>1</v>
      </c>
      <c r="R46863">
        <v>0</v>
      </c>
      <c r="S46863">
        <v>0</v>
      </c>
      <c r="T46863">
        <v>0</v>
      </c>
      <c r="U46863">
        <v>0</v>
      </c>
      <c r="V46863">
        <v>2</v>
      </c>
      <c r="W46863">
        <v>2</v>
      </c>
      <c r="X46863">
        <v>3.028571428571428</v>
      </c>
    </row>
    <row r="46864" spans="1:24" x14ac:dyDescent="0.2">
      <c r="A46864" t="s">
        <v>720</v>
      </c>
      <c r="B46864" s="14">
        <v>44109</v>
      </c>
      <c r="C46864">
        <v>0</v>
      </c>
      <c r="D46864">
        <v>0</v>
      </c>
      <c r="E46864">
        <v>0</v>
      </c>
      <c r="F46864">
        <v>0</v>
      </c>
      <c r="G46864">
        <v>2</v>
      </c>
      <c r="H46864">
        <v>0</v>
      </c>
      <c r="I46864">
        <v>0</v>
      </c>
      <c r="J46864">
        <v>4014</v>
      </c>
      <c r="K46864" t="s">
        <v>1310</v>
      </c>
      <c r="L46864">
        <v>479</v>
      </c>
      <c r="M46864" t="s">
        <v>1787</v>
      </c>
      <c r="N46864" t="s">
        <v>2345</v>
      </c>
      <c r="O46864">
        <v>0</v>
      </c>
      <c r="P46864">
        <v>0</v>
      </c>
      <c r="Q46864">
        <v>1</v>
      </c>
      <c r="R46864">
        <v>0</v>
      </c>
      <c r="S46864">
        <v>0</v>
      </c>
      <c r="T46864">
        <v>0</v>
      </c>
      <c r="U46864">
        <v>0</v>
      </c>
      <c r="V46864">
        <v>2</v>
      </c>
      <c r="W46864">
        <v>2</v>
      </c>
      <c r="X46864">
        <v>2.6857142857142851</v>
      </c>
    </row>
    <row r="46865" spans="1:24" x14ac:dyDescent="0.2">
      <c r="A46865" t="s">
        <v>719</v>
      </c>
      <c r="B46865" s="14">
        <v>44109</v>
      </c>
      <c r="C46865">
        <v>0</v>
      </c>
      <c r="D46865">
        <v>0</v>
      </c>
      <c r="E46865">
        <v>0</v>
      </c>
      <c r="F46865">
        <v>0</v>
      </c>
      <c r="G46865">
        <v>3</v>
      </c>
      <c r="H46865">
        <v>0</v>
      </c>
      <c r="I46865">
        <v>0</v>
      </c>
      <c r="J46865">
        <v>1369</v>
      </c>
      <c r="K46865" t="s">
        <v>1131</v>
      </c>
      <c r="L46865">
        <v>656</v>
      </c>
      <c r="M46865" t="s">
        <v>1786</v>
      </c>
      <c r="N46865" t="s">
        <v>2345</v>
      </c>
      <c r="O46865">
        <v>0</v>
      </c>
      <c r="P46865">
        <v>0</v>
      </c>
      <c r="Q46865">
        <v>1</v>
      </c>
      <c r="R46865">
        <v>0</v>
      </c>
      <c r="S46865">
        <v>0</v>
      </c>
      <c r="T46865">
        <v>0</v>
      </c>
      <c r="U46865">
        <v>0</v>
      </c>
      <c r="V46865">
        <v>2</v>
      </c>
      <c r="W46865">
        <v>2</v>
      </c>
      <c r="X46865">
        <v>3.7142857142857131</v>
      </c>
    </row>
    <row r="46866" spans="1:24" x14ac:dyDescent="0.2">
      <c r="A46866" t="s">
        <v>604</v>
      </c>
      <c r="B46866" s="14">
        <v>44109</v>
      </c>
      <c r="C46866">
        <v>0</v>
      </c>
      <c r="D46866">
        <v>0</v>
      </c>
      <c r="E46866">
        <v>0</v>
      </c>
      <c r="F46866">
        <v>0</v>
      </c>
      <c r="G46866">
        <v>1</v>
      </c>
      <c r="H46866">
        <v>0</v>
      </c>
      <c r="I46866">
        <v>0</v>
      </c>
      <c r="J46866">
        <v>174</v>
      </c>
      <c r="K46866" t="s">
        <v>1303</v>
      </c>
      <c r="L46866">
        <v>716</v>
      </c>
      <c r="M46866" t="s">
        <v>1671</v>
      </c>
      <c r="N46866" t="s">
        <v>2345</v>
      </c>
      <c r="O46866">
        <v>0</v>
      </c>
      <c r="P46866">
        <v>0</v>
      </c>
      <c r="Q46866">
        <v>1</v>
      </c>
      <c r="R46866">
        <v>0</v>
      </c>
      <c r="S46866">
        <v>0</v>
      </c>
      <c r="T46866">
        <v>0</v>
      </c>
      <c r="U46866">
        <v>0</v>
      </c>
      <c r="V46866">
        <v>2</v>
      </c>
      <c r="W46866">
        <v>2</v>
      </c>
      <c r="X46866">
        <v>2</v>
      </c>
    </row>
    <row r="46867" spans="1:24" x14ac:dyDescent="0.2">
      <c r="A46867" t="s">
        <v>717</v>
      </c>
      <c r="B46867" s="14">
        <v>44109</v>
      </c>
      <c r="C46867">
        <v>0</v>
      </c>
      <c r="D46867">
        <v>0</v>
      </c>
      <c r="E46867">
        <v>0</v>
      </c>
      <c r="F46867">
        <v>0</v>
      </c>
      <c r="G46867">
        <v>1</v>
      </c>
      <c r="H46867">
        <v>0</v>
      </c>
      <c r="I46867">
        <v>0</v>
      </c>
      <c r="J46867">
        <v>1254</v>
      </c>
      <c r="K46867" t="s">
        <v>1287</v>
      </c>
      <c r="L46867">
        <v>457</v>
      </c>
      <c r="M46867" t="s">
        <v>1784</v>
      </c>
      <c r="N46867" t="s">
        <v>2345</v>
      </c>
      <c r="O46867">
        <v>0</v>
      </c>
      <c r="P46867">
        <v>0</v>
      </c>
      <c r="Q46867">
        <v>1</v>
      </c>
      <c r="R46867">
        <v>0</v>
      </c>
      <c r="S46867">
        <v>0</v>
      </c>
      <c r="T46867">
        <v>0</v>
      </c>
      <c r="U46867">
        <v>0</v>
      </c>
      <c r="V46867">
        <v>2</v>
      </c>
      <c r="W46867">
        <v>2</v>
      </c>
      <c r="X46867">
        <v>2</v>
      </c>
    </row>
    <row r="46868" spans="1:24" x14ac:dyDescent="0.2">
      <c r="A46868" t="s">
        <v>607</v>
      </c>
      <c r="B46868" s="14">
        <v>44109</v>
      </c>
      <c r="C46868">
        <v>1</v>
      </c>
      <c r="D46868">
        <v>6</v>
      </c>
      <c r="E46868">
        <v>1</v>
      </c>
      <c r="F46868">
        <v>9</v>
      </c>
      <c r="G46868">
        <v>15</v>
      </c>
      <c r="H46868">
        <v>47</v>
      </c>
      <c r="I46868">
        <v>8</v>
      </c>
      <c r="J46868">
        <v>523</v>
      </c>
      <c r="K46868" t="s">
        <v>1295</v>
      </c>
      <c r="L46868">
        <v>1947</v>
      </c>
      <c r="M46868" t="s">
        <v>1674</v>
      </c>
      <c r="N46868" t="s">
        <v>2345</v>
      </c>
      <c r="O46868">
        <v>46.224961479198768</v>
      </c>
      <c r="P46868">
        <v>3.8335199439402019</v>
      </c>
      <c r="Q46868">
        <v>0.66666666666666663</v>
      </c>
      <c r="R46868">
        <v>-0.81093021621632888</v>
      </c>
      <c r="S46868">
        <v>0.1702127659574468</v>
      </c>
      <c r="T46868">
        <v>2.1276595744680851</v>
      </c>
      <c r="U46868">
        <v>0</v>
      </c>
      <c r="V46868">
        <v>7.1502493021919591</v>
      </c>
      <c r="W46868">
        <v>5.9</v>
      </c>
      <c r="X46868">
        <v>5.8999999999999986</v>
      </c>
    </row>
    <row r="46869" spans="1:24" x14ac:dyDescent="0.2">
      <c r="A46869" t="s">
        <v>380</v>
      </c>
      <c r="B46869" s="14">
        <v>44109</v>
      </c>
      <c r="C46869">
        <v>0</v>
      </c>
      <c r="D46869">
        <v>0</v>
      </c>
      <c r="E46869">
        <v>0</v>
      </c>
      <c r="F46869">
        <v>1</v>
      </c>
      <c r="G46869">
        <v>7</v>
      </c>
      <c r="H46869">
        <v>10</v>
      </c>
      <c r="I46869">
        <v>1</v>
      </c>
      <c r="J46869">
        <v>3655</v>
      </c>
      <c r="K46869" t="s">
        <v>1282</v>
      </c>
      <c r="L46869">
        <v>1722</v>
      </c>
      <c r="M46869" t="s">
        <v>1447</v>
      </c>
      <c r="N46869" t="s">
        <v>2345</v>
      </c>
      <c r="O46869">
        <v>5.8072009291521489</v>
      </c>
      <c r="P46869">
        <v>1.759098686988507</v>
      </c>
      <c r="Q46869">
        <v>1</v>
      </c>
      <c r="R46869">
        <v>0</v>
      </c>
      <c r="S46869">
        <v>0.1</v>
      </c>
      <c r="T46869">
        <v>1.25</v>
      </c>
      <c r="U46869">
        <v>0</v>
      </c>
      <c r="V46869">
        <v>5.0090986869885068</v>
      </c>
      <c r="W46869">
        <v>4.4000000000000004</v>
      </c>
      <c r="X46869">
        <v>4.8285714285714274</v>
      </c>
    </row>
    <row r="46870" spans="1:24" x14ac:dyDescent="0.2">
      <c r="A46870" t="s">
        <v>292</v>
      </c>
      <c r="B46870" s="14">
        <v>44109</v>
      </c>
      <c r="C46870">
        <v>0</v>
      </c>
      <c r="D46870">
        <v>0</v>
      </c>
      <c r="E46870">
        <v>0</v>
      </c>
      <c r="F46870">
        <v>17</v>
      </c>
      <c r="G46870">
        <v>22</v>
      </c>
      <c r="H46870">
        <v>69</v>
      </c>
      <c r="I46870">
        <v>17</v>
      </c>
      <c r="J46870">
        <v>351</v>
      </c>
      <c r="K46870" t="s">
        <v>1294</v>
      </c>
      <c r="L46870">
        <v>2321</v>
      </c>
      <c r="M46870" t="s">
        <v>1359</v>
      </c>
      <c r="N46870" t="s">
        <v>2345</v>
      </c>
      <c r="O46870">
        <v>73.24429125376993</v>
      </c>
      <c r="P46870">
        <v>4.2938003097579616</v>
      </c>
      <c r="Q46870">
        <v>0.77272727272727271</v>
      </c>
      <c r="R46870">
        <v>-0.51565821860419958</v>
      </c>
      <c r="S46870">
        <v>0.24637681159420291</v>
      </c>
      <c r="T46870">
        <v>3.079710144927537</v>
      </c>
      <c r="U46870">
        <v>0</v>
      </c>
      <c r="V46870">
        <v>8.8578522360812979</v>
      </c>
      <c r="W46870">
        <v>8.8578522360812979</v>
      </c>
      <c r="X46870">
        <v>9.1520525548352705</v>
      </c>
    </row>
    <row r="46871" spans="1:24" x14ac:dyDescent="0.2">
      <c r="A46871" t="s">
        <v>532</v>
      </c>
      <c r="B46871" s="14">
        <v>44109</v>
      </c>
      <c r="C46871">
        <v>0</v>
      </c>
      <c r="D46871">
        <v>0</v>
      </c>
      <c r="E46871">
        <v>0</v>
      </c>
      <c r="F46871">
        <v>1</v>
      </c>
      <c r="G46871">
        <v>7</v>
      </c>
      <c r="H46871">
        <v>8</v>
      </c>
      <c r="I46871">
        <v>1</v>
      </c>
      <c r="J46871">
        <v>1419</v>
      </c>
      <c r="K46871" t="s">
        <v>1294</v>
      </c>
      <c r="L46871">
        <v>808</v>
      </c>
      <c r="M46871" t="s">
        <v>1599</v>
      </c>
      <c r="N46871" t="s">
        <v>2345</v>
      </c>
      <c r="O46871">
        <v>12.37623762376238</v>
      </c>
      <c r="P46871">
        <v>2.5157783134550868</v>
      </c>
      <c r="Q46871">
        <v>1</v>
      </c>
      <c r="R46871">
        <v>0</v>
      </c>
      <c r="S46871">
        <v>0.125</v>
      </c>
      <c r="T46871">
        <v>1.5625</v>
      </c>
      <c r="U46871">
        <v>0</v>
      </c>
      <c r="V46871">
        <v>6.0782783134550868</v>
      </c>
      <c r="W46871">
        <v>4.4000000000000004</v>
      </c>
      <c r="X46871">
        <v>5.0428571428571418</v>
      </c>
    </row>
    <row r="46872" spans="1:24" x14ac:dyDescent="0.2">
      <c r="A46872" t="s">
        <v>709</v>
      </c>
      <c r="B46872" s="14">
        <v>44109</v>
      </c>
      <c r="C46872">
        <v>0</v>
      </c>
      <c r="D46872">
        <v>0</v>
      </c>
      <c r="E46872">
        <v>0</v>
      </c>
      <c r="F46872">
        <v>0</v>
      </c>
      <c r="G46872">
        <v>0</v>
      </c>
      <c r="H46872">
        <v>0</v>
      </c>
      <c r="I46872">
        <v>0</v>
      </c>
      <c r="J46872">
        <v>1195</v>
      </c>
      <c r="K46872" t="s">
        <v>1326</v>
      </c>
      <c r="L46872">
        <v>118</v>
      </c>
      <c r="M46872" t="s">
        <v>1776</v>
      </c>
      <c r="N46872" t="s">
        <v>2345</v>
      </c>
      <c r="O46872">
        <v>0</v>
      </c>
      <c r="P46872">
        <v>0</v>
      </c>
      <c r="Q46872">
        <v>1</v>
      </c>
      <c r="R46872">
        <v>0</v>
      </c>
      <c r="S46872">
        <v>0</v>
      </c>
      <c r="T46872">
        <v>0</v>
      </c>
      <c r="U46872">
        <v>0</v>
      </c>
      <c r="V46872">
        <v>2</v>
      </c>
      <c r="W46872">
        <v>2</v>
      </c>
      <c r="X46872">
        <v>2</v>
      </c>
    </row>
    <row r="46873" spans="1:24" x14ac:dyDescent="0.2">
      <c r="A46873" t="s">
        <v>707</v>
      </c>
      <c r="B46873" s="14">
        <v>44109</v>
      </c>
      <c r="C46873">
        <v>0</v>
      </c>
      <c r="D46873">
        <v>0</v>
      </c>
      <c r="E46873">
        <v>0</v>
      </c>
      <c r="F46873">
        <v>0</v>
      </c>
      <c r="G46873">
        <v>0</v>
      </c>
      <c r="H46873">
        <v>0</v>
      </c>
      <c r="I46873">
        <v>0</v>
      </c>
      <c r="J46873">
        <v>1280</v>
      </c>
      <c r="K46873" t="s">
        <v>1326</v>
      </c>
      <c r="L46873">
        <v>301</v>
      </c>
      <c r="M46873" t="s">
        <v>1774</v>
      </c>
      <c r="N46873" t="s">
        <v>2345</v>
      </c>
      <c r="O46873">
        <v>0</v>
      </c>
      <c r="P46873">
        <v>0</v>
      </c>
      <c r="Q46873">
        <v>1</v>
      </c>
      <c r="R46873">
        <v>0</v>
      </c>
      <c r="S46873">
        <v>0</v>
      </c>
      <c r="T46873">
        <v>0</v>
      </c>
      <c r="U46873">
        <v>0</v>
      </c>
      <c r="V46873">
        <v>2</v>
      </c>
      <c r="W46873">
        <v>2</v>
      </c>
      <c r="X46873">
        <v>2</v>
      </c>
    </row>
    <row r="46874" spans="1:24" x14ac:dyDescent="0.2">
      <c r="A46874" t="s">
        <v>582</v>
      </c>
      <c r="B46874" s="14">
        <v>44109</v>
      </c>
      <c r="C46874">
        <v>0</v>
      </c>
      <c r="D46874">
        <v>0</v>
      </c>
      <c r="E46874">
        <v>0</v>
      </c>
      <c r="F46874">
        <v>1</v>
      </c>
      <c r="G46874">
        <v>1</v>
      </c>
      <c r="H46874">
        <v>6</v>
      </c>
      <c r="I46874">
        <v>1</v>
      </c>
      <c r="J46874">
        <v>851</v>
      </c>
      <c r="K46874" t="s">
        <v>1278</v>
      </c>
      <c r="L46874">
        <v>1018</v>
      </c>
      <c r="M46874" t="s">
        <v>1649</v>
      </c>
      <c r="N46874" t="s">
        <v>2345</v>
      </c>
      <c r="O46874">
        <v>9.8231827111984291</v>
      </c>
      <c r="P46874">
        <v>2.2847451748657148</v>
      </c>
      <c r="Q46874">
        <v>1</v>
      </c>
      <c r="R46874">
        <v>0</v>
      </c>
      <c r="S46874">
        <v>0.16666666666666671</v>
      </c>
      <c r="T46874">
        <v>2.083333333333333</v>
      </c>
      <c r="U46874">
        <v>0</v>
      </c>
      <c r="V46874">
        <v>6.3680785081990479</v>
      </c>
      <c r="W46874">
        <v>4.4000000000000004</v>
      </c>
      <c r="X46874">
        <v>3.371428571428571</v>
      </c>
    </row>
    <row r="46875" spans="1:24" x14ac:dyDescent="0.2">
      <c r="A46875" t="s">
        <v>712</v>
      </c>
      <c r="B46875" s="14">
        <v>44109</v>
      </c>
      <c r="C46875">
        <v>0</v>
      </c>
      <c r="D46875">
        <v>0</v>
      </c>
      <c r="E46875">
        <v>0</v>
      </c>
      <c r="F46875">
        <v>1</v>
      </c>
      <c r="G46875">
        <v>0</v>
      </c>
      <c r="H46875">
        <v>2</v>
      </c>
      <c r="I46875">
        <v>1</v>
      </c>
      <c r="J46875">
        <v>359</v>
      </c>
      <c r="K46875" t="s">
        <v>1294</v>
      </c>
      <c r="L46875">
        <v>399</v>
      </c>
      <c r="M46875" t="s">
        <v>1779</v>
      </c>
      <c r="N46875" t="s">
        <v>2345</v>
      </c>
      <c r="O46875">
        <v>25.062656641604011</v>
      </c>
      <c r="P46875">
        <v>3.221378955086319</v>
      </c>
      <c r="Q46875">
        <v>1</v>
      </c>
      <c r="R46875">
        <v>0</v>
      </c>
      <c r="S46875">
        <v>0.5</v>
      </c>
      <c r="T46875">
        <v>6.25</v>
      </c>
      <c r="U46875">
        <v>0</v>
      </c>
      <c r="V46875">
        <v>11.471378955086321</v>
      </c>
      <c r="W46875">
        <v>4.4000000000000004</v>
      </c>
      <c r="X46875">
        <v>3.7142857142857131</v>
      </c>
    </row>
    <row r="46876" spans="1:24" x14ac:dyDescent="0.2">
      <c r="A46876" t="s">
        <v>722</v>
      </c>
      <c r="B46876" s="14">
        <v>44109</v>
      </c>
      <c r="C46876">
        <v>0</v>
      </c>
      <c r="D46876">
        <v>0</v>
      </c>
      <c r="E46876">
        <v>0</v>
      </c>
      <c r="F46876">
        <v>0</v>
      </c>
      <c r="G46876">
        <v>0</v>
      </c>
      <c r="H46876">
        <v>0</v>
      </c>
      <c r="I46876">
        <v>0</v>
      </c>
      <c r="J46876">
        <v>808</v>
      </c>
      <c r="K46876" t="s">
        <v>1288</v>
      </c>
      <c r="L46876">
        <v>531</v>
      </c>
      <c r="M46876" t="s">
        <v>1789</v>
      </c>
      <c r="N46876" t="s">
        <v>2345</v>
      </c>
      <c r="O46876">
        <v>0</v>
      </c>
      <c r="P46876">
        <v>0</v>
      </c>
      <c r="Q46876">
        <v>1</v>
      </c>
      <c r="R46876">
        <v>0</v>
      </c>
      <c r="S46876">
        <v>0</v>
      </c>
      <c r="T46876">
        <v>0</v>
      </c>
      <c r="U46876">
        <v>0</v>
      </c>
      <c r="V46876">
        <v>2</v>
      </c>
      <c r="W46876">
        <v>2</v>
      </c>
      <c r="X46876">
        <v>2</v>
      </c>
    </row>
    <row r="46877" spans="1:24" x14ac:dyDescent="0.2">
      <c r="A46877" t="s">
        <v>724</v>
      </c>
      <c r="B46877" s="14">
        <v>44109</v>
      </c>
      <c r="C46877">
        <v>0</v>
      </c>
      <c r="D46877">
        <v>0</v>
      </c>
      <c r="E46877">
        <v>0</v>
      </c>
      <c r="F46877">
        <v>3</v>
      </c>
      <c r="G46877">
        <v>1</v>
      </c>
      <c r="H46877">
        <v>9</v>
      </c>
      <c r="I46877">
        <v>3</v>
      </c>
      <c r="J46877">
        <v>553</v>
      </c>
      <c r="K46877" t="s">
        <v>444</v>
      </c>
      <c r="L46877">
        <v>702</v>
      </c>
      <c r="M46877" t="s">
        <v>1791</v>
      </c>
      <c r="N46877" t="s">
        <v>2345</v>
      </c>
      <c r="O46877">
        <v>42.735042735042732</v>
      </c>
      <c r="P46877">
        <v>3.755019256618481</v>
      </c>
      <c r="Q46877">
        <v>1</v>
      </c>
      <c r="R46877">
        <v>0</v>
      </c>
      <c r="S46877">
        <v>0.33333333333333331</v>
      </c>
      <c r="T46877">
        <v>4.1666666666666661</v>
      </c>
      <c r="U46877">
        <v>0</v>
      </c>
      <c r="V46877">
        <v>9.921685923285148</v>
      </c>
      <c r="W46877">
        <v>4.4000000000000004</v>
      </c>
      <c r="X46877">
        <v>4.0571428571428561</v>
      </c>
    </row>
    <row r="46878" spans="1:24" x14ac:dyDescent="0.2">
      <c r="A46878" t="s">
        <v>318</v>
      </c>
      <c r="B46878" s="14">
        <v>44109</v>
      </c>
      <c r="C46878">
        <v>0</v>
      </c>
      <c r="D46878">
        <v>0</v>
      </c>
      <c r="E46878">
        <v>0</v>
      </c>
      <c r="F46878">
        <v>6</v>
      </c>
      <c r="G46878">
        <v>7</v>
      </c>
      <c r="H46878">
        <v>23</v>
      </c>
      <c r="I46878">
        <v>6</v>
      </c>
      <c r="J46878">
        <v>720</v>
      </c>
      <c r="K46878" t="s">
        <v>1304</v>
      </c>
      <c r="L46878">
        <v>1154</v>
      </c>
      <c r="M46878" t="s">
        <v>1385</v>
      </c>
      <c r="N46878" t="s">
        <v>2345</v>
      </c>
      <c r="O46878">
        <v>51.99306759098787</v>
      </c>
      <c r="P46878">
        <v>3.9511103941361929</v>
      </c>
      <c r="Q46878">
        <v>1</v>
      </c>
      <c r="R46878">
        <v>0</v>
      </c>
      <c r="S46878">
        <v>0.2608695652173913</v>
      </c>
      <c r="T46878">
        <v>3.2608695652173911</v>
      </c>
      <c r="U46878">
        <v>0</v>
      </c>
      <c r="V46878">
        <v>9.2119799593535845</v>
      </c>
      <c r="W46878">
        <v>5.9</v>
      </c>
      <c r="X46878">
        <v>6.114285714285713</v>
      </c>
    </row>
    <row r="46879" spans="1:24" x14ac:dyDescent="0.2">
      <c r="A46879" t="s">
        <v>743</v>
      </c>
      <c r="B46879" s="14">
        <v>44109</v>
      </c>
      <c r="C46879">
        <v>0</v>
      </c>
      <c r="D46879">
        <v>0</v>
      </c>
      <c r="E46879">
        <v>0</v>
      </c>
      <c r="F46879">
        <v>0</v>
      </c>
      <c r="G46879">
        <v>0</v>
      </c>
      <c r="H46879">
        <v>0</v>
      </c>
      <c r="I46879">
        <v>0</v>
      </c>
      <c r="J46879">
        <v>256</v>
      </c>
      <c r="K46879" t="s">
        <v>1300</v>
      </c>
      <c r="L46879">
        <v>781</v>
      </c>
      <c r="M46879" t="s">
        <v>1810</v>
      </c>
      <c r="N46879" t="s">
        <v>2345</v>
      </c>
      <c r="O46879">
        <v>0</v>
      </c>
      <c r="P46879">
        <v>0</v>
      </c>
      <c r="Q46879">
        <v>1</v>
      </c>
      <c r="R46879">
        <v>0</v>
      </c>
      <c r="S46879">
        <v>0</v>
      </c>
      <c r="T46879">
        <v>0</v>
      </c>
      <c r="U46879">
        <v>0</v>
      </c>
      <c r="V46879">
        <v>2</v>
      </c>
      <c r="W46879">
        <v>2</v>
      </c>
      <c r="X46879">
        <v>2</v>
      </c>
    </row>
    <row r="46880" spans="1:24" x14ac:dyDescent="0.2">
      <c r="A46880" t="s">
        <v>649</v>
      </c>
      <c r="B46880" s="14">
        <v>44109</v>
      </c>
      <c r="C46880">
        <v>1</v>
      </c>
      <c r="D46880">
        <v>6</v>
      </c>
      <c r="E46880">
        <v>1</v>
      </c>
      <c r="F46880">
        <v>3</v>
      </c>
      <c r="G46880">
        <v>1</v>
      </c>
      <c r="H46880">
        <v>8</v>
      </c>
      <c r="I46880">
        <v>3</v>
      </c>
      <c r="J46880">
        <v>11</v>
      </c>
      <c r="K46880" t="s">
        <v>1131</v>
      </c>
      <c r="L46880">
        <v>521</v>
      </c>
      <c r="M46880" t="s">
        <v>1716</v>
      </c>
      <c r="N46880" t="s">
        <v>2345</v>
      </c>
      <c r="O46880">
        <v>57.58157389635317</v>
      </c>
      <c r="P46880">
        <v>4.0532026188909258</v>
      </c>
      <c r="Q46880">
        <v>1</v>
      </c>
      <c r="R46880">
        <v>0</v>
      </c>
      <c r="S46880">
        <v>0.375</v>
      </c>
      <c r="T46880">
        <v>4.6875</v>
      </c>
      <c r="U46880">
        <v>0</v>
      </c>
      <c r="V46880">
        <v>10.74070261889092</v>
      </c>
      <c r="W46880">
        <v>4.4000000000000004</v>
      </c>
      <c r="X46880">
        <v>4.3999999999999986</v>
      </c>
    </row>
    <row r="46881" spans="1:24" x14ac:dyDescent="0.2">
      <c r="A46881" t="s">
        <v>741</v>
      </c>
      <c r="B46881" s="14">
        <v>44109</v>
      </c>
      <c r="C46881">
        <v>0</v>
      </c>
      <c r="D46881">
        <v>0</v>
      </c>
      <c r="E46881">
        <v>0</v>
      </c>
      <c r="F46881">
        <v>1</v>
      </c>
      <c r="G46881">
        <v>1</v>
      </c>
      <c r="H46881">
        <v>1</v>
      </c>
      <c r="I46881">
        <v>1</v>
      </c>
      <c r="J46881">
        <v>165</v>
      </c>
      <c r="K46881" t="s">
        <v>1284</v>
      </c>
      <c r="L46881">
        <v>655</v>
      </c>
      <c r="M46881" t="s">
        <v>1808</v>
      </c>
      <c r="N46881" t="s">
        <v>2345</v>
      </c>
      <c r="O46881">
        <v>15.267175572519079</v>
      </c>
      <c r="P46881">
        <v>2.725705136340931</v>
      </c>
      <c r="Q46881">
        <v>1</v>
      </c>
      <c r="R46881">
        <v>0</v>
      </c>
      <c r="S46881">
        <v>1</v>
      </c>
      <c r="T46881">
        <v>12.5</v>
      </c>
      <c r="U46881">
        <v>0</v>
      </c>
      <c r="V46881">
        <v>17.225705136340931</v>
      </c>
      <c r="W46881">
        <v>4.4000000000000004</v>
      </c>
      <c r="X46881">
        <v>4.3999999999999986</v>
      </c>
    </row>
    <row r="46882" spans="1:24" x14ac:dyDescent="0.2">
      <c r="A46882" t="s">
        <v>740</v>
      </c>
      <c r="B46882" s="14">
        <v>44109</v>
      </c>
      <c r="C46882">
        <v>0</v>
      </c>
      <c r="D46882">
        <v>0</v>
      </c>
      <c r="E46882">
        <v>0</v>
      </c>
      <c r="F46882">
        <v>1</v>
      </c>
      <c r="G46882">
        <v>0</v>
      </c>
      <c r="H46882">
        <v>3</v>
      </c>
      <c r="I46882">
        <v>1</v>
      </c>
      <c r="J46882">
        <v>402</v>
      </c>
      <c r="K46882" t="s">
        <v>1312</v>
      </c>
      <c r="L46882">
        <v>586</v>
      </c>
      <c r="M46882" t="s">
        <v>1807</v>
      </c>
      <c r="N46882" t="s">
        <v>2345</v>
      </c>
      <c r="O46882">
        <v>17.064846416382249</v>
      </c>
      <c r="P46882">
        <v>2.8370205823991701</v>
      </c>
      <c r="Q46882">
        <v>1</v>
      </c>
      <c r="R46882">
        <v>0</v>
      </c>
      <c r="S46882">
        <v>0.33333333333333331</v>
      </c>
      <c r="T46882">
        <v>4.1666666666666661</v>
      </c>
      <c r="U46882">
        <v>0</v>
      </c>
      <c r="V46882">
        <v>9.0036872490658357</v>
      </c>
      <c r="W46882">
        <v>4.4000000000000004</v>
      </c>
      <c r="X46882">
        <v>3.7142857142857131</v>
      </c>
    </row>
    <row r="46883" spans="1:24" x14ac:dyDescent="0.2">
      <c r="A46883" t="s">
        <v>736</v>
      </c>
      <c r="B46883" s="14">
        <v>44109</v>
      </c>
      <c r="C46883">
        <v>1</v>
      </c>
      <c r="D46883">
        <v>5</v>
      </c>
      <c r="E46883">
        <v>1</v>
      </c>
      <c r="F46883">
        <v>2</v>
      </c>
      <c r="G46883">
        <v>6</v>
      </c>
      <c r="H46883">
        <v>9</v>
      </c>
      <c r="I46883">
        <v>2</v>
      </c>
      <c r="J46883">
        <v>699</v>
      </c>
      <c r="K46883" t="s">
        <v>1294</v>
      </c>
      <c r="L46883">
        <v>812</v>
      </c>
      <c r="M46883" t="s">
        <v>1803</v>
      </c>
      <c r="N46883" t="s">
        <v>2345</v>
      </c>
      <c r="O46883">
        <v>24.630541871921181</v>
      </c>
      <c r="P46883">
        <v>3.2039872123744502</v>
      </c>
      <c r="Q46883">
        <v>1</v>
      </c>
      <c r="R46883">
        <v>0</v>
      </c>
      <c r="S46883">
        <v>0.22222222222222221</v>
      </c>
      <c r="T46883">
        <v>2.7777777777777781</v>
      </c>
      <c r="U46883">
        <v>0</v>
      </c>
      <c r="V46883">
        <v>7.9817649901522278</v>
      </c>
      <c r="W46883">
        <v>4.4000000000000004</v>
      </c>
      <c r="X46883">
        <v>4.8285714285714274</v>
      </c>
    </row>
    <row r="46884" spans="1:24" x14ac:dyDescent="0.2">
      <c r="A46884" t="s">
        <v>321</v>
      </c>
      <c r="B46884" s="14">
        <v>44109</v>
      </c>
      <c r="C46884">
        <v>2</v>
      </c>
      <c r="D46884">
        <v>3</v>
      </c>
      <c r="E46884">
        <v>2</v>
      </c>
      <c r="F46884">
        <v>4</v>
      </c>
      <c r="G46884">
        <v>2</v>
      </c>
      <c r="H46884">
        <v>13</v>
      </c>
      <c r="I46884">
        <v>4</v>
      </c>
      <c r="J46884">
        <v>2047</v>
      </c>
      <c r="K46884" t="s">
        <v>1305</v>
      </c>
      <c r="L46884">
        <v>519</v>
      </c>
      <c r="M46884" t="s">
        <v>1388</v>
      </c>
      <c r="N46884" t="s">
        <v>2345</v>
      </c>
      <c r="O46884">
        <v>77.071290944123319</v>
      </c>
      <c r="P46884">
        <v>4.3447308499301851</v>
      </c>
      <c r="Q46884">
        <v>1</v>
      </c>
      <c r="R46884">
        <v>0</v>
      </c>
      <c r="S46884">
        <v>0.30769230769230771</v>
      </c>
      <c r="T46884">
        <v>3.8461538461538458</v>
      </c>
      <c r="U46884">
        <v>0</v>
      </c>
      <c r="V46884">
        <v>10.19088469608403</v>
      </c>
      <c r="W46884">
        <v>4.4000000000000004</v>
      </c>
      <c r="X46884">
        <v>4.3999999999999986</v>
      </c>
    </row>
    <row r="46885" spans="1:24" x14ac:dyDescent="0.2">
      <c r="A46885" t="s">
        <v>732</v>
      </c>
      <c r="B46885" s="14">
        <v>44109</v>
      </c>
      <c r="C46885">
        <v>0</v>
      </c>
      <c r="D46885">
        <v>0</v>
      </c>
      <c r="E46885">
        <v>0</v>
      </c>
      <c r="F46885">
        <v>0</v>
      </c>
      <c r="G46885">
        <v>0</v>
      </c>
      <c r="H46885">
        <v>0</v>
      </c>
      <c r="I46885">
        <v>0</v>
      </c>
      <c r="J46885">
        <v>69</v>
      </c>
      <c r="K46885" t="s">
        <v>1312</v>
      </c>
      <c r="L46885">
        <v>426</v>
      </c>
      <c r="M46885" t="s">
        <v>1799</v>
      </c>
      <c r="N46885" t="s">
        <v>2345</v>
      </c>
      <c r="O46885">
        <v>0</v>
      </c>
      <c r="P46885">
        <v>0</v>
      </c>
      <c r="Q46885">
        <v>1</v>
      </c>
      <c r="R46885">
        <v>0</v>
      </c>
      <c r="S46885">
        <v>0</v>
      </c>
      <c r="T46885">
        <v>0</v>
      </c>
      <c r="U46885">
        <v>0</v>
      </c>
      <c r="V46885">
        <v>2</v>
      </c>
      <c r="W46885">
        <v>2</v>
      </c>
      <c r="X46885">
        <v>2</v>
      </c>
    </row>
    <row r="46886" spans="1:24" x14ac:dyDescent="0.2">
      <c r="A46886" t="s">
        <v>731</v>
      </c>
      <c r="B46886" s="14">
        <v>44109</v>
      </c>
      <c r="C46886">
        <v>0</v>
      </c>
      <c r="D46886">
        <v>0</v>
      </c>
      <c r="E46886">
        <v>0</v>
      </c>
      <c r="F46886">
        <v>1</v>
      </c>
      <c r="G46886">
        <v>0</v>
      </c>
      <c r="H46886">
        <v>3</v>
      </c>
      <c r="I46886">
        <v>1</v>
      </c>
      <c r="J46886">
        <v>348</v>
      </c>
      <c r="K46886" t="s">
        <v>1325</v>
      </c>
      <c r="L46886">
        <v>459</v>
      </c>
      <c r="M46886" t="s">
        <v>1798</v>
      </c>
      <c r="N46886" t="s">
        <v>2345</v>
      </c>
      <c r="O46886">
        <v>21.786492374727668</v>
      </c>
      <c r="P46886">
        <v>3.081290161915637</v>
      </c>
      <c r="Q46886">
        <v>1</v>
      </c>
      <c r="R46886">
        <v>0</v>
      </c>
      <c r="S46886">
        <v>0.33333333333333331</v>
      </c>
      <c r="T46886">
        <v>4.1666666666666661</v>
      </c>
      <c r="U46886">
        <v>0</v>
      </c>
      <c r="V46886">
        <v>9.2479568285823035</v>
      </c>
      <c r="W46886">
        <v>4.4000000000000004</v>
      </c>
      <c r="X46886">
        <v>3.7142857142857131</v>
      </c>
    </row>
    <row r="46887" spans="1:24" x14ac:dyDescent="0.2">
      <c r="A46887" t="s">
        <v>727</v>
      </c>
      <c r="B46887" s="14">
        <v>44109</v>
      </c>
      <c r="C46887">
        <v>0</v>
      </c>
      <c r="D46887">
        <v>0</v>
      </c>
      <c r="E46887">
        <v>0</v>
      </c>
      <c r="F46887">
        <v>0</v>
      </c>
      <c r="G46887">
        <v>3</v>
      </c>
      <c r="H46887">
        <v>0</v>
      </c>
      <c r="I46887">
        <v>0</v>
      </c>
      <c r="J46887">
        <v>769</v>
      </c>
      <c r="K46887" t="s">
        <v>1311</v>
      </c>
      <c r="L46887">
        <v>618</v>
      </c>
      <c r="M46887" t="s">
        <v>1794</v>
      </c>
      <c r="N46887" t="s">
        <v>2345</v>
      </c>
      <c r="O46887">
        <v>0</v>
      </c>
      <c r="P46887">
        <v>0</v>
      </c>
      <c r="Q46887">
        <v>1</v>
      </c>
      <c r="R46887">
        <v>0</v>
      </c>
      <c r="S46887">
        <v>0</v>
      </c>
      <c r="T46887">
        <v>0</v>
      </c>
      <c r="U46887">
        <v>0</v>
      </c>
      <c r="V46887">
        <v>2</v>
      </c>
      <c r="W46887">
        <v>2</v>
      </c>
      <c r="X46887">
        <v>3.7142857142857131</v>
      </c>
    </row>
    <row r="46888" spans="1:24" x14ac:dyDescent="0.2">
      <c r="A46888" t="s">
        <v>793</v>
      </c>
      <c r="B46888" s="14">
        <v>44109</v>
      </c>
      <c r="C46888">
        <v>0</v>
      </c>
      <c r="D46888">
        <v>0</v>
      </c>
      <c r="E46888">
        <v>0</v>
      </c>
      <c r="F46888">
        <v>2</v>
      </c>
      <c r="G46888">
        <v>2</v>
      </c>
      <c r="H46888">
        <v>6</v>
      </c>
      <c r="I46888">
        <v>2</v>
      </c>
      <c r="J46888">
        <v>2048</v>
      </c>
      <c r="K46888" t="s">
        <v>1305</v>
      </c>
      <c r="L46888">
        <v>673</v>
      </c>
      <c r="M46888" t="s">
        <v>1860</v>
      </c>
      <c r="N46888" t="s">
        <v>2345</v>
      </c>
      <c r="O46888">
        <v>29.717682020802378</v>
      </c>
      <c r="P46888">
        <v>3.3917422228913998</v>
      </c>
      <c r="Q46888">
        <v>1</v>
      </c>
      <c r="R46888">
        <v>0</v>
      </c>
      <c r="S46888">
        <v>0.33333333333333331</v>
      </c>
      <c r="T46888">
        <v>4.1666666666666661</v>
      </c>
      <c r="U46888">
        <v>0</v>
      </c>
      <c r="V46888">
        <v>9.5584088895580663</v>
      </c>
      <c r="W46888">
        <v>4.4000000000000004</v>
      </c>
      <c r="X46888">
        <v>4.3999999999999986</v>
      </c>
    </row>
    <row r="46889" spans="1:24" x14ac:dyDescent="0.2">
      <c r="A46889" t="s">
        <v>691</v>
      </c>
      <c r="B46889" s="14">
        <v>44109</v>
      </c>
      <c r="C46889">
        <v>0</v>
      </c>
      <c r="D46889">
        <v>0</v>
      </c>
      <c r="E46889">
        <v>0</v>
      </c>
      <c r="F46889">
        <v>2</v>
      </c>
      <c r="G46889">
        <v>4</v>
      </c>
      <c r="H46889">
        <v>15</v>
      </c>
      <c r="I46889">
        <v>2</v>
      </c>
      <c r="J46889">
        <v>331</v>
      </c>
      <c r="K46889" t="s">
        <v>1280</v>
      </c>
      <c r="L46889">
        <v>1192</v>
      </c>
      <c r="M46889" t="s">
        <v>1758</v>
      </c>
      <c r="N46889" t="s">
        <v>2345</v>
      </c>
      <c r="O46889">
        <v>16.778523489932891</v>
      </c>
      <c r="P46889">
        <v>2.8200997049108332</v>
      </c>
      <c r="Q46889">
        <v>1</v>
      </c>
      <c r="R46889">
        <v>0</v>
      </c>
      <c r="S46889">
        <v>0.1333333333333333</v>
      </c>
      <c r="T46889">
        <v>1.666666666666667</v>
      </c>
      <c r="U46889">
        <v>0</v>
      </c>
      <c r="V46889">
        <v>6.4867663715774997</v>
      </c>
      <c r="W46889">
        <v>4.4000000000000004</v>
      </c>
      <c r="X46889">
        <v>4.3999999999999986</v>
      </c>
    </row>
    <row r="46890" spans="1:24" x14ac:dyDescent="0.2">
      <c r="A46890" t="s">
        <v>875</v>
      </c>
      <c r="B46890" s="14">
        <v>44109</v>
      </c>
      <c r="C46890">
        <v>0</v>
      </c>
      <c r="D46890">
        <v>0</v>
      </c>
      <c r="E46890">
        <v>0</v>
      </c>
      <c r="F46890">
        <v>0</v>
      </c>
      <c r="G46890">
        <v>0</v>
      </c>
      <c r="H46890">
        <v>0</v>
      </c>
      <c r="I46890">
        <v>0</v>
      </c>
      <c r="J46890">
        <v>602</v>
      </c>
      <c r="K46890" t="s">
        <v>1312</v>
      </c>
      <c r="L46890">
        <v>429</v>
      </c>
      <c r="M46890" t="s">
        <v>1942</v>
      </c>
      <c r="N46890" t="s">
        <v>2345</v>
      </c>
      <c r="O46890">
        <v>0</v>
      </c>
      <c r="P46890">
        <v>0</v>
      </c>
      <c r="Q46890">
        <v>1</v>
      </c>
      <c r="R46890">
        <v>0</v>
      </c>
      <c r="S46890">
        <v>0</v>
      </c>
      <c r="T46890">
        <v>0</v>
      </c>
      <c r="U46890">
        <v>0</v>
      </c>
      <c r="V46890">
        <v>2</v>
      </c>
      <c r="W46890">
        <v>2</v>
      </c>
      <c r="X46890">
        <v>2</v>
      </c>
    </row>
    <row r="46891" spans="1:24" x14ac:dyDescent="0.2">
      <c r="A46891" t="s">
        <v>873</v>
      </c>
      <c r="B46891" s="14">
        <v>44109</v>
      </c>
      <c r="C46891">
        <v>0</v>
      </c>
      <c r="D46891">
        <v>0</v>
      </c>
      <c r="E46891">
        <v>0</v>
      </c>
      <c r="F46891">
        <v>3</v>
      </c>
      <c r="G46891">
        <v>1</v>
      </c>
      <c r="H46891">
        <v>14</v>
      </c>
      <c r="I46891">
        <v>3</v>
      </c>
      <c r="J46891">
        <v>1236</v>
      </c>
      <c r="K46891" t="s">
        <v>1288</v>
      </c>
      <c r="L46891">
        <v>947</v>
      </c>
      <c r="M46891" t="s">
        <v>1940</v>
      </c>
      <c r="N46891" t="s">
        <v>2345</v>
      </c>
      <c r="O46891">
        <v>31.678986272439278</v>
      </c>
      <c r="P46891">
        <v>3.4556535674582141</v>
      </c>
      <c r="Q46891">
        <v>1</v>
      </c>
      <c r="R46891">
        <v>0</v>
      </c>
      <c r="S46891">
        <v>0.2142857142857143</v>
      </c>
      <c r="T46891">
        <v>2.6785714285714279</v>
      </c>
      <c r="U46891">
        <v>0</v>
      </c>
      <c r="V46891">
        <v>8.1342249960296424</v>
      </c>
      <c r="W46891">
        <v>4.4000000000000004</v>
      </c>
      <c r="X46891">
        <v>4.0571428571428561</v>
      </c>
    </row>
    <row r="46892" spans="1:24" x14ac:dyDescent="0.2">
      <c r="A46892" t="s">
        <v>872</v>
      </c>
      <c r="B46892" s="14">
        <v>44109</v>
      </c>
      <c r="C46892">
        <v>0</v>
      </c>
      <c r="D46892">
        <v>0</v>
      </c>
      <c r="E46892">
        <v>0</v>
      </c>
      <c r="F46892">
        <v>0</v>
      </c>
      <c r="G46892">
        <v>0</v>
      </c>
      <c r="H46892">
        <v>0</v>
      </c>
      <c r="I46892">
        <v>0</v>
      </c>
      <c r="J46892">
        <v>3620</v>
      </c>
      <c r="K46892" t="s">
        <v>1319</v>
      </c>
      <c r="L46892">
        <v>101</v>
      </c>
      <c r="M46892" t="s">
        <v>1939</v>
      </c>
      <c r="N46892" t="s">
        <v>2345</v>
      </c>
      <c r="O46892">
        <v>0</v>
      </c>
      <c r="P46892">
        <v>0</v>
      </c>
      <c r="Q46892">
        <v>1</v>
      </c>
      <c r="R46892">
        <v>0</v>
      </c>
      <c r="S46892">
        <v>0</v>
      </c>
      <c r="T46892">
        <v>0</v>
      </c>
      <c r="U46892">
        <v>0</v>
      </c>
      <c r="V46892">
        <v>2</v>
      </c>
      <c r="W46892">
        <v>2</v>
      </c>
      <c r="X46892">
        <v>2</v>
      </c>
    </row>
    <row r="46893" spans="1:24" x14ac:dyDescent="0.2">
      <c r="A46893" t="s">
        <v>871</v>
      </c>
      <c r="B46893" s="14">
        <v>44109</v>
      </c>
      <c r="C46893">
        <v>0</v>
      </c>
      <c r="D46893">
        <v>0</v>
      </c>
      <c r="E46893">
        <v>0</v>
      </c>
      <c r="F46893">
        <v>1</v>
      </c>
      <c r="G46893">
        <v>8</v>
      </c>
      <c r="H46893">
        <v>1</v>
      </c>
      <c r="I46893">
        <v>1</v>
      </c>
      <c r="J46893">
        <v>825</v>
      </c>
      <c r="K46893" t="s">
        <v>1287</v>
      </c>
      <c r="L46893">
        <v>1322</v>
      </c>
      <c r="M46893" t="s">
        <v>1938</v>
      </c>
      <c r="N46893" t="s">
        <v>2345</v>
      </c>
      <c r="O46893">
        <v>7.5642965204236008</v>
      </c>
      <c r="P46893">
        <v>2.023439351564551</v>
      </c>
      <c r="Q46893">
        <v>1</v>
      </c>
      <c r="R46893">
        <v>0</v>
      </c>
      <c r="S46893">
        <v>1</v>
      </c>
      <c r="T46893">
        <v>12.5</v>
      </c>
      <c r="U46893">
        <v>0</v>
      </c>
      <c r="V46893">
        <v>16.523439351564551</v>
      </c>
      <c r="W46893">
        <v>4.4000000000000004</v>
      </c>
      <c r="X46893">
        <v>4.614285714285713</v>
      </c>
    </row>
    <row r="46894" spans="1:24" x14ac:dyDescent="0.2">
      <c r="A46894" t="s">
        <v>869</v>
      </c>
      <c r="B46894" s="14">
        <v>44109</v>
      </c>
      <c r="C46894">
        <v>0</v>
      </c>
      <c r="D46894">
        <v>0</v>
      </c>
      <c r="E46894">
        <v>0</v>
      </c>
      <c r="F46894">
        <v>0</v>
      </c>
      <c r="G46894">
        <v>1</v>
      </c>
      <c r="H46894">
        <v>0</v>
      </c>
      <c r="I46894">
        <v>0</v>
      </c>
      <c r="J46894">
        <v>1143</v>
      </c>
      <c r="K46894" t="s">
        <v>1293</v>
      </c>
      <c r="L46894">
        <v>404</v>
      </c>
      <c r="M46894" t="s">
        <v>1936</v>
      </c>
      <c r="N46894" t="s">
        <v>2345</v>
      </c>
      <c r="O46894">
        <v>0</v>
      </c>
      <c r="P46894">
        <v>0</v>
      </c>
      <c r="Q46894">
        <v>1</v>
      </c>
      <c r="R46894">
        <v>0</v>
      </c>
      <c r="S46894">
        <v>0</v>
      </c>
      <c r="T46894">
        <v>0</v>
      </c>
      <c r="U46894">
        <v>0</v>
      </c>
      <c r="V46894">
        <v>2</v>
      </c>
      <c r="W46894">
        <v>2</v>
      </c>
      <c r="X46894">
        <v>2</v>
      </c>
    </row>
    <row r="46895" spans="1:24" x14ac:dyDescent="0.2">
      <c r="A46895" t="s">
        <v>635</v>
      </c>
      <c r="B46895" s="14">
        <v>44109</v>
      </c>
      <c r="C46895">
        <v>0</v>
      </c>
      <c r="D46895">
        <v>0</v>
      </c>
      <c r="E46895">
        <v>0</v>
      </c>
      <c r="F46895">
        <v>0</v>
      </c>
      <c r="G46895">
        <v>0</v>
      </c>
      <c r="H46895">
        <v>0</v>
      </c>
      <c r="I46895">
        <v>0</v>
      </c>
      <c r="J46895">
        <v>186</v>
      </c>
      <c r="K46895" t="s">
        <v>1279</v>
      </c>
      <c r="L46895">
        <v>158</v>
      </c>
      <c r="M46895" t="s">
        <v>1702</v>
      </c>
      <c r="N46895" t="s">
        <v>2345</v>
      </c>
      <c r="O46895">
        <v>0</v>
      </c>
      <c r="P46895">
        <v>0</v>
      </c>
      <c r="Q46895">
        <v>1</v>
      </c>
      <c r="R46895">
        <v>0</v>
      </c>
      <c r="S46895">
        <v>0</v>
      </c>
      <c r="T46895">
        <v>0</v>
      </c>
      <c r="U46895">
        <v>0</v>
      </c>
      <c r="V46895">
        <v>2</v>
      </c>
      <c r="W46895">
        <v>2</v>
      </c>
      <c r="X46895">
        <v>2</v>
      </c>
    </row>
    <row r="46896" spans="1:24" x14ac:dyDescent="0.2">
      <c r="A46896" t="s">
        <v>656</v>
      </c>
      <c r="B46896" s="14">
        <v>44109</v>
      </c>
      <c r="C46896">
        <v>1</v>
      </c>
      <c r="D46896">
        <v>5</v>
      </c>
      <c r="E46896">
        <v>1</v>
      </c>
      <c r="F46896">
        <v>3</v>
      </c>
      <c r="G46896">
        <v>6</v>
      </c>
      <c r="H46896">
        <v>12</v>
      </c>
      <c r="I46896">
        <v>3</v>
      </c>
      <c r="J46896">
        <v>3787</v>
      </c>
      <c r="K46896" t="s">
        <v>1282</v>
      </c>
      <c r="L46896">
        <v>1948</v>
      </c>
      <c r="M46896" t="s">
        <v>1723</v>
      </c>
      <c r="N46896" t="s">
        <v>2345</v>
      </c>
      <c r="O46896">
        <v>15.400410677618069</v>
      </c>
      <c r="P46896">
        <v>2.7343941764418118</v>
      </c>
      <c r="Q46896">
        <v>1</v>
      </c>
      <c r="R46896">
        <v>0</v>
      </c>
      <c r="S46896">
        <v>0.25</v>
      </c>
      <c r="T46896">
        <v>3.125</v>
      </c>
      <c r="U46896">
        <v>0</v>
      </c>
      <c r="V46896">
        <v>7.8593941764418123</v>
      </c>
      <c r="W46896">
        <v>4.4000000000000004</v>
      </c>
      <c r="X46896">
        <v>5.0428571428571418</v>
      </c>
    </row>
    <row r="46897" spans="1:24" x14ac:dyDescent="0.2">
      <c r="A46897" t="s">
        <v>866</v>
      </c>
      <c r="B46897" s="14">
        <v>44109</v>
      </c>
      <c r="C46897">
        <v>0</v>
      </c>
      <c r="D46897">
        <v>0</v>
      </c>
      <c r="E46897">
        <v>0</v>
      </c>
      <c r="F46897">
        <v>0</v>
      </c>
      <c r="G46897">
        <v>0</v>
      </c>
      <c r="H46897">
        <v>0</v>
      </c>
      <c r="I46897">
        <v>0</v>
      </c>
      <c r="J46897">
        <v>3713</v>
      </c>
      <c r="K46897" t="s">
        <v>1319</v>
      </c>
      <c r="L46897">
        <v>190</v>
      </c>
      <c r="M46897" t="s">
        <v>1933</v>
      </c>
      <c r="N46897" t="s">
        <v>2345</v>
      </c>
      <c r="O46897">
        <v>0</v>
      </c>
      <c r="P46897">
        <v>0</v>
      </c>
      <c r="Q46897">
        <v>1</v>
      </c>
      <c r="R46897">
        <v>0</v>
      </c>
      <c r="S46897">
        <v>0</v>
      </c>
      <c r="T46897">
        <v>0</v>
      </c>
      <c r="U46897">
        <v>0</v>
      </c>
      <c r="V46897">
        <v>2</v>
      </c>
      <c r="W46897">
        <v>2</v>
      </c>
      <c r="X46897">
        <v>2</v>
      </c>
    </row>
    <row r="46898" spans="1:24" x14ac:dyDescent="0.2">
      <c r="A46898" t="s">
        <v>863</v>
      </c>
      <c r="B46898" s="14">
        <v>44109</v>
      </c>
      <c r="C46898">
        <v>0</v>
      </c>
      <c r="D46898">
        <v>0</v>
      </c>
      <c r="E46898">
        <v>0</v>
      </c>
      <c r="F46898">
        <v>0</v>
      </c>
      <c r="G46898">
        <v>7</v>
      </c>
      <c r="H46898">
        <v>0</v>
      </c>
      <c r="I46898">
        <v>0</v>
      </c>
      <c r="J46898">
        <v>158</v>
      </c>
      <c r="K46898" t="s">
        <v>915</v>
      </c>
      <c r="L46898">
        <v>1653</v>
      </c>
      <c r="M46898" t="s">
        <v>1930</v>
      </c>
      <c r="N46898" t="s">
        <v>2345</v>
      </c>
      <c r="O46898">
        <v>0</v>
      </c>
      <c r="P46898">
        <v>0</v>
      </c>
      <c r="Q46898">
        <v>1</v>
      </c>
      <c r="R46898">
        <v>0</v>
      </c>
      <c r="S46898">
        <v>0</v>
      </c>
      <c r="T46898">
        <v>0</v>
      </c>
      <c r="U46898">
        <v>0</v>
      </c>
      <c r="V46898">
        <v>2</v>
      </c>
      <c r="W46898">
        <v>2</v>
      </c>
      <c r="X46898">
        <v>3.371428571428571</v>
      </c>
    </row>
    <row r="46899" spans="1:24" x14ac:dyDescent="0.2">
      <c r="A46899" t="s">
        <v>862</v>
      </c>
      <c r="B46899" s="14">
        <v>44109</v>
      </c>
      <c r="C46899">
        <v>0</v>
      </c>
      <c r="D46899">
        <v>0</v>
      </c>
      <c r="E46899">
        <v>0</v>
      </c>
      <c r="F46899">
        <v>0</v>
      </c>
      <c r="G46899">
        <v>8</v>
      </c>
      <c r="H46899">
        <v>0</v>
      </c>
      <c r="I46899">
        <v>0</v>
      </c>
      <c r="J46899">
        <v>1372</v>
      </c>
      <c r="K46899" t="s">
        <v>1283</v>
      </c>
      <c r="L46899">
        <v>510</v>
      </c>
      <c r="M46899" t="s">
        <v>1929</v>
      </c>
      <c r="N46899" t="s">
        <v>2345</v>
      </c>
      <c r="O46899">
        <v>0</v>
      </c>
      <c r="P46899">
        <v>0</v>
      </c>
      <c r="Q46899">
        <v>1</v>
      </c>
      <c r="R46899">
        <v>0</v>
      </c>
      <c r="S46899">
        <v>0</v>
      </c>
      <c r="T46899">
        <v>0</v>
      </c>
      <c r="U46899">
        <v>0</v>
      </c>
      <c r="V46899">
        <v>2</v>
      </c>
      <c r="W46899">
        <v>2</v>
      </c>
      <c r="X46899">
        <v>4.4857142857142849</v>
      </c>
    </row>
    <row r="46900" spans="1:24" x14ac:dyDescent="0.2">
      <c r="A46900" t="s">
        <v>861</v>
      </c>
      <c r="B46900" s="14">
        <v>44109</v>
      </c>
      <c r="C46900">
        <v>0</v>
      </c>
      <c r="D46900">
        <v>0</v>
      </c>
      <c r="E46900">
        <v>0</v>
      </c>
      <c r="F46900">
        <v>3</v>
      </c>
      <c r="G46900">
        <v>3</v>
      </c>
      <c r="H46900">
        <v>9</v>
      </c>
      <c r="I46900">
        <v>3</v>
      </c>
      <c r="J46900">
        <v>435</v>
      </c>
      <c r="K46900" t="s">
        <v>915</v>
      </c>
      <c r="L46900">
        <v>877</v>
      </c>
      <c r="M46900" t="s">
        <v>1928</v>
      </c>
      <c r="N46900" t="s">
        <v>2345</v>
      </c>
      <c r="O46900">
        <v>34.20752565564424</v>
      </c>
      <c r="P46900">
        <v>3.5324456682721088</v>
      </c>
      <c r="Q46900">
        <v>1</v>
      </c>
      <c r="R46900">
        <v>0</v>
      </c>
      <c r="S46900">
        <v>0.33333333333333331</v>
      </c>
      <c r="T46900">
        <v>4.1666666666666661</v>
      </c>
      <c r="U46900">
        <v>0</v>
      </c>
      <c r="V46900">
        <v>9.6991123349387749</v>
      </c>
      <c r="W46900">
        <v>4.4000000000000004</v>
      </c>
      <c r="X46900">
        <v>4.8285714285714274</v>
      </c>
    </row>
    <row r="46901" spans="1:24" x14ac:dyDescent="0.2">
      <c r="A46901" t="s">
        <v>860</v>
      </c>
      <c r="B46901" s="14">
        <v>44109</v>
      </c>
      <c r="C46901">
        <v>0</v>
      </c>
      <c r="D46901">
        <v>0</v>
      </c>
      <c r="E46901">
        <v>0</v>
      </c>
      <c r="F46901">
        <v>0</v>
      </c>
      <c r="G46901">
        <v>0</v>
      </c>
      <c r="H46901">
        <v>0</v>
      </c>
      <c r="I46901">
        <v>0</v>
      </c>
      <c r="J46901">
        <v>3555</v>
      </c>
      <c r="K46901" t="s">
        <v>1319</v>
      </c>
      <c r="L46901">
        <v>210</v>
      </c>
      <c r="M46901" t="s">
        <v>1927</v>
      </c>
      <c r="N46901" t="s">
        <v>2345</v>
      </c>
      <c r="O46901">
        <v>0</v>
      </c>
      <c r="P46901">
        <v>0</v>
      </c>
      <c r="Q46901">
        <v>1</v>
      </c>
      <c r="R46901">
        <v>0</v>
      </c>
      <c r="S46901">
        <v>0</v>
      </c>
      <c r="T46901">
        <v>0</v>
      </c>
      <c r="U46901">
        <v>0</v>
      </c>
      <c r="V46901">
        <v>2</v>
      </c>
      <c r="W46901">
        <v>2</v>
      </c>
      <c r="X46901">
        <v>2</v>
      </c>
    </row>
    <row r="46902" spans="1:24" x14ac:dyDescent="0.2">
      <c r="A46902" t="s">
        <v>859</v>
      </c>
      <c r="B46902" s="14">
        <v>44109</v>
      </c>
      <c r="C46902">
        <v>2</v>
      </c>
      <c r="D46902">
        <v>3</v>
      </c>
      <c r="E46902">
        <v>2</v>
      </c>
      <c r="F46902">
        <v>4</v>
      </c>
      <c r="G46902">
        <v>0</v>
      </c>
      <c r="H46902">
        <v>9</v>
      </c>
      <c r="I46902">
        <v>4</v>
      </c>
      <c r="J46902">
        <v>693</v>
      </c>
      <c r="K46902" t="s">
        <v>1287</v>
      </c>
      <c r="L46902">
        <v>566</v>
      </c>
      <c r="M46902" t="s">
        <v>1926</v>
      </c>
      <c r="N46902" t="s">
        <v>2345</v>
      </c>
      <c r="O46902">
        <v>70.671378091872796</v>
      </c>
      <c r="P46902">
        <v>4.2580406548928904</v>
      </c>
      <c r="Q46902">
        <v>1</v>
      </c>
      <c r="R46902">
        <v>0</v>
      </c>
      <c r="S46902">
        <v>0.44444444444444442</v>
      </c>
      <c r="T46902">
        <v>5.5555555555555554</v>
      </c>
      <c r="U46902">
        <v>0</v>
      </c>
      <c r="V46902">
        <v>11.81359621044844</v>
      </c>
      <c r="W46902">
        <v>4.4000000000000004</v>
      </c>
      <c r="X46902">
        <v>3.7142857142857131</v>
      </c>
    </row>
    <row r="46903" spans="1:24" x14ac:dyDescent="0.2">
      <c r="A46903" t="s">
        <v>320</v>
      </c>
      <c r="B46903" s="14">
        <v>44109</v>
      </c>
      <c r="C46903">
        <v>0</v>
      </c>
      <c r="D46903">
        <v>0</v>
      </c>
      <c r="E46903">
        <v>0</v>
      </c>
      <c r="F46903">
        <v>1</v>
      </c>
      <c r="G46903">
        <v>10</v>
      </c>
      <c r="H46903">
        <v>23</v>
      </c>
      <c r="I46903">
        <v>1</v>
      </c>
      <c r="J46903">
        <v>1242</v>
      </c>
      <c r="K46903" t="s">
        <v>1294</v>
      </c>
      <c r="L46903">
        <v>967</v>
      </c>
      <c r="M46903" t="s">
        <v>1387</v>
      </c>
      <c r="N46903" t="s">
        <v>2345</v>
      </c>
      <c r="O46903">
        <v>10.34126163391934</v>
      </c>
      <c r="P46903">
        <v>2.336141876522889</v>
      </c>
      <c r="Q46903">
        <v>1</v>
      </c>
      <c r="R46903">
        <v>0</v>
      </c>
      <c r="S46903">
        <v>4.3478260869565223E-2</v>
      </c>
      <c r="T46903">
        <v>0.54347826086956519</v>
      </c>
      <c r="U46903">
        <v>0</v>
      </c>
      <c r="V46903">
        <v>4.8796201373924539</v>
      </c>
      <c r="W46903">
        <v>4.4000000000000004</v>
      </c>
      <c r="X46903">
        <v>4.8285714285714274</v>
      </c>
    </row>
    <row r="46904" spans="1:24" x14ac:dyDescent="0.2">
      <c r="A46904" t="s">
        <v>858</v>
      </c>
      <c r="B46904" s="14">
        <v>44109</v>
      </c>
      <c r="C46904">
        <v>0</v>
      </c>
      <c r="D46904">
        <v>0</v>
      </c>
      <c r="E46904">
        <v>0</v>
      </c>
      <c r="F46904">
        <v>2</v>
      </c>
      <c r="G46904">
        <v>1</v>
      </c>
      <c r="H46904">
        <v>15</v>
      </c>
      <c r="I46904">
        <v>2</v>
      </c>
      <c r="J46904">
        <v>792</v>
      </c>
      <c r="K46904" t="s">
        <v>1293</v>
      </c>
      <c r="L46904">
        <v>510</v>
      </c>
      <c r="M46904" t="s">
        <v>1925</v>
      </c>
      <c r="N46904" t="s">
        <v>2345</v>
      </c>
      <c r="O46904">
        <v>39.215686274509807</v>
      </c>
      <c r="P46904">
        <v>3.669076826817756</v>
      </c>
      <c r="Q46904">
        <v>1</v>
      </c>
      <c r="R46904">
        <v>0</v>
      </c>
      <c r="S46904">
        <v>0.1333333333333333</v>
      </c>
      <c r="T46904">
        <v>1.666666666666667</v>
      </c>
      <c r="U46904">
        <v>0</v>
      </c>
      <c r="V46904">
        <v>7.335743493484423</v>
      </c>
      <c r="W46904">
        <v>4.4000000000000004</v>
      </c>
      <c r="X46904">
        <v>4.3999999999999986</v>
      </c>
    </row>
    <row r="46905" spans="1:24" x14ac:dyDescent="0.2">
      <c r="A46905" t="s">
        <v>857</v>
      </c>
      <c r="B46905" s="14">
        <v>44109</v>
      </c>
      <c r="C46905">
        <v>0</v>
      </c>
      <c r="D46905">
        <v>0</v>
      </c>
      <c r="E46905">
        <v>0</v>
      </c>
      <c r="F46905">
        <v>0</v>
      </c>
      <c r="G46905">
        <v>0</v>
      </c>
      <c r="H46905">
        <v>0</v>
      </c>
      <c r="I46905">
        <v>0</v>
      </c>
      <c r="J46905">
        <v>578</v>
      </c>
      <c r="K46905" t="s">
        <v>1308</v>
      </c>
      <c r="L46905">
        <v>455</v>
      </c>
      <c r="M46905" t="s">
        <v>1924</v>
      </c>
      <c r="N46905" t="s">
        <v>2345</v>
      </c>
      <c r="O46905">
        <v>0</v>
      </c>
      <c r="P46905">
        <v>0</v>
      </c>
      <c r="Q46905">
        <v>1</v>
      </c>
      <c r="R46905">
        <v>0</v>
      </c>
      <c r="S46905">
        <v>0</v>
      </c>
      <c r="T46905">
        <v>0</v>
      </c>
      <c r="U46905">
        <v>0</v>
      </c>
      <c r="V46905">
        <v>2</v>
      </c>
      <c r="W46905">
        <v>2</v>
      </c>
      <c r="X46905">
        <v>2</v>
      </c>
    </row>
    <row r="46906" spans="1:24" x14ac:dyDescent="0.2">
      <c r="A46906" t="s">
        <v>515</v>
      </c>
      <c r="B46906" s="14">
        <v>44109</v>
      </c>
      <c r="C46906">
        <v>0</v>
      </c>
      <c r="D46906">
        <v>0</v>
      </c>
      <c r="E46906">
        <v>0</v>
      </c>
      <c r="F46906">
        <v>0</v>
      </c>
      <c r="G46906">
        <v>0</v>
      </c>
      <c r="H46906">
        <v>0</v>
      </c>
      <c r="I46906">
        <v>0</v>
      </c>
      <c r="J46906">
        <v>2046</v>
      </c>
      <c r="K46906" t="s">
        <v>1314</v>
      </c>
      <c r="L46906">
        <v>588</v>
      </c>
      <c r="M46906" t="s">
        <v>1582</v>
      </c>
      <c r="N46906" t="s">
        <v>2345</v>
      </c>
      <c r="O46906">
        <v>0</v>
      </c>
      <c r="P46906">
        <v>0</v>
      </c>
      <c r="Q46906">
        <v>1</v>
      </c>
      <c r="R46906">
        <v>0</v>
      </c>
      <c r="S46906">
        <v>0</v>
      </c>
      <c r="T46906">
        <v>0</v>
      </c>
      <c r="U46906">
        <v>0</v>
      </c>
      <c r="V46906">
        <v>2</v>
      </c>
      <c r="W46906">
        <v>2</v>
      </c>
      <c r="X46906">
        <v>2</v>
      </c>
    </row>
    <row r="46907" spans="1:24" x14ac:dyDescent="0.2">
      <c r="A46907" t="s">
        <v>312</v>
      </c>
      <c r="B46907" s="14">
        <v>44109</v>
      </c>
      <c r="C46907">
        <v>0</v>
      </c>
      <c r="D46907">
        <v>0</v>
      </c>
      <c r="E46907">
        <v>0</v>
      </c>
      <c r="F46907">
        <v>1</v>
      </c>
      <c r="G46907">
        <v>1</v>
      </c>
      <c r="H46907">
        <v>1</v>
      </c>
      <c r="I46907">
        <v>1</v>
      </c>
      <c r="J46907">
        <v>942</v>
      </c>
      <c r="K46907" t="s">
        <v>1296</v>
      </c>
      <c r="L46907">
        <v>217</v>
      </c>
      <c r="M46907" t="s">
        <v>1379</v>
      </c>
      <c r="N46907" t="s">
        <v>2345</v>
      </c>
      <c r="O46907">
        <v>46.082949308755758</v>
      </c>
      <c r="P46907">
        <v>3.830443018435723</v>
      </c>
      <c r="Q46907">
        <v>1</v>
      </c>
      <c r="R46907">
        <v>0</v>
      </c>
      <c r="S46907">
        <v>1</v>
      </c>
      <c r="T46907">
        <v>12.5</v>
      </c>
      <c r="U46907">
        <v>0</v>
      </c>
      <c r="V46907">
        <v>18.330443018435719</v>
      </c>
      <c r="W46907">
        <v>4.4000000000000004</v>
      </c>
      <c r="X46907">
        <v>4.3999999999999986</v>
      </c>
    </row>
    <row r="46908" spans="1:24" x14ac:dyDescent="0.2">
      <c r="A46908" t="s">
        <v>287</v>
      </c>
      <c r="B46908" s="14">
        <v>44109</v>
      </c>
      <c r="C46908">
        <v>1</v>
      </c>
      <c r="D46908">
        <v>11</v>
      </c>
      <c r="E46908">
        <v>1</v>
      </c>
      <c r="F46908">
        <v>8</v>
      </c>
      <c r="G46908">
        <v>5</v>
      </c>
      <c r="H46908">
        <v>50</v>
      </c>
      <c r="I46908">
        <v>8</v>
      </c>
      <c r="J46908">
        <v>526</v>
      </c>
      <c r="K46908" t="s">
        <v>1295</v>
      </c>
      <c r="L46908">
        <v>2950</v>
      </c>
      <c r="M46908" t="s">
        <v>1354</v>
      </c>
      <c r="N46908" t="s">
        <v>2345</v>
      </c>
      <c r="O46908">
        <v>27.118644067796609</v>
      </c>
      <c r="P46908">
        <v>3.3002214643221528</v>
      </c>
      <c r="Q46908">
        <v>1</v>
      </c>
      <c r="R46908">
        <v>0</v>
      </c>
      <c r="S46908">
        <v>0.16</v>
      </c>
      <c r="T46908">
        <v>2</v>
      </c>
      <c r="U46908">
        <v>0</v>
      </c>
      <c r="V46908">
        <v>7.3002214643221528</v>
      </c>
      <c r="W46908">
        <v>5.9</v>
      </c>
      <c r="X46908">
        <v>5.0428571428571418</v>
      </c>
    </row>
    <row r="46909" spans="1:24" x14ac:dyDescent="0.2">
      <c r="A46909" t="s">
        <v>423</v>
      </c>
      <c r="B46909" s="14">
        <v>44109</v>
      </c>
      <c r="C46909">
        <v>0</v>
      </c>
      <c r="D46909">
        <v>0</v>
      </c>
      <c r="E46909">
        <v>0</v>
      </c>
      <c r="F46909">
        <v>4</v>
      </c>
      <c r="G46909">
        <v>1</v>
      </c>
      <c r="H46909">
        <v>40</v>
      </c>
      <c r="I46909">
        <v>4</v>
      </c>
      <c r="J46909">
        <v>3756</v>
      </c>
      <c r="K46909" t="s">
        <v>1317</v>
      </c>
      <c r="L46909">
        <v>1253</v>
      </c>
      <c r="M46909" t="s">
        <v>1490</v>
      </c>
      <c r="N46909" t="s">
        <v>2345</v>
      </c>
      <c r="O46909">
        <v>31.923383878691141</v>
      </c>
      <c r="P46909">
        <v>3.4633387782000051</v>
      </c>
      <c r="Q46909">
        <v>1</v>
      </c>
      <c r="R46909">
        <v>0</v>
      </c>
      <c r="S46909">
        <v>0.1</v>
      </c>
      <c r="T46909">
        <v>1.25</v>
      </c>
      <c r="U46909">
        <v>0</v>
      </c>
      <c r="V46909">
        <v>6.7133387782000051</v>
      </c>
      <c r="W46909">
        <v>4.4000000000000004</v>
      </c>
      <c r="X46909">
        <v>4.3999999999999986</v>
      </c>
    </row>
    <row r="46910" spans="1:24" x14ac:dyDescent="0.2">
      <c r="A46910" t="s">
        <v>877</v>
      </c>
      <c r="B46910" s="14">
        <v>44109</v>
      </c>
      <c r="C46910">
        <v>0</v>
      </c>
      <c r="D46910">
        <v>0</v>
      </c>
      <c r="E46910">
        <v>0</v>
      </c>
      <c r="F46910">
        <v>0</v>
      </c>
      <c r="G46910">
        <v>1</v>
      </c>
      <c r="H46910">
        <v>0</v>
      </c>
      <c r="I46910">
        <v>0</v>
      </c>
      <c r="J46910">
        <v>1238</v>
      </c>
      <c r="K46910" t="s">
        <v>1312</v>
      </c>
      <c r="L46910">
        <v>190</v>
      </c>
      <c r="M46910" t="s">
        <v>1944</v>
      </c>
      <c r="N46910" t="s">
        <v>2345</v>
      </c>
      <c r="O46910">
        <v>0</v>
      </c>
      <c r="P46910">
        <v>0</v>
      </c>
      <c r="Q46910">
        <v>1</v>
      </c>
      <c r="R46910">
        <v>0</v>
      </c>
      <c r="S46910">
        <v>0</v>
      </c>
      <c r="T46910">
        <v>0</v>
      </c>
      <c r="U46910">
        <v>0</v>
      </c>
      <c r="V46910">
        <v>2</v>
      </c>
      <c r="W46910">
        <v>2</v>
      </c>
      <c r="X46910">
        <v>3.028571428571428</v>
      </c>
    </row>
    <row r="46911" spans="1:24" x14ac:dyDescent="0.2">
      <c r="A46911" t="s">
        <v>308</v>
      </c>
      <c r="B46911" s="14">
        <v>44109</v>
      </c>
      <c r="C46911">
        <v>1</v>
      </c>
      <c r="D46911">
        <v>8</v>
      </c>
      <c r="E46911">
        <v>1</v>
      </c>
      <c r="F46911">
        <v>9</v>
      </c>
      <c r="G46911">
        <v>5</v>
      </c>
      <c r="H46911">
        <v>68</v>
      </c>
      <c r="I46911">
        <v>9</v>
      </c>
      <c r="J46911">
        <v>1245</v>
      </c>
      <c r="K46911" t="s">
        <v>1301</v>
      </c>
      <c r="L46911">
        <v>3490</v>
      </c>
      <c r="M46911" t="s">
        <v>1375</v>
      </c>
      <c r="N46911" t="s">
        <v>2345</v>
      </c>
      <c r="O46911">
        <v>25.787965616045849</v>
      </c>
      <c r="P46911">
        <v>3.2499079341159289</v>
      </c>
      <c r="Q46911">
        <v>1</v>
      </c>
      <c r="R46911">
        <v>0</v>
      </c>
      <c r="S46911">
        <v>0.13235294117647059</v>
      </c>
      <c r="T46911">
        <v>1.654411764705882</v>
      </c>
      <c r="U46911">
        <v>0</v>
      </c>
      <c r="V46911">
        <v>6.9043196988218121</v>
      </c>
      <c r="W46911">
        <v>5.9</v>
      </c>
      <c r="X46911">
        <v>5.8999999999999986</v>
      </c>
    </row>
    <row r="46912" spans="1:24" x14ac:dyDescent="0.2">
      <c r="A46912" t="s">
        <v>901</v>
      </c>
      <c r="B46912" s="14">
        <v>44109</v>
      </c>
      <c r="C46912">
        <v>0</v>
      </c>
      <c r="D46912">
        <v>0</v>
      </c>
      <c r="E46912">
        <v>0</v>
      </c>
      <c r="F46912">
        <v>0</v>
      </c>
      <c r="G46912">
        <v>1</v>
      </c>
      <c r="H46912">
        <v>0</v>
      </c>
      <c r="I46912">
        <v>0</v>
      </c>
      <c r="J46912">
        <v>3567</v>
      </c>
      <c r="K46912" t="s">
        <v>1286</v>
      </c>
      <c r="L46912">
        <v>1305</v>
      </c>
      <c r="M46912" t="s">
        <v>1968</v>
      </c>
      <c r="N46912" t="s">
        <v>2345</v>
      </c>
      <c r="O46912">
        <v>0</v>
      </c>
      <c r="P46912">
        <v>0</v>
      </c>
      <c r="Q46912">
        <v>1</v>
      </c>
      <c r="R46912">
        <v>0</v>
      </c>
      <c r="S46912">
        <v>0</v>
      </c>
      <c r="T46912">
        <v>0</v>
      </c>
      <c r="U46912">
        <v>0</v>
      </c>
      <c r="V46912">
        <v>2</v>
      </c>
      <c r="W46912">
        <v>2</v>
      </c>
      <c r="X46912">
        <v>2.6857142857142851</v>
      </c>
    </row>
    <row r="46913" spans="1:24" x14ac:dyDescent="0.2">
      <c r="A46913" t="s">
        <v>900</v>
      </c>
      <c r="B46913" s="14">
        <v>44109</v>
      </c>
      <c r="C46913">
        <v>0</v>
      </c>
      <c r="D46913">
        <v>0</v>
      </c>
      <c r="E46913">
        <v>0</v>
      </c>
      <c r="F46913">
        <v>0</v>
      </c>
      <c r="G46913">
        <v>0</v>
      </c>
      <c r="H46913">
        <v>0</v>
      </c>
      <c r="I46913">
        <v>0</v>
      </c>
      <c r="J46913">
        <v>1156</v>
      </c>
      <c r="K46913" t="s">
        <v>1323</v>
      </c>
      <c r="L46913">
        <v>254</v>
      </c>
      <c r="M46913" t="s">
        <v>1967</v>
      </c>
      <c r="N46913" t="s">
        <v>2345</v>
      </c>
      <c r="O46913">
        <v>0</v>
      </c>
      <c r="P46913">
        <v>0</v>
      </c>
      <c r="Q46913">
        <v>1</v>
      </c>
      <c r="R46913">
        <v>0</v>
      </c>
      <c r="S46913">
        <v>0</v>
      </c>
      <c r="T46913">
        <v>0</v>
      </c>
      <c r="U46913">
        <v>0</v>
      </c>
      <c r="V46913">
        <v>2</v>
      </c>
      <c r="W46913">
        <v>2</v>
      </c>
      <c r="X46913">
        <v>2</v>
      </c>
    </row>
    <row r="46914" spans="1:24" x14ac:dyDescent="0.2">
      <c r="A46914" t="s">
        <v>898</v>
      </c>
      <c r="B46914" s="14">
        <v>44109</v>
      </c>
      <c r="C46914">
        <v>0</v>
      </c>
      <c r="D46914">
        <v>0</v>
      </c>
      <c r="E46914">
        <v>0</v>
      </c>
      <c r="F46914">
        <v>8</v>
      </c>
      <c r="G46914">
        <v>1</v>
      </c>
      <c r="H46914">
        <v>19</v>
      </c>
      <c r="I46914">
        <v>8</v>
      </c>
      <c r="J46914">
        <v>3777</v>
      </c>
      <c r="K46914" t="s">
        <v>1317</v>
      </c>
      <c r="L46914">
        <v>559</v>
      </c>
      <c r="M46914" t="s">
        <v>1965</v>
      </c>
      <c r="N46914" t="s">
        <v>2345</v>
      </c>
      <c r="O46914">
        <v>143.11270125223609</v>
      </c>
      <c r="P46914">
        <v>4.9636324405009198</v>
      </c>
      <c r="Q46914">
        <v>1</v>
      </c>
      <c r="R46914">
        <v>0</v>
      </c>
      <c r="S46914">
        <v>0.42105263157894729</v>
      </c>
      <c r="T46914">
        <v>5.2631578947368416</v>
      </c>
      <c r="U46914">
        <v>0</v>
      </c>
      <c r="V46914">
        <v>12.22679033523776</v>
      </c>
      <c r="W46914">
        <v>5.9</v>
      </c>
      <c r="X46914">
        <v>5.4714285714285698</v>
      </c>
    </row>
    <row r="46915" spans="1:24" x14ac:dyDescent="0.2">
      <c r="A46915" t="s">
        <v>897</v>
      </c>
      <c r="B46915" s="14">
        <v>44109</v>
      </c>
      <c r="C46915">
        <v>3</v>
      </c>
      <c r="D46915">
        <v>10</v>
      </c>
      <c r="E46915">
        <v>3</v>
      </c>
      <c r="F46915">
        <v>5</v>
      </c>
      <c r="G46915">
        <v>3</v>
      </c>
      <c r="H46915">
        <v>16</v>
      </c>
      <c r="I46915">
        <v>5</v>
      </c>
      <c r="J46915">
        <v>419</v>
      </c>
      <c r="K46915" t="s">
        <v>1291</v>
      </c>
      <c r="L46915">
        <v>881</v>
      </c>
      <c r="M46915" t="s">
        <v>1964</v>
      </c>
      <c r="N46915" t="s">
        <v>2345</v>
      </c>
      <c r="O46915">
        <v>56.753688989784337</v>
      </c>
      <c r="P46915">
        <v>4.0387206584741033</v>
      </c>
      <c r="Q46915">
        <v>1</v>
      </c>
      <c r="R46915">
        <v>0</v>
      </c>
      <c r="S46915">
        <v>0.3125</v>
      </c>
      <c r="T46915">
        <v>3.90625</v>
      </c>
      <c r="U46915">
        <v>0</v>
      </c>
      <c r="V46915">
        <v>9.9449706584741033</v>
      </c>
      <c r="W46915">
        <v>4.4000000000000004</v>
      </c>
      <c r="X46915">
        <v>4.3999999999999986</v>
      </c>
    </row>
    <row r="46916" spans="1:24" x14ac:dyDescent="0.2">
      <c r="A46916" t="s">
        <v>411</v>
      </c>
      <c r="B46916" s="14">
        <v>44109</v>
      </c>
      <c r="C46916">
        <v>0</v>
      </c>
      <c r="D46916">
        <v>0</v>
      </c>
      <c r="E46916">
        <v>0</v>
      </c>
      <c r="F46916">
        <v>2</v>
      </c>
      <c r="G46916">
        <v>2</v>
      </c>
      <c r="H46916">
        <v>10</v>
      </c>
      <c r="I46916">
        <v>2</v>
      </c>
      <c r="J46916">
        <v>454</v>
      </c>
      <c r="K46916" t="s">
        <v>1293</v>
      </c>
      <c r="L46916">
        <v>819</v>
      </c>
      <c r="M46916" t="s">
        <v>1478</v>
      </c>
      <c r="N46916" t="s">
        <v>2345</v>
      </c>
      <c r="O46916">
        <v>24.420024420024419</v>
      </c>
      <c r="P46916">
        <v>3.1954034686830579</v>
      </c>
      <c r="Q46916">
        <v>1</v>
      </c>
      <c r="R46916">
        <v>0</v>
      </c>
      <c r="S46916">
        <v>0.2</v>
      </c>
      <c r="T46916">
        <v>2.5</v>
      </c>
      <c r="U46916">
        <v>0</v>
      </c>
      <c r="V46916">
        <v>7.6954034686830584</v>
      </c>
      <c r="W46916">
        <v>4.4000000000000004</v>
      </c>
      <c r="X46916">
        <v>4.3999999999999986</v>
      </c>
    </row>
    <row r="46917" spans="1:24" x14ac:dyDescent="0.2">
      <c r="A46917" t="s">
        <v>894</v>
      </c>
      <c r="B46917" s="14">
        <v>44109</v>
      </c>
      <c r="C46917">
        <v>0</v>
      </c>
      <c r="D46917">
        <v>0</v>
      </c>
      <c r="E46917">
        <v>0</v>
      </c>
      <c r="F46917">
        <v>0</v>
      </c>
      <c r="G46917">
        <v>0</v>
      </c>
      <c r="H46917">
        <v>0</v>
      </c>
      <c r="I46917">
        <v>0</v>
      </c>
      <c r="J46917">
        <v>1176</v>
      </c>
      <c r="K46917" t="s">
        <v>1313</v>
      </c>
      <c r="L46917">
        <v>498</v>
      </c>
      <c r="M46917" t="s">
        <v>1961</v>
      </c>
      <c r="N46917" t="s">
        <v>2345</v>
      </c>
      <c r="O46917">
        <v>0</v>
      </c>
      <c r="P46917">
        <v>0</v>
      </c>
      <c r="Q46917">
        <v>1</v>
      </c>
      <c r="R46917">
        <v>0</v>
      </c>
      <c r="S46917">
        <v>0</v>
      </c>
      <c r="T46917">
        <v>0</v>
      </c>
      <c r="U46917">
        <v>0</v>
      </c>
      <c r="V46917">
        <v>2</v>
      </c>
      <c r="W46917">
        <v>2</v>
      </c>
      <c r="X46917">
        <v>2</v>
      </c>
    </row>
    <row r="46918" spans="1:24" x14ac:dyDescent="0.2">
      <c r="A46918" t="s">
        <v>893</v>
      </c>
      <c r="B46918" s="14">
        <v>44109</v>
      </c>
      <c r="C46918">
        <v>0</v>
      </c>
      <c r="D46918">
        <v>0</v>
      </c>
      <c r="E46918">
        <v>0</v>
      </c>
      <c r="F46918">
        <v>3</v>
      </c>
      <c r="G46918">
        <v>8</v>
      </c>
      <c r="H46918">
        <v>16</v>
      </c>
      <c r="I46918">
        <v>3</v>
      </c>
      <c r="J46918">
        <v>610</v>
      </c>
      <c r="K46918" t="s">
        <v>915</v>
      </c>
      <c r="L46918">
        <v>1044</v>
      </c>
      <c r="M46918" t="s">
        <v>1960</v>
      </c>
      <c r="N46918" t="s">
        <v>2345</v>
      </c>
      <c r="O46918">
        <v>28.735632183908049</v>
      </c>
      <c r="P46918">
        <v>3.3581378922017082</v>
      </c>
      <c r="Q46918">
        <v>1</v>
      </c>
      <c r="R46918">
        <v>0</v>
      </c>
      <c r="S46918">
        <v>0.1875</v>
      </c>
      <c r="T46918">
        <v>2.34375</v>
      </c>
      <c r="U46918">
        <v>0</v>
      </c>
      <c r="V46918">
        <v>7.7018878922017082</v>
      </c>
      <c r="W46918">
        <v>4.4000000000000004</v>
      </c>
      <c r="X46918">
        <v>5.0428571428571418</v>
      </c>
    </row>
    <row r="46919" spans="1:24" x14ac:dyDescent="0.2">
      <c r="A46919" t="s">
        <v>647</v>
      </c>
      <c r="B46919" s="14">
        <v>44109</v>
      </c>
      <c r="C46919">
        <v>0</v>
      </c>
      <c r="D46919">
        <v>0</v>
      </c>
      <c r="E46919">
        <v>0</v>
      </c>
      <c r="F46919">
        <v>0</v>
      </c>
      <c r="G46919">
        <v>0</v>
      </c>
      <c r="H46919">
        <v>0</v>
      </c>
      <c r="I46919">
        <v>0</v>
      </c>
      <c r="J46919">
        <v>892</v>
      </c>
      <c r="K46919" t="s">
        <v>1307</v>
      </c>
      <c r="L46919">
        <v>714</v>
      </c>
      <c r="M46919" t="s">
        <v>1714</v>
      </c>
      <c r="N46919" t="s">
        <v>2345</v>
      </c>
      <c r="O46919">
        <v>0</v>
      </c>
      <c r="P46919">
        <v>0</v>
      </c>
      <c r="Q46919">
        <v>1</v>
      </c>
      <c r="R46919">
        <v>0</v>
      </c>
      <c r="S46919">
        <v>0</v>
      </c>
      <c r="T46919">
        <v>0</v>
      </c>
      <c r="U46919">
        <v>0</v>
      </c>
      <c r="V46919">
        <v>2</v>
      </c>
      <c r="W46919">
        <v>2</v>
      </c>
      <c r="X46919">
        <v>2</v>
      </c>
    </row>
    <row r="46920" spans="1:24" x14ac:dyDescent="0.2">
      <c r="A46920" t="s">
        <v>887</v>
      </c>
      <c r="B46920" s="14">
        <v>44109</v>
      </c>
      <c r="C46920">
        <v>0</v>
      </c>
      <c r="D46920">
        <v>0</v>
      </c>
      <c r="E46920">
        <v>0</v>
      </c>
      <c r="F46920">
        <v>0</v>
      </c>
      <c r="G46920">
        <v>1</v>
      </c>
      <c r="H46920">
        <v>0</v>
      </c>
      <c r="I46920">
        <v>0</v>
      </c>
      <c r="J46920">
        <v>376</v>
      </c>
      <c r="K46920" t="s">
        <v>1293</v>
      </c>
      <c r="L46920">
        <v>850</v>
      </c>
      <c r="M46920" t="s">
        <v>1954</v>
      </c>
      <c r="N46920" t="s">
        <v>2345</v>
      </c>
      <c r="O46920">
        <v>0</v>
      </c>
      <c r="P46920">
        <v>0</v>
      </c>
      <c r="Q46920">
        <v>1</v>
      </c>
      <c r="R46920">
        <v>0</v>
      </c>
      <c r="S46920">
        <v>0</v>
      </c>
      <c r="T46920">
        <v>0</v>
      </c>
      <c r="U46920">
        <v>0</v>
      </c>
      <c r="V46920">
        <v>2</v>
      </c>
      <c r="W46920">
        <v>2</v>
      </c>
      <c r="X46920">
        <v>2.342857142857143</v>
      </c>
    </row>
    <row r="46921" spans="1:24" x14ac:dyDescent="0.2">
      <c r="A46921" t="s">
        <v>885</v>
      </c>
      <c r="B46921" s="14">
        <v>44109</v>
      </c>
      <c r="C46921">
        <v>0</v>
      </c>
      <c r="D46921">
        <v>0</v>
      </c>
      <c r="E46921">
        <v>0</v>
      </c>
      <c r="F46921">
        <v>0</v>
      </c>
      <c r="G46921">
        <v>1</v>
      </c>
      <c r="H46921">
        <v>0</v>
      </c>
      <c r="I46921">
        <v>0</v>
      </c>
      <c r="J46921">
        <v>794</v>
      </c>
      <c r="K46921" t="s">
        <v>1287</v>
      </c>
      <c r="L46921">
        <v>442</v>
      </c>
      <c r="M46921" t="s">
        <v>1952</v>
      </c>
      <c r="N46921" t="s">
        <v>2345</v>
      </c>
      <c r="O46921">
        <v>0</v>
      </c>
      <c r="P46921">
        <v>0</v>
      </c>
      <c r="Q46921">
        <v>1</v>
      </c>
      <c r="R46921">
        <v>0</v>
      </c>
      <c r="S46921">
        <v>0</v>
      </c>
      <c r="T46921">
        <v>0</v>
      </c>
      <c r="U46921">
        <v>0</v>
      </c>
      <c r="V46921">
        <v>2</v>
      </c>
      <c r="W46921">
        <v>2</v>
      </c>
      <c r="X46921">
        <v>2</v>
      </c>
    </row>
    <row r="46922" spans="1:24" x14ac:dyDescent="0.2">
      <c r="A46922" t="s">
        <v>493</v>
      </c>
      <c r="B46922" s="14">
        <v>44109</v>
      </c>
      <c r="C46922">
        <v>1</v>
      </c>
      <c r="D46922">
        <v>3</v>
      </c>
      <c r="E46922">
        <v>1</v>
      </c>
      <c r="F46922">
        <v>2</v>
      </c>
      <c r="G46922">
        <v>1</v>
      </c>
      <c r="H46922">
        <v>7</v>
      </c>
      <c r="I46922">
        <v>2</v>
      </c>
      <c r="J46922">
        <v>1199</v>
      </c>
      <c r="K46922" t="s">
        <v>1296</v>
      </c>
      <c r="L46922">
        <v>1867</v>
      </c>
      <c r="M46922" t="s">
        <v>1560</v>
      </c>
      <c r="N46922" t="s">
        <v>2345</v>
      </c>
      <c r="O46922">
        <v>10.712372790573109</v>
      </c>
      <c r="P46922">
        <v>2.3713994089944048</v>
      </c>
      <c r="Q46922">
        <v>1</v>
      </c>
      <c r="R46922">
        <v>0</v>
      </c>
      <c r="S46922">
        <v>0.2857142857142857</v>
      </c>
      <c r="T46922">
        <v>3.5714285714285712</v>
      </c>
      <c r="U46922">
        <v>0</v>
      </c>
      <c r="V46922">
        <v>7.942827980422976</v>
      </c>
      <c r="W46922">
        <v>4.4000000000000004</v>
      </c>
      <c r="X46922">
        <v>3.371428571428571</v>
      </c>
    </row>
    <row r="46923" spans="1:24" x14ac:dyDescent="0.2">
      <c r="A46923" t="s">
        <v>882</v>
      </c>
      <c r="B46923" s="14">
        <v>44109</v>
      </c>
      <c r="C46923">
        <v>0</v>
      </c>
      <c r="D46923">
        <v>0</v>
      </c>
      <c r="E46923">
        <v>0</v>
      </c>
      <c r="F46923">
        <v>0</v>
      </c>
      <c r="G46923">
        <v>0</v>
      </c>
      <c r="H46923">
        <v>0</v>
      </c>
      <c r="I46923">
        <v>0</v>
      </c>
      <c r="J46923">
        <v>2035</v>
      </c>
      <c r="K46923" t="s">
        <v>1288</v>
      </c>
      <c r="L46923">
        <v>403</v>
      </c>
      <c r="M46923" t="s">
        <v>1949</v>
      </c>
      <c r="N46923" t="s">
        <v>2345</v>
      </c>
      <c r="O46923">
        <v>0</v>
      </c>
      <c r="P46923">
        <v>0</v>
      </c>
      <c r="Q46923">
        <v>1</v>
      </c>
      <c r="R46923">
        <v>0</v>
      </c>
      <c r="S46923">
        <v>0</v>
      </c>
      <c r="T46923">
        <v>0</v>
      </c>
      <c r="U46923">
        <v>0</v>
      </c>
      <c r="V46923">
        <v>2</v>
      </c>
      <c r="W46923">
        <v>2</v>
      </c>
      <c r="X46923">
        <v>2</v>
      </c>
    </row>
    <row r="46924" spans="1:24" x14ac:dyDescent="0.2">
      <c r="A46924" t="s">
        <v>645</v>
      </c>
      <c r="B46924" s="14">
        <v>44109</v>
      </c>
      <c r="C46924">
        <v>0</v>
      </c>
      <c r="D46924">
        <v>0</v>
      </c>
      <c r="E46924">
        <v>0</v>
      </c>
      <c r="F46924">
        <v>1</v>
      </c>
      <c r="G46924">
        <v>1</v>
      </c>
      <c r="H46924">
        <v>2</v>
      </c>
      <c r="I46924">
        <v>1</v>
      </c>
      <c r="J46924">
        <v>826</v>
      </c>
      <c r="K46924" t="s">
        <v>660</v>
      </c>
      <c r="L46924">
        <v>479</v>
      </c>
      <c r="M46924" t="s">
        <v>1712</v>
      </c>
      <c r="N46924" t="s">
        <v>2345</v>
      </c>
      <c r="O46924">
        <v>20.876826722338201</v>
      </c>
      <c r="P46924">
        <v>3.0386397745652669</v>
      </c>
      <c r="Q46924">
        <v>1</v>
      </c>
      <c r="R46924">
        <v>0</v>
      </c>
      <c r="S46924">
        <v>0.5</v>
      </c>
      <c r="T46924">
        <v>6.25</v>
      </c>
      <c r="U46924">
        <v>0</v>
      </c>
      <c r="V46924">
        <v>11.28863977456527</v>
      </c>
      <c r="W46924">
        <v>4.4000000000000004</v>
      </c>
      <c r="X46924">
        <v>4.3999999999999986</v>
      </c>
    </row>
    <row r="46925" spans="1:24" x14ac:dyDescent="0.2">
      <c r="A46925" t="s">
        <v>466</v>
      </c>
      <c r="B46925" s="14">
        <v>44109</v>
      </c>
      <c r="C46925">
        <v>0</v>
      </c>
      <c r="D46925">
        <v>0</v>
      </c>
      <c r="E46925">
        <v>0</v>
      </c>
      <c r="F46925">
        <v>2</v>
      </c>
      <c r="G46925">
        <v>1</v>
      </c>
      <c r="H46925">
        <v>16</v>
      </c>
      <c r="I46925">
        <v>2</v>
      </c>
      <c r="J46925">
        <v>528</v>
      </c>
      <c r="K46925" t="s">
        <v>1289</v>
      </c>
      <c r="L46925">
        <v>3286</v>
      </c>
      <c r="M46925" t="s">
        <v>1533</v>
      </c>
      <c r="N46925" t="s">
        <v>2345</v>
      </c>
      <c r="O46925">
        <v>6.0864272671941571</v>
      </c>
      <c r="P46925">
        <v>1.8060612539389149</v>
      </c>
      <c r="Q46925">
        <v>1</v>
      </c>
      <c r="R46925">
        <v>0</v>
      </c>
      <c r="S46925">
        <v>0.125</v>
      </c>
      <c r="T46925">
        <v>1.5625</v>
      </c>
      <c r="U46925">
        <v>0</v>
      </c>
      <c r="V46925">
        <v>5.3685612539389149</v>
      </c>
      <c r="W46925">
        <v>4.4000000000000004</v>
      </c>
      <c r="X46925">
        <v>4.3999999999999959</v>
      </c>
    </row>
    <row r="46926" spans="1:24" x14ac:dyDescent="0.2">
      <c r="A46926" t="s">
        <v>261</v>
      </c>
      <c r="B46926" s="14">
        <v>44109</v>
      </c>
      <c r="C46926">
        <v>0</v>
      </c>
      <c r="D46926">
        <v>0</v>
      </c>
      <c r="E46926">
        <v>0</v>
      </c>
      <c r="F46926">
        <v>2</v>
      </c>
      <c r="G46926">
        <v>4</v>
      </c>
      <c r="H46926">
        <v>7</v>
      </c>
      <c r="I46926">
        <v>2</v>
      </c>
      <c r="J46926">
        <v>737</v>
      </c>
      <c r="K46926" t="s">
        <v>1279</v>
      </c>
      <c r="L46926">
        <v>1030</v>
      </c>
      <c r="M46926" t="s">
        <v>1328</v>
      </c>
      <c r="N46926" t="s">
        <v>2345</v>
      </c>
      <c r="O46926">
        <v>19.417475728155338</v>
      </c>
      <c r="P46926">
        <v>2.9661734713124459</v>
      </c>
      <c r="Q46926">
        <v>1</v>
      </c>
      <c r="R46926">
        <v>0</v>
      </c>
      <c r="S46926">
        <v>0.2857142857142857</v>
      </c>
      <c r="T46926">
        <v>3.5714285714285712</v>
      </c>
      <c r="U46926">
        <v>0</v>
      </c>
      <c r="V46926">
        <v>8.5376020427410175</v>
      </c>
      <c r="W46926">
        <v>4.4000000000000004</v>
      </c>
      <c r="X46926">
        <v>4.3999999999999986</v>
      </c>
    </row>
    <row r="46927" spans="1:24" x14ac:dyDescent="0.2">
      <c r="A46927" t="s">
        <v>848</v>
      </c>
      <c r="B46927" s="14">
        <v>44109</v>
      </c>
      <c r="C46927">
        <v>0</v>
      </c>
      <c r="D46927">
        <v>0</v>
      </c>
      <c r="E46927">
        <v>0</v>
      </c>
      <c r="F46927">
        <v>1</v>
      </c>
      <c r="G46927">
        <v>1</v>
      </c>
      <c r="H46927">
        <v>7</v>
      </c>
      <c r="I46927">
        <v>1</v>
      </c>
      <c r="J46927">
        <v>810</v>
      </c>
      <c r="K46927" t="s">
        <v>1311</v>
      </c>
      <c r="L46927">
        <v>529</v>
      </c>
      <c r="M46927" t="s">
        <v>1915</v>
      </c>
      <c r="N46927" t="s">
        <v>2345</v>
      </c>
      <c r="O46927">
        <v>18.903591682419659</v>
      </c>
      <c r="P46927">
        <v>2.9393519401178829</v>
      </c>
      <c r="Q46927">
        <v>1</v>
      </c>
      <c r="R46927">
        <v>0</v>
      </c>
      <c r="S46927">
        <v>0.14285714285714279</v>
      </c>
      <c r="T46927">
        <v>1.785714285714286</v>
      </c>
      <c r="U46927">
        <v>0</v>
      </c>
      <c r="V46927">
        <v>6.725066225832169</v>
      </c>
      <c r="W46927">
        <v>4.4000000000000004</v>
      </c>
      <c r="X46927">
        <v>3.7142857142857131</v>
      </c>
    </row>
    <row r="46928" spans="1:24" x14ac:dyDescent="0.2">
      <c r="A46928" t="s">
        <v>631</v>
      </c>
      <c r="B46928" s="14">
        <v>44109</v>
      </c>
      <c r="C46928">
        <v>2</v>
      </c>
      <c r="D46928">
        <v>5</v>
      </c>
      <c r="E46928">
        <v>2</v>
      </c>
      <c r="F46928">
        <v>6</v>
      </c>
      <c r="G46928">
        <v>2</v>
      </c>
      <c r="H46928">
        <v>34</v>
      </c>
      <c r="I46928">
        <v>6</v>
      </c>
      <c r="J46928">
        <v>32</v>
      </c>
      <c r="K46928" t="s">
        <v>1131</v>
      </c>
      <c r="L46928">
        <v>602</v>
      </c>
      <c r="M46928" t="s">
        <v>1698</v>
      </c>
      <c r="N46928" t="s">
        <v>2345</v>
      </c>
      <c r="O46928">
        <v>99.667774086378742</v>
      </c>
      <c r="P46928">
        <v>4.6018423958954164</v>
      </c>
      <c r="Q46928">
        <v>1</v>
      </c>
      <c r="R46928">
        <v>0</v>
      </c>
      <c r="S46928">
        <v>0.1764705882352941</v>
      </c>
      <c r="T46928">
        <v>2.2058823529411771</v>
      </c>
      <c r="U46928">
        <v>0</v>
      </c>
      <c r="V46928">
        <v>8.8077247488365931</v>
      </c>
      <c r="W46928">
        <v>5.9</v>
      </c>
      <c r="X46928">
        <v>4.614285714285713</v>
      </c>
    </row>
    <row r="46929" spans="1:24" x14ac:dyDescent="0.2">
      <c r="A46929" t="s">
        <v>820</v>
      </c>
      <c r="B46929" s="14">
        <v>44109</v>
      </c>
      <c r="C46929">
        <v>0</v>
      </c>
      <c r="D46929">
        <v>0</v>
      </c>
      <c r="E46929">
        <v>0</v>
      </c>
      <c r="F46929">
        <v>1</v>
      </c>
      <c r="G46929">
        <v>2</v>
      </c>
      <c r="H46929">
        <v>1</v>
      </c>
      <c r="I46929">
        <v>1</v>
      </c>
      <c r="J46929">
        <v>328</v>
      </c>
      <c r="K46929" t="s">
        <v>1326</v>
      </c>
      <c r="L46929">
        <v>75</v>
      </c>
      <c r="M46929" t="s">
        <v>1887</v>
      </c>
      <c r="N46929" t="s">
        <v>2345</v>
      </c>
      <c r="O46929">
        <v>133.33333333333329</v>
      </c>
      <c r="P46929">
        <v>4.8928522584398726</v>
      </c>
      <c r="Q46929">
        <v>1</v>
      </c>
      <c r="R46929">
        <v>0</v>
      </c>
      <c r="S46929">
        <v>1</v>
      </c>
      <c r="T46929">
        <v>12.5</v>
      </c>
      <c r="U46929">
        <v>0</v>
      </c>
      <c r="V46929">
        <v>19.39285225843987</v>
      </c>
      <c r="W46929">
        <v>4.4000000000000004</v>
      </c>
      <c r="X46929">
        <v>4.3999999999999986</v>
      </c>
    </row>
    <row r="46930" spans="1:24" x14ac:dyDescent="0.2">
      <c r="A46930" t="s">
        <v>293</v>
      </c>
      <c r="B46930" s="14">
        <v>44109</v>
      </c>
      <c r="C46930">
        <v>0</v>
      </c>
      <c r="D46930">
        <v>0</v>
      </c>
      <c r="E46930">
        <v>0</v>
      </c>
      <c r="F46930">
        <v>1</v>
      </c>
      <c r="G46930">
        <v>2</v>
      </c>
      <c r="H46930">
        <v>2</v>
      </c>
      <c r="I46930">
        <v>1</v>
      </c>
      <c r="J46930">
        <v>1149</v>
      </c>
      <c r="K46930" t="s">
        <v>444</v>
      </c>
      <c r="L46930">
        <v>753</v>
      </c>
      <c r="M46930" t="s">
        <v>1360</v>
      </c>
      <c r="N46930" t="s">
        <v>2345</v>
      </c>
      <c r="O46930">
        <v>13.28021248339974</v>
      </c>
      <c r="P46930">
        <v>2.5862751441762888</v>
      </c>
      <c r="Q46930">
        <v>1</v>
      </c>
      <c r="R46930">
        <v>0</v>
      </c>
      <c r="S46930">
        <v>0.5</v>
      </c>
      <c r="T46930">
        <v>6.25</v>
      </c>
      <c r="U46930">
        <v>0</v>
      </c>
      <c r="V46930">
        <v>10.836275144176289</v>
      </c>
      <c r="W46930">
        <v>4.4000000000000004</v>
      </c>
      <c r="X46930">
        <v>3.371428571428571</v>
      </c>
    </row>
    <row r="46931" spans="1:24" x14ac:dyDescent="0.2">
      <c r="A46931" t="s">
        <v>817</v>
      </c>
      <c r="B46931" s="14">
        <v>44109</v>
      </c>
      <c r="C46931">
        <v>0</v>
      </c>
      <c r="D46931">
        <v>0</v>
      </c>
      <c r="E46931">
        <v>0</v>
      </c>
      <c r="F46931">
        <v>2</v>
      </c>
      <c r="G46931">
        <v>2</v>
      </c>
      <c r="H46931">
        <v>4</v>
      </c>
      <c r="I46931">
        <v>2</v>
      </c>
      <c r="J46931">
        <v>837</v>
      </c>
      <c r="K46931" t="s">
        <v>1278</v>
      </c>
      <c r="L46931">
        <v>940</v>
      </c>
      <c r="M46931" t="s">
        <v>1884</v>
      </c>
      <c r="N46931" t="s">
        <v>2345</v>
      </c>
      <c r="O46931">
        <v>21.276595744680851</v>
      </c>
      <c r="P46931">
        <v>3.0576076772720779</v>
      </c>
      <c r="Q46931">
        <v>1</v>
      </c>
      <c r="R46931">
        <v>0</v>
      </c>
      <c r="S46931">
        <v>0.5</v>
      </c>
      <c r="T46931">
        <v>6.25</v>
      </c>
      <c r="U46931">
        <v>0</v>
      </c>
      <c r="V46931">
        <v>11.307607677272079</v>
      </c>
      <c r="W46931">
        <v>4.4000000000000004</v>
      </c>
      <c r="X46931">
        <v>4.3999999999999986</v>
      </c>
    </row>
    <row r="46932" spans="1:24" x14ac:dyDescent="0.2">
      <c r="A46932" t="s">
        <v>1273</v>
      </c>
      <c r="B46932" s="14">
        <v>44109</v>
      </c>
      <c r="C46932">
        <v>5</v>
      </c>
      <c r="D46932">
        <v>18</v>
      </c>
      <c r="E46932">
        <v>5</v>
      </c>
      <c r="F46932">
        <v>16</v>
      </c>
      <c r="G46932">
        <v>15</v>
      </c>
      <c r="H46932">
        <v>69</v>
      </c>
      <c r="I46932">
        <v>16</v>
      </c>
      <c r="J46932">
        <v>711</v>
      </c>
      <c r="K46932" t="s">
        <v>915</v>
      </c>
      <c r="L46932">
        <v>1130</v>
      </c>
      <c r="M46932" t="s">
        <v>2340</v>
      </c>
      <c r="N46932" t="s">
        <v>2345</v>
      </c>
      <c r="O46932">
        <v>141.59292035398229</v>
      </c>
      <c r="P46932">
        <v>4.9529561825095776</v>
      </c>
      <c r="Q46932">
        <v>1.0666666666666671</v>
      </c>
      <c r="R46932">
        <v>0.1290770422751423</v>
      </c>
      <c r="S46932">
        <v>0.2318840579710145</v>
      </c>
      <c r="T46932">
        <v>2.8985507246376812</v>
      </c>
      <c r="U46932">
        <v>0</v>
      </c>
      <c r="V46932">
        <v>9.9805839494224013</v>
      </c>
      <c r="W46932">
        <v>9.9805839494224013</v>
      </c>
      <c r="X46932">
        <v>8.5115119927746274</v>
      </c>
    </row>
    <row r="46933" spans="1:24" x14ac:dyDescent="0.2">
      <c r="A46933" t="s">
        <v>1274</v>
      </c>
      <c r="B46933" s="14">
        <v>44109</v>
      </c>
      <c r="C46933">
        <v>5</v>
      </c>
      <c r="D46933">
        <v>30</v>
      </c>
      <c r="E46933">
        <v>5</v>
      </c>
      <c r="F46933">
        <v>12</v>
      </c>
      <c r="G46933">
        <v>7</v>
      </c>
      <c r="H46933">
        <v>55</v>
      </c>
      <c r="I46933">
        <v>12</v>
      </c>
      <c r="J46933">
        <v>817</v>
      </c>
      <c r="K46933" t="s">
        <v>444</v>
      </c>
      <c r="L46933">
        <v>1331</v>
      </c>
      <c r="M46933" t="s">
        <v>2341</v>
      </c>
      <c r="N46933" t="s">
        <v>2345</v>
      </c>
      <c r="O46933">
        <v>90.157776108189324</v>
      </c>
      <c r="P46933">
        <v>4.5015612033690724</v>
      </c>
      <c r="Q46933">
        <v>1.2</v>
      </c>
      <c r="R46933">
        <v>0.36464311358790918</v>
      </c>
      <c r="S46933">
        <v>0.2181818181818182</v>
      </c>
      <c r="T46933">
        <v>2.7272727272727271</v>
      </c>
      <c r="U46933">
        <v>0</v>
      </c>
      <c r="V46933">
        <v>9.5934770442297079</v>
      </c>
      <c r="W46933">
        <v>7.4</v>
      </c>
      <c r="X46933">
        <v>5.4714285714285698</v>
      </c>
    </row>
    <row r="46934" spans="1:24" x14ac:dyDescent="0.2">
      <c r="A46934" t="s">
        <v>630</v>
      </c>
      <c r="B46934" s="14">
        <v>44109</v>
      </c>
      <c r="C46934">
        <v>1</v>
      </c>
      <c r="D46934">
        <v>8</v>
      </c>
      <c r="E46934">
        <v>1</v>
      </c>
      <c r="F46934">
        <v>2</v>
      </c>
      <c r="G46934">
        <v>2</v>
      </c>
      <c r="H46934">
        <v>10</v>
      </c>
      <c r="I46934">
        <v>2</v>
      </c>
      <c r="J46934">
        <v>3658</v>
      </c>
      <c r="K46934" t="s">
        <v>1282</v>
      </c>
      <c r="L46934">
        <v>663</v>
      </c>
      <c r="M46934" t="s">
        <v>1697</v>
      </c>
      <c r="N46934" t="s">
        <v>2345</v>
      </c>
      <c r="O46934">
        <v>30.165912518853691</v>
      </c>
      <c r="P46934">
        <v>3.4067125623502661</v>
      </c>
      <c r="Q46934">
        <v>1</v>
      </c>
      <c r="R46934">
        <v>0</v>
      </c>
      <c r="S46934">
        <v>0.2</v>
      </c>
      <c r="T46934">
        <v>2.5</v>
      </c>
      <c r="U46934">
        <v>0</v>
      </c>
      <c r="V46934">
        <v>7.9067125623502656</v>
      </c>
      <c r="W46934">
        <v>4.4000000000000004</v>
      </c>
      <c r="X46934">
        <v>4.3999999999999986</v>
      </c>
    </row>
    <row r="46935" spans="1:24" x14ac:dyDescent="0.2">
      <c r="A46935" t="s">
        <v>407</v>
      </c>
      <c r="B46935" s="14">
        <v>44109</v>
      </c>
      <c r="C46935">
        <v>1</v>
      </c>
      <c r="D46935">
        <v>5</v>
      </c>
      <c r="E46935">
        <v>1</v>
      </c>
      <c r="F46935">
        <v>2</v>
      </c>
      <c r="G46935">
        <v>1</v>
      </c>
      <c r="H46935">
        <v>8</v>
      </c>
      <c r="I46935">
        <v>2</v>
      </c>
      <c r="J46935">
        <v>1175</v>
      </c>
      <c r="K46935" t="s">
        <v>1313</v>
      </c>
      <c r="L46935">
        <v>385</v>
      </c>
      <c r="M46935" t="s">
        <v>1474</v>
      </c>
      <c r="N46935" t="s">
        <v>2345</v>
      </c>
      <c r="O46935">
        <v>51.948051948051948</v>
      </c>
      <c r="P46935">
        <v>3.9502442182483439</v>
      </c>
      <c r="Q46935">
        <v>1</v>
      </c>
      <c r="R46935">
        <v>0</v>
      </c>
      <c r="S46935">
        <v>0.25</v>
      </c>
      <c r="T46935">
        <v>3.125</v>
      </c>
      <c r="U46935">
        <v>0</v>
      </c>
      <c r="V46935">
        <v>9.0752442182483435</v>
      </c>
      <c r="W46935">
        <v>4.4000000000000004</v>
      </c>
      <c r="X46935">
        <v>3.7142857142857131</v>
      </c>
    </row>
    <row r="46936" spans="1:24" x14ac:dyDescent="0.2">
      <c r="A46936" t="s">
        <v>814</v>
      </c>
      <c r="B46936" s="14">
        <v>44109</v>
      </c>
      <c r="C46936">
        <v>0</v>
      </c>
      <c r="D46936">
        <v>0</v>
      </c>
      <c r="E46936">
        <v>0</v>
      </c>
      <c r="F46936">
        <v>1</v>
      </c>
      <c r="G46936">
        <v>0</v>
      </c>
      <c r="H46936">
        <v>1</v>
      </c>
      <c r="I46936">
        <v>1</v>
      </c>
      <c r="J46936">
        <v>156</v>
      </c>
      <c r="K46936" t="s">
        <v>1303</v>
      </c>
      <c r="L46936">
        <v>121</v>
      </c>
      <c r="M46936" t="s">
        <v>1881</v>
      </c>
      <c r="N46936" t="s">
        <v>2345</v>
      </c>
      <c r="O46936">
        <v>82.644628099173559</v>
      </c>
      <c r="P46936">
        <v>4.4145498263794414</v>
      </c>
      <c r="Q46936">
        <v>1</v>
      </c>
      <c r="R46936">
        <v>0</v>
      </c>
      <c r="S46936">
        <v>1</v>
      </c>
      <c r="T46936">
        <v>12.5</v>
      </c>
      <c r="U46936">
        <v>0</v>
      </c>
      <c r="V46936">
        <v>18.914549826379439</v>
      </c>
      <c r="W46936">
        <v>4.4000000000000004</v>
      </c>
      <c r="X46936">
        <v>3.7142857142857131</v>
      </c>
    </row>
    <row r="46937" spans="1:24" x14ac:dyDescent="0.2">
      <c r="A46937" t="s">
        <v>644</v>
      </c>
      <c r="B46937" s="14">
        <v>44109</v>
      </c>
      <c r="C46937">
        <v>1</v>
      </c>
      <c r="D46937">
        <v>4</v>
      </c>
      <c r="E46937">
        <v>1</v>
      </c>
      <c r="F46937">
        <v>1</v>
      </c>
      <c r="G46937">
        <v>1</v>
      </c>
      <c r="H46937">
        <v>4</v>
      </c>
      <c r="I46937">
        <v>1</v>
      </c>
      <c r="J46937">
        <v>687</v>
      </c>
      <c r="K46937" t="s">
        <v>1311</v>
      </c>
      <c r="L46937">
        <v>1055</v>
      </c>
      <c r="M46937" t="s">
        <v>1711</v>
      </c>
      <c r="N46937" t="s">
        <v>2345</v>
      </c>
      <c r="O46937">
        <v>9.4786729857819907</v>
      </c>
      <c r="P46937">
        <v>2.249044326066016</v>
      </c>
      <c r="Q46937">
        <v>1</v>
      </c>
      <c r="R46937">
        <v>0</v>
      </c>
      <c r="S46937">
        <v>0.25</v>
      </c>
      <c r="T46937">
        <v>3.125</v>
      </c>
      <c r="U46937">
        <v>0</v>
      </c>
      <c r="V46937">
        <v>7.3740443260660156</v>
      </c>
      <c r="W46937">
        <v>4.4000000000000004</v>
      </c>
      <c r="X46937">
        <v>2.342857142857143</v>
      </c>
    </row>
    <row r="46938" spans="1:24" x14ac:dyDescent="0.2">
      <c r="A46938" t="s">
        <v>575</v>
      </c>
      <c r="B46938" s="14">
        <v>44109</v>
      </c>
      <c r="C46938">
        <v>0</v>
      </c>
      <c r="D46938">
        <v>0</v>
      </c>
      <c r="E46938">
        <v>0</v>
      </c>
      <c r="F46938">
        <v>2</v>
      </c>
      <c r="G46938">
        <v>2</v>
      </c>
      <c r="H46938">
        <v>15</v>
      </c>
      <c r="I46938">
        <v>2</v>
      </c>
      <c r="J46938">
        <v>546</v>
      </c>
      <c r="K46938" t="s">
        <v>1316</v>
      </c>
      <c r="L46938">
        <v>914</v>
      </c>
      <c r="M46938" t="s">
        <v>1642</v>
      </c>
      <c r="N46938" t="s">
        <v>2345</v>
      </c>
      <c r="O46938">
        <v>21.881838074398249</v>
      </c>
      <c r="P46938">
        <v>3.0856569810819781</v>
      </c>
      <c r="Q46938">
        <v>1</v>
      </c>
      <c r="R46938">
        <v>0</v>
      </c>
      <c r="S46938">
        <v>0.1333333333333333</v>
      </c>
      <c r="T46938">
        <v>1.666666666666667</v>
      </c>
      <c r="U46938">
        <v>0</v>
      </c>
      <c r="V46938">
        <v>6.7523236477486446</v>
      </c>
      <c r="W46938">
        <v>4.4000000000000004</v>
      </c>
      <c r="X46938">
        <v>4.3999999999999986</v>
      </c>
    </row>
    <row r="46939" spans="1:24" x14ac:dyDescent="0.2">
      <c r="A46939" t="s">
        <v>796</v>
      </c>
      <c r="B46939" s="14">
        <v>44109</v>
      </c>
      <c r="C46939">
        <v>0</v>
      </c>
      <c r="D46939">
        <v>0</v>
      </c>
      <c r="E46939">
        <v>0</v>
      </c>
      <c r="F46939">
        <v>0</v>
      </c>
      <c r="G46939">
        <v>0</v>
      </c>
      <c r="H46939">
        <v>0</v>
      </c>
      <c r="I46939">
        <v>0</v>
      </c>
      <c r="J46939">
        <v>273</v>
      </c>
      <c r="K46939" t="s">
        <v>1306</v>
      </c>
      <c r="L46939">
        <v>538</v>
      </c>
      <c r="M46939" t="s">
        <v>1863</v>
      </c>
      <c r="N46939" t="s">
        <v>2345</v>
      </c>
      <c r="O46939">
        <v>0</v>
      </c>
      <c r="P46939">
        <v>0</v>
      </c>
      <c r="Q46939">
        <v>1</v>
      </c>
      <c r="R46939">
        <v>0</v>
      </c>
      <c r="S46939">
        <v>0</v>
      </c>
      <c r="T46939">
        <v>0</v>
      </c>
      <c r="U46939">
        <v>0</v>
      </c>
      <c r="V46939">
        <v>2</v>
      </c>
      <c r="W46939">
        <v>2</v>
      </c>
      <c r="X46939">
        <v>2</v>
      </c>
    </row>
    <row r="46940" spans="1:24" x14ac:dyDescent="0.2">
      <c r="A46940" t="s">
        <v>524</v>
      </c>
      <c r="B46940" s="14">
        <v>44109</v>
      </c>
      <c r="C46940">
        <v>0</v>
      </c>
      <c r="D46940">
        <v>0</v>
      </c>
      <c r="E46940">
        <v>0</v>
      </c>
      <c r="F46940">
        <v>0</v>
      </c>
      <c r="G46940">
        <v>0</v>
      </c>
      <c r="H46940">
        <v>0</v>
      </c>
      <c r="I46940">
        <v>0</v>
      </c>
      <c r="J46940">
        <v>2042</v>
      </c>
      <c r="K46940" t="s">
        <v>1321</v>
      </c>
      <c r="L46940">
        <v>507</v>
      </c>
      <c r="M46940" t="s">
        <v>1591</v>
      </c>
      <c r="N46940" t="s">
        <v>2345</v>
      </c>
      <c r="O46940">
        <v>0</v>
      </c>
      <c r="P46940">
        <v>0</v>
      </c>
      <c r="Q46940">
        <v>1</v>
      </c>
      <c r="R46940">
        <v>0</v>
      </c>
      <c r="S46940">
        <v>0</v>
      </c>
      <c r="T46940">
        <v>0</v>
      </c>
      <c r="U46940">
        <v>0</v>
      </c>
      <c r="V46940">
        <v>2</v>
      </c>
      <c r="W46940">
        <v>2</v>
      </c>
      <c r="X46940">
        <v>2</v>
      </c>
    </row>
    <row r="46941" spans="1:24" x14ac:dyDescent="0.2">
      <c r="A46941" t="s">
        <v>362</v>
      </c>
      <c r="B46941" s="14">
        <v>44109</v>
      </c>
      <c r="C46941">
        <v>0</v>
      </c>
      <c r="D46941">
        <v>0</v>
      </c>
      <c r="E46941">
        <v>0</v>
      </c>
      <c r="F46941">
        <v>1</v>
      </c>
      <c r="G46941">
        <v>2</v>
      </c>
      <c r="H46941">
        <v>3</v>
      </c>
      <c r="I46941">
        <v>1</v>
      </c>
      <c r="J46941">
        <v>436</v>
      </c>
      <c r="K46941" t="s">
        <v>1296</v>
      </c>
      <c r="L46941">
        <v>1083</v>
      </c>
      <c r="M46941" t="s">
        <v>1429</v>
      </c>
      <c r="N46941" t="s">
        <v>2345</v>
      </c>
      <c r="O46941">
        <v>9.2336103416435833</v>
      </c>
      <c r="P46941">
        <v>2.2228501249751922</v>
      </c>
      <c r="Q46941">
        <v>1</v>
      </c>
      <c r="R46941">
        <v>0</v>
      </c>
      <c r="S46941">
        <v>0.33333333333333331</v>
      </c>
      <c r="T46941">
        <v>4.1666666666666661</v>
      </c>
      <c r="U46941">
        <v>0</v>
      </c>
      <c r="V46941">
        <v>8.3895167916418583</v>
      </c>
      <c r="W46941">
        <v>4.4000000000000004</v>
      </c>
      <c r="X46941">
        <v>3.7142857142857131</v>
      </c>
    </row>
    <row r="46942" spans="1:24" x14ac:dyDescent="0.2">
      <c r="A46942" t="s">
        <v>585</v>
      </c>
      <c r="B46942" s="14">
        <v>44109</v>
      </c>
      <c r="C46942">
        <v>0</v>
      </c>
      <c r="D46942">
        <v>0</v>
      </c>
      <c r="E46942">
        <v>0</v>
      </c>
      <c r="F46942">
        <v>1</v>
      </c>
      <c r="G46942">
        <v>3</v>
      </c>
      <c r="H46942">
        <v>11</v>
      </c>
      <c r="I46942">
        <v>1</v>
      </c>
      <c r="J46942">
        <v>1240</v>
      </c>
      <c r="K46942" t="s">
        <v>1312</v>
      </c>
      <c r="L46942">
        <v>1082</v>
      </c>
      <c r="M46942" t="s">
        <v>1652</v>
      </c>
      <c r="N46942" t="s">
        <v>2345</v>
      </c>
      <c r="O46942">
        <v>9.2421441774491679</v>
      </c>
      <c r="P46942">
        <v>2.2237739125697562</v>
      </c>
      <c r="Q46942">
        <v>1</v>
      </c>
      <c r="R46942">
        <v>0</v>
      </c>
      <c r="S46942">
        <v>9.0909090909090912E-2</v>
      </c>
      <c r="T46942">
        <v>1.136363636363636</v>
      </c>
      <c r="U46942">
        <v>0</v>
      </c>
      <c r="V46942">
        <v>5.360137548933392</v>
      </c>
      <c r="W46942">
        <v>4.4000000000000004</v>
      </c>
      <c r="X46942">
        <v>4.3999999999999986</v>
      </c>
    </row>
    <row r="46943" spans="1:24" x14ac:dyDescent="0.2">
      <c r="A46943" t="s">
        <v>621</v>
      </c>
      <c r="B46943" s="14">
        <v>44109</v>
      </c>
      <c r="C46943">
        <v>0</v>
      </c>
      <c r="D46943">
        <v>0</v>
      </c>
      <c r="E46943">
        <v>0</v>
      </c>
      <c r="F46943">
        <v>0</v>
      </c>
      <c r="G46943">
        <v>0</v>
      </c>
      <c r="H46943">
        <v>0</v>
      </c>
      <c r="I46943">
        <v>0</v>
      </c>
      <c r="J46943">
        <v>74</v>
      </c>
      <c r="K46943" t="s">
        <v>1311</v>
      </c>
      <c r="L46943">
        <v>601</v>
      </c>
      <c r="M46943" t="s">
        <v>1688</v>
      </c>
      <c r="N46943" t="s">
        <v>2345</v>
      </c>
      <c r="O46943">
        <v>0</v>
      </c>
      <c r="P46943">
        <v>0</v>
      </c>
      <c r="Q46943">
        <v>1</v>
      </c>
      <c r="R46943">
        <v>0</v>
      </c>
      <c r="S46943">
        <v>0</v>
      </c>
      <c r="T46943">
        <v>0</v>
      </c>
      <c r="U46943">
        <v>0</v>
      </c>
      <c r="V46943">
        <v>2</v>
      </c>
      <c r="W46943">
        <v>2</v>
      </c>
      <c r="X46943">
        <v>2</v>
      </c>
    </row>
    <row r="46944" spans="1:24" x14ac:dyDescent="0.2">
      <c r="A46944" t="s">
        <v>803</v>
      </c>
      <c r="B46944" s="14">
        <v>44109</v>
      </c>
      <c r="C46944">
        <v>0</v>
      </c>
      <c r="D46944">
        <v>0</v>
      </c>
      <c r="E46944">
        <v>0</v>
      </c>
      <c r="F46944">
        <v>0</v>
      </c>
      <c r="G46944">
        <v>0</v>
      </c>
      <c r="H46944">
        <v>0</v>
      </c>
      <c r="I46944">
        <v>0</v>
      </c>
      <c r="J46944">
        <v>167</v>
      </c>
      <c r="K46944" t="s">
        <v>1279</v>
      </c>
      <c r="L46944">
        <v>855</v>
      </c>
      <c r="M46944" t="s">
        <v>1870</v>
      </c>
      <c r="N46944" t="s">
        <v>2345</v>
      </c>
      <c r="O46944">
        <v>0</v>
      </c>
      <c r="P46944">
        <v>0</v>
      </c>
      <c r="Q46944">
        <v>1</v>
      </c>
      <c r="R46944">
        <v>0</v>
      </c>
      <c r="S46944">
        <v>0</v>
      </c>
      <c r="T46944">
        <v>0</v>
      </c>
      <c r="U46944">
        <v>0</v>
      </c>
      <c r="V46944">
        <v>2</v>
      </c>
      <c r="W46944">
        <v>2</v>
      </c>
      <c r="X46944">
        <v>2</v>
      </c>
    </row>
    <row r="46945" spans="1:24" x14ac:dyDescent="0.2">
      <c r="A46945" t="s">
        <v>686</v>
      </c>
      <c r="B46945" s="14">
        <v>44109</v>
      </c>
      <c r="C46945">
        <v>0</v>
      </c>
      <c r="D46945">
        <v>0</v>
      </c>
      <c r="E46945">
        <v>0</v>
      </c>
      <c r="F46945">
        <v>1</v>
      </c>
      <c r="G46945">
        <v>2</v>
      </c>
      <c r="H46945">
        <v>9</v>
      </c>
      <c r="I46945">
        <v>1</v>
      </c>
      <c r="J46945">
        <v>289</v>
      </c>
      <c r="K46945" t="s">
        <v>1293</v>
      </c>
      <c r="L46945">
        <v>833</v>
      </c>
      <c r="M46945" t="s">
        <v>1753</v>
      </c>
      <c r="N46945" t="s">
        <v>2345</v>
      </c>
      <c r="O46945">
        <v>12.00480192076831</v>
      </c>
      <c r="P46945">
        <v>2.4853067298093401</v>
      </c>
      <c r="Q46945">
        <v>1</v>
      </c>
      <c r="R46945">
        <v>0</v>
      </c>
      <c r="S46945">
        <v>0.1111111111111111</v>
      </c>
      <c r="T46945">
        <v>1.3888888888888891</v>
      </c>
      <c r="U46945">
        <v>0</v>
      </c>
      <c r="V46945">
        <v>5.8741956186982289</v>
      </c>
      <c r="W46945">
        <v>4.4000000000000004</v>
      </c>
      <c r="X46945">
        <v>4.0571428571428569</v>
      </c>
    </row>
    <row r="46946" spans="1:24" x14ac:dyDescent="0.2">
      <c r="A46946" t="s">
        <v>363</v>
      </c>
      <c r="B46946" s="14">
        <v>44109</v>
      </c>
      <c r="C46946">
        <v>0</v>
      </c>
      <c r="D46946">
        <v>0</v>
      </c>
      <c r="E46946">
        <v>0</v>
      </c>
      <c r="F46946">
        <v>0</v>
      </c>
      <c r="G46946">
        <v>7</v>
      </c>
      <c r="H46946">
        <v>0</v>
      </c>
      <c r="I46946">
        <v>0</v>
      </c>
      <c r="J46946">
        <v>383</v>
      </c>
      <c r="K46946" t="s">
        <v>1300</v>
      </c>
      <c r="L46946">
        <v>626</v>
      </c>
      <c r="M46946" t="s">
        <v>1430</v>
      </c>
      <c r="N46946" t="s">
        <v>2345</v>
      </c>
      <c r="O46946">
        <v>0</v>
      </c>
      <c r="P46946">
        <v>0</v>
      </c>
      <c r="Q46946">
        <v>1</v>
      </c>
      <c r="R46946">
        <v>0</v>
      </c>
      <c r="S46946">
        <v>0</v>
      </c>
      <c r="T46946">
        <v>0</v>
      </c>
      <c r="U46946">
        <v>0</v>
      </c>
      <c r="V46946">
        <v>2</v>
      </c>
      <c r="W46946">
        <v>2</v>
      </c>
      <c r="X46946">
        <v>4.0571428571428561</v>
      </c>
    </row>
    <row r="46947" spans="1:24" x14ac:dyDescent="0.2">
      <c r="A46947" t="s">
        <v>798</v>
      </c>
      <c r="B46947" s="14">
        <v>44109</v>
      </c>
      <c r="C46947">
        <v>0</v>
      </c>
      <c r="D46947">
        <v>0</v>
      </c>
      <c r="E46947">
        <v>0</v>
      </c>
      <c r="F46947">
        <v>2</v>
      </c>
      <c r="G46947">
        <v>0</v>
      </c>
      <c r="H46947">
        <v>9</v>
      </c>
      <c r="I46947">
        <v>2</v>
      </c>
      <c r="J46947">
        <v>367</v>
      </c>
      <c r="K46947" t="s">
        <v>1094</v>
      </c>
      <c r="L46947">
        <v>780</v>
      </c>
      <c r="M46947" t="s">
        <v>1865</v>
      </c>
      <c r="N46947" t="s">
        <v>2345</v>
      </c>
      <c r="O46947">
        <v>25.641025641025639</v>
      </c>
      <c r="P46947">
        <v>3.244193632852491</v>
      </c>
      <c r="Q46947">
        <v>1</v>
      </c>
      <c r="R46947">
        <v>0</v>
      </c>
      <c r="S46947">
        <v>0.22222222222222221</v>
      </c>
      <c r="T46947">
        <v>2.7777777777777781</v>
      </c>
      <c r="U46947">
        <v>0</v>
      </c>
      <c r="V46947">
        <v>8.0219714106302682</v>
      </c>
      <c r="W46947">
        <v>4.4000000000000004</v>
      </c>
      <c r="X46947">
        <v>4.0571428571428561</v>
      </c>
    </row>
    <row r="46948" spans="1:24" x14ac:dyDescent="0.2">
      <c r="A46948" t="s">
        <v>527</v>
      </c>
      <c r="B46948" s="14">
        <v>44109</v>
      </c>
      <c r="C46948">
        <v>0</v>
      </c>
      <c r="D46948">
        <v>0</v>
      </c>
      <c r="E46948">
        <v>0</v>
      </c>
      <c r="F46948">
        <v>3</v>
      </c>
      <c r="G46948">
        <v>4</v>
      </c>
      <c r="H46948">
        <v>7</v>
      </c>
      <c r="I46948">
        <v>3</v>
      </c>
      <c r="J46948">
        <v>270</v>
      </c>
      <c r="K46948" t="s">
        <v>1094</v>
      </c>
      <c r="L46948">
        <v>873</v>
      </c>
      <c r="M46948" t="s">
        <v>1594</v>
      </c>
      <c r="N46948" t="s">
        <v>2345</v>
      </c>
      <c r="O46948">
        <v>34.364261168384878</v>
      </c>
      <c r="P46948">
        <v>3.5370171048046899</v>
      </c>
      <c r="Q46948">
        <v>1</v>
      </c>
      <c r="R46948">
        <v>0</v>
      </c>
      <c r="S46948">
        <v>0.42857142857142849</v>
      </c>
      <c r="T46948">
        <v>5.3571428571428568</v>
      </c>
      <c r="U46948">
        <v>0</v>
      </c>
      <c r="V46948">
        <v>10.894159961947549</v>
      </c>
      <c r="W46948">
        <v>4.4000000000000004</v>
      </c>
      <c r="X46948">
        <v>4.3999999999999986</v>
      </c>
    </row>
    <row r="46949" spans="1:24" x14ac:dyDescent="0.2">
      <c r="A46949" t="s">
        <v>846</v>
      </c>
      <c r="B46949" s="14">
        <v>44109</v>
      </c>
      <c r="C46949">
        <v>0</v>
      </c>
      <c r="D46949">
        <v>0</v>
      </c>
      <c r="E46949">
        <v>0</v>
      </c>
      <c r="F46949">
        <v>1</v>
      </c>
      <c r="G46949">
        <v>0</v>
      </c>
      <c r="H46949">
        <v>1</v>
      </c>
      <c r="I46949">
        <v>1</v>
      </c>
      <c r="J46949">
        <v>676</v>
      </c>
      <c r="K46949" t="s">
        <v>1312</v>
      </c>
      <c r="L46949">
        <v>319</v>
      </c>
      <c r="M46949" t="s">
        <v>1913</v>
      </c>
      <c r="N46949" t="s">
        <v>2345</v>
      </c>
      <c r="O46949">
        <v>31.347962382445139</v>
      </c>
      <c r="P46949">
        <v>3.4451492691913379</v>
      </c>
      <c r="Q46949">
        <v>1</v>
      </c>
      <c r="R46949">
        <v>0</v>
      </c>
      <c r="S46949">
        <v>1</v>
      </c>
      <c r="T46949">
        <v>12.5</v>
      </c>
      <c r="U46949">
        <v>0</v>
      </c>
      <c r="V46949">
        <v>17.94514926919134</v>
      </c>
      <c r="W46949">
        <v>4.4000000000000004</v>
      </c>
      <c r="X46949">
        <v>4.0571428571428561</v>
      </c>
    </row>
    <row r="46950" spans="1:24" x14ac:dyDescent="0.2">
      <c r="A46950" t="s">
        <v>338</v>
      </c>
      <c r="B46950" s="14">
        <v>44109</v>
      </c>
      <c r="C46950">
        <v>0</v>
      </c>
      <c r="D46950">
        <v>0</v>
      </c>
      <c r="E46950">
        <v>0</v>
      </c>
      <c r="F46950">
        <v>3</v>
      </c>
      <c r="G46950">
        <v>3</v>
      </c>
      <c r="H46950">
        <v>17</v>
      </c>
      <c r="I46950">
        <v>3</v>
      </c>
      <c r="J46950">
        <v>157</v>
      </c>
      <c r="K46950" t="s">
        <v>1278</v>
      </c>
      <c r="L46950">
        <v>1499</v>
      </c>
      <c r="M46950" t="s">
        <v>1405</v>
      </c>
      <c r="N46950" t="s">
        <v>2345</v>
      </c>
      <c r="O46950">
        <v>20.013342228152101</v>
      </c>
      <c r="P46950">
        <v>2.996399162541695</v>
      </c>
      <c r="Q46950">
        <v>1</v>
      </c>
      <c r="R46950">
        <v>0</v>
      </c>
      <c r="S46950">
        <v>0.1764705882352941</v>
      </c>
      <c r="T46950">
        <v>2.2058823529411771</v>
      </c>
      <c r="U46950">
        <v>0</v>
      </c>
      <c r="V46950">
        <v>7.2022815154828717</v>
      </c>
      <c r="W46950">
        <v>4.4000000000000004</v>
      </c>
      <c r="X46950">
        <v>4.3999999999999986</v>
      </c>
    </row>
    <row r="46951" spans="1:24" x14ac:dyDescent="0.2">
      <c r="A46951" t="s">
        <v>843</v>
      </c>
      <c r="B46951" s="14">
        <v>44109</v>
      </c>
      <c r="C46951">
        <v>0</v>
      </c>
      <c r="D46951">
        <v>0</v>
      </c>
      <c r="E46951">
        <v>0</v>
      </c>
      <c r="F46951">
        <v>1</v>
      </c>
      <c r="G46951">
        <v>0</v>
      </c>
      <c r="H46951">
        <v>1</v>
      </c>
      <c r="I46951">
        <v>1</v>
      </c>
      <c r="J46951">
        <v>4503</v>
      </c>
      <c r="K46951" t="s">
        <v>1310</v>
      </c>
      <c r="L46951">
        <v>378</v>
      </c>
      <c r="M46951" t="s">
        <v>1910</v>
      </c>
      <c r="N46951" t="s">
        <v>2345</v>
      </c>
      <c r="O46951">
        <v>26.455026455026459</v>
      </c>
      <c r="P46951">
        <v>3.2754461763565952</v>
      </c>
      <c r="Q46951">
        <v>1</v>
      </c>
      <c r="R46951">
        <v>0</v>
      </c>
      <c r="S46951">
        <v>1</v>
      </c>
      <c r="T46951">
        <v>12.5</v>
      </c>
      <c r="U46951">
        <v>0</v>
      </c>
      <c r="V46951">
        <v>17.775446176356599</v>
      </c>
      <c r="W46951">
        <v>4.4000000000000004</v>
      </c>
      <c r="X46951">
        <v>3.371428571428571</v>
      </c>
    </row>
    <row r="46952" spans="1:24" x14ac:dyDescent="0.2">
      <c r="A46952" t="s">
        <v>634</v>
      </c>
      <c r="B46952" s="14">
        <v>44109</v>
      </c>
      <c r="C46952">
        <v>0</v>
      </c>
      <c r="D46952">
        <v>0</v>
      </c>
      <c r="E46952">
        <v>0</v>
      </c>
      <c r="F46952">
        <v>3</v>
      </c>
      <c r="G46952">
        <v>4</v>
      </c>
      <c r="H46952">
        <v>3</v>
      </c>
      <c r="I46952">
        <v>3</v>
      </c>
      <c r="J46952">
        <v>1320</v>
      </c>
      <c r="K46952" t="s">
        <v>1311</v>
      </c>
      <c r="L46952">
        <v>299</v>
      </c>
      <c r="M46952" t="s">
        <v>1701</v>
      </c>
      <c r="N46952" t="s">
        <v>2345</v>
      </c>
      <c r="O46952">
        <v>100.3344481605351</v>
      </c>
      <c r="P46952">
        <v>4.6085090872536059</v>
      </c>
      <c r="Q46952">
        <v>1</v>
      </c>
      <c r="R46952">
        <v>0</v>
      </c>
      <c r="S46952">
        <v>1</v>
      </c>
      <c r="T46952">
        <v>12.5</v>
      </c>
      <c r="U46952">
        <v>0</v>
      </c>
      <c r="V46952">
        <v>19.108509087253601</v>
      </c>
      <c r="W46952">
        <v>4.4000000000000004</v>
      </c>
      <c r="X46952">
        <v>4.3999999999999986</v>
      </c>
    </row>
    <row r="46953" spans="1:24" x14ac:dyDescent="0.2">
      <c r="A46953" t="s">
        <v>840</v>
      </c>
      <c r="B46953" s="14">
        <v>44109</v>
      </c>
      <c r="C46953">
        <v>0</v>
      </c>
      <c r="D46953">
        <v>0</v>
      </c>
      <c r="E46953">
        <v>0</v>
      </c>
      <c r="F46953">
        <v>0</v>
      </c>
      <c r="G46953">
        <v>0</v>
      </c>
      <c r="H46953">
        <v>0</v>
      </c>
      <c r="I46953">
        <v>0</v>
      </c>
      <c r="J46953">
        <v>1053</v>
      </c>
      <c r="K46953" t="s">
        <v>1321</v>
      </c>
      <c r="L46953">
        <v>49</v>
      </c>
      <c r="M46953" t="s">
        <v>1907</v>
      </c>
      <c r="N46953" t="s">
        <v>2345</v>
      </c>
      <c r="O46953">
        <v>0</v>
      </c>
      <c r="P46953">
        <v>0</v>
      </c>
      <c r="Q46953">
        <v>1</v>
      </c>
      <c r="R46953">
        <v>0</v>
      </c>
      <c r="S46953">
        <v>0</v>
      </c>
      <c r="T46953">
        <v>0</v>
      </c>
      <c r="U46953">
        <v>0</v>
      </c>
      <c r="V46953">
        <v>2</v>
      </c>
      <c r="W46953">
        <v>2</v>
      </c>
      <c r="X46953">
        <v>2</v>
      </c>
    </row>
    <row r="46954" spans="1:24" x14ac:dyDescent="0.2">
      <c r="A46954" t="s">
        <v>839</v>
      </c>
      <c r="B46954" s="14">
        <v>44109</v>
      </c>
      <c r="C46954">
        <v>0</v>
      </c>
      <c r="D46954">
        <v>0</v>
      </c>
      <c r="E46954">
        <v>0</v>
      </c>
      <c r="F46954">
        <v>0</v>
      </c>
      <c r="G46954">
        <v>4</v>
      </c>
      <c r="H46954">
        <v>0</v>
      </c>
      <c r="I46954">
        <v>0</v>
      </c>
      <c r="J46954">
        <v>89</v>
      </c>
      <c r="K46954" t="s">
        <v>1284</v>
      </c>
      <c r="L46954">
        <v>618</v>
      </c>
      <c r="M46954" t="s">
        <v>1906</v>
      </c>
      <c r="N46954" t="s">
        <v>2345</v>
      </c>
      <c r="O46954">
        <v>0</v>
      </c>
      <c r="P46954">
        <v>0</v>
      </c>
      <c r="Q46954">
        <v>1</v>
      </c>
      <c r="R46954">
        <v>0</v>
      </c>
      <c r="S46954">
        <v>0</v>
      </c>
      <c r="T46954">
        <v>0</v>
      </c>
      <c r="U46954">
        <v>0</v>
      </c>
      <c r="V46954">
        <v>2</v>
      </c>
      <c r="W46954">
        <v>2</v>
      </c>
      <c r="X46954">
        <v>3.371428571428571</v>
      </c>
    </row>
    <row r="46955" spans="1:24" x14ac:dyDescent="0.2">
      <c r="A46955" t="s">
        <v>646</v>
      </c>
      <c r="B46955" s="14">
        <v>44109</v>
      </c>
      <c r="C46955">
        <v>0</v>
      </c>
      <c r="D46955">
        <v>0</v>
      </c>
      <c r="E46955">
        <v>0</v>
      </c>
      <c r="F46955">
        <v>0</v>
      </c>
      <c r="G46955">
        <v>0</v>
      </c>
      <c r="H46955">
        <v>0</v>
      </c>
      <c r="I46955">
        <v>0</v>
      </c>
      <c r="J46955">
        <v>82</v>
      </c>
      <c r="K46955" t="s">
        <v>1284</v>
      </c>
      <c r="L46955">
        <v>790</v>
      </c>
      <c r="M46955" t="s">
        <v>1713</v>
      </c>
      <c r="N46955" t="s">
        <v>2345</v>
      </c>
      <c r="O46955">
        <v>0</v>
      </c>
      <c r="P46955">
        <v>0</v>
      </c>
      <c r="Q46955">
        <v>1</v>
      </c>
      <c r="R46955">
        <v>0</v>
      </c>
      <c r="S46955">
        <v>0</v>
      </c>
      <c r="T46955">
        <v>0</v>
      </c>
      <c r="U46955">
        <v>0</v>
      </c>
      <c r="V46955">
        <v>2</v>
      </c>
      <c r="W46955">
        <v>2</v>
      </c>
      <c r="X46955">
        <v>2</v>
      </c>
    </row>
    <row r="46956" spans="1:24" x14ac:dyDescent="0.2">
      <c r="A46956" t="s">
        <v>457</v>
      </c>
      <c r="B46956" s="14">
        <v>44109</v>
      </c>
      <c r="C46956">
        <v>0</v>
      </c>
      <c r="D46956">
        <v>0</v>
      </c>
      <c r="E46956">
        <v>0</v>
      </c>
      <c r="F46956">
        <v>0</v>
      </c>
      <c r="G46956">
        <v>4</v>
      </c>
      <c r="H46956">
        <v>0</v>
      </c>
      <c r="I46956">
        <v>0</v>
      </c>
      <c r="J46956">
        <v>806</v>
      </c>
      <c r="K46956" t="s">
        <v>1313</v>
      </c>
      <c r="L46956">
        <v>734</v>
      </c>
      <c r="M46956" t="s">
        <v>1524</v>
      </c>
      <c r="N46956" t="s">
        <v>2345</v>
      </c>
      <c r="O46956">
        <v>0</v>
      </c>
      <c r="P46956">
        <v>0</v>
      </c>
      <c r="Q46956">
        <v>1</v>
      </c>
      <c r="R46956">
        <v>0</v>
      </c>
      <c r="S46956">
        <v>0</v>
      </c>
      <c r="T46956">
        <v>0</v>
      </c>
      <c r="U46956">
        <v>0</v>
      </c>
      <c r="V46956">
        <v>2</v>
      </c>
      <c r="W46956">
        <v>2</v>
      </c>
      <c r="X46956">
        <v>2.342857142857143</v>
      </c>
    </row>
    <row r="46957" spans="1:24" x14ac:dyDescent="0.2">
      <c r="A46957" t="s">
        <v>602</v>
      </c>
      <c r="B46957" s="14">
        <v>44109</v>
      </c>
      <c r="C46957">
        <v>0</v>
      </c>
      <c r="D46957">
        <v>0</v>
      </c>
      <c r="E46957">
        <v>0</v>
      </c>
      <c r="F46957">
        <v>1</v>
      </c>
      <c r="G46957">
        <v>4</v>
      </c>
      <c r="H46957">
        <v>5</v>
      </c>
      <c r="I46957">
        <v>1</v>
      </c>
      <c r="J46957">
        <v>813</v>
      </c>
      <c r="K46957" t="s">
        <v>1307</v>
      </c>
      <c r="L46957">
        <v>1073</v>
      </c>
      <c r="M46957" t="s">
        <v>1669</v>
      </c>
      <c r="N46957" t="s">
        <v>2345</v>
      </c>
      <c r="O46957">
        <v>9.3196644920782852</v>
      </c>
      <c r="P46957">
        <v>2.2321266293454838</v>
      </c>
      <c r="Q46957">
        <v>1</v>
      </c>
      <c r="R46957">
        <v>0</v>
      </c>
      <c r="S46957">
        <v>0.2</v>
      </c>
      <c r="T46957">
        <v>2.5</v>
      </c>
      <c r="U46957">
        <v>0</v>
      </c>
      <c r="V46957">
        <v>6.7321266293454842</v>
      </c>
      <c r="W46957">
        <v>4.4000000000000004</v>
      </c>
      <c r="X46957">
        <v>4.3999999999999986</v>
      </c>
    </row>
    <row r="46958" spans="1:24" x14ac:dyDescent="0.2">
      <c r="A46958" t="s">
        <v>837</v>
      </c>
      <c r="B46958" s="14">
        <v>44109</v>
      </c>
      <c r="C46958">
        <v>0</v>
      </c>
      <c r="D46958">
        <v>0</v>
      </c>
      <c r="E46958">
        <v>0</v>
      </c>
      <c r="F46958">
        <v>0</v>
      </c>
      <c r="G46958">
        <v>0</v>
      </c>
      <c r="H46958">
        <v>0</v>
      </c>
      <c r="I46958">
        <v>0</v>
      </c>
      <c r="J46958">
        <v>1056</v>
      </c>
      <c r="K46958" t="s">
        <v>1287</v>
      </c>
      <c r="L46958">
        <v>24</v>
      </c>
      <c r="M46958" t="s">
        <v>1904</v>
      </c>
      <c r="N46958" t="s">
        <v>2345</v>
      </c>
      <c r="O46958">
        <v>0</v>
      </c>
      <c r="P46958">
        <v>0</v>
      </c>
      <c r="Q46958">
        <v>1</v>
      </c>
      <c r="R46958">
        <v>0</v>
      </c>
      <c r="S46958">
        <v>0</v>
      </c>
      <c r="T46958">
        <v>0</v>
      </c>
      <c r="U46958">
        <v>0</v>
      </c>
      <c r="V46958">
        <v>2</v>
      </c>
      <c r="W46958">
        <v>2</v>
      </c>
      <c r="X46958">
        <v>2</v>
      </c>
    </row>
    <row r="46959" spans="1:24" x14ac:dyDescent="0.2">
      <c r="A46959" t="s">
        <v>836</v>
      </c>
      <c r="B46959" s="14">
        <v>44109</v>
      </c>
      <c r="C46959">
        <v>0</v>
      </c>
      <c r="D46959">
        <v>0</v>
      </c>
      <c r="E46959">
        <v>0</v>
      </c>
      <c r="F46959">
        <v>1</v>
      </c>
      <c r="G46959">
        <v>6</v>
      </c>
      <c r="H46959">
        <v>4</v>
      </c>
      <c r="I46959">
        <v>1</v>
      </c>
      <c r="J46959">
        <v>426</v>
      </c>
      <c r="K46959" t="s">
        <v>1311</v>
      </c>
      <c r="L46959">
        <v>737</v>
      </c>
      <c r="M46959" t="s">
        <v>1903</v>
      </c>
      <c r="N46959" t="s">
        <v>2345</v>
      </c>
      <c r="O46959">
        <v>13.568521031207601</v>
      </c>
      <c r="P46959">
        <v>2.6077524797868459</v>
      </c>
      <c r="Q46959">
        <v>1</v>
      </c>
      <c r="R46959">
        <v>0</v>
      </c>
      <c r="S46959">
        <v>0.25</v>
      </c>
      <c r="T46959">
        <v>3.125</v>
      </c>
      <c r="U46959">
        <v>0</v>
      </c>
      <c r="V46959">
        <v>7.7327524797868463</v>
      </c>
      <c r="W46959">
        <v>4.4000000000000004</v>
      </c>
      <c r="X46959">
        <v>4.614285714285713</v>
      </c>
    </row>
    <row r="46960" spans="1:24" x14ac:dyDescent="0.2">
      <c r="A46960" t="s">
        <v>392</v>
      </c>
      <c r="B46960" s="14">
        <v>44109</v>
      </c>
      <c r="C46960">
        <v>0</v>
      </c>
      <c r="D46960">
        <v>0</v>
      </c>
      <c r="E46960">
        <v>0</v>
      </c>
      <c r="F46960">
        <v>6</v>
      </c>
      <c r="G46960">
        <v>4</v>
      </c>
      <c r="H46960">
        <v>29</v>
      </c>
      <c r="I46960">
        <v>6</v>
      </c>
      <c r="J46960">
        <v>521</v>
      </c>
      <c r="K46960" t="s">
        <v>1287</v>
      </c>
      <c r="L46960">
        <v>3500</v>
      </c>
      <c r="M46960" t="s">
        <v>1459</v>
      </c>
      <c r="N46960" t="s">
        <v>2345</v>
      </c>
      <c r="O46960">
        <v>17.142857142857139</v>
      </c>
      <c r="P46960">
        <v>2.8415815937267328</v>
      </c>
      <c r="Q46960">
        <v>1</v>
      </c>
      <c r="R46960">
        <v>0</v>
      </c>
      <c r="S46960">
        <v>0.2068965517241379</v>
      </c>
      <c r="T46960">
        <v>2.5862068965517242</v>
      </c>
      <c r="U46960">
        <v>0</v>
      </c>
      <c r="V46960">
        <v>7.4277884902784566</v>
      </c>
      <c r="W46960">
        <v>5.9</v>
      </c>
      <c r="X46960">
        <v>4.8285714285714247</v>
      </c>
    </row>
    <row r="46961" spans="1:24" x14ac:dyDescent="0.2">
      <c r="A46961" t="s">
        <v>832</v>
      </c>
      <c r="B46961" s="14">
        <v>44109</v>
      </c>
      <c r="C46961">
        <v>0</v>
      </c>
      <c r="D46961">
        <v>0</v>
      </c>
      <c r="E46961">
        <v>0</v>
      </c>
      <c r="F46961">
        <v>0</v>
      </c>
      <c r="G46961">
        <v>0</v>
      </c>
      <c r="H46961">
        <v>0</v>
      </c>
      <c r="I46961">
        <v>0</v>
      </c>
      <c r="J46961">
        <v>223</v>
      </c>
      <c r="K46961" t="s">
        <v>1292</v>
      </c>
      <c r="L46961">
        <v>525</v>
      </c>
      <c r="M46961" t="s">
        <v>1899</v>
      </c>
      <c r="N46961" t="s">
        <v>2345</v>
      </c>
      <c r="O46961">
        <v>0</v>
      </c>
      <c r="P46961">
        <v>0</v>
      </c>
      <c r="Q46961">
        <v>1</v>
      </c>
      <c r="R46961">
        <v>0</v>
      </c>
      <c r="S46961">
        <v>0</v>
      </c>
      <c r="T46961">
        <v>0</v>
      </c>
      <c r="U46961">
        <v>0</v>
      </c>
      <c r="V46961">
        <v>2</v>
      </c>
      <c r="W46961">
        <v>2</v>
      </c>
      <c r="X46961">
        <v>2</v>
      </c>
    </row>
    <row r="46962" spans="1:24" x14ac:dyDescent="0.2">
      <c r="A46962" t="s">
        <v>340</v>
      </c>
      <c r="B46962" s="14">
        <v>44109</v>
      </c>
      <c r="C46962">
        <v>0</v>
      </c>
      <c r="D46962">
        <v>0</v>
      </c>
      <c r="E46962">
        <v>0</v>
      </c>
      <c r="F46962">
        <v>1</v>
      </c>
      <c r="G46962">
        <v>1</v>
      </c>
      <c r="H46962">
        <v>3</v>
      </c>
      <c r="I46962">
        <v>1</v>
      </c>
      <c r="J46962">
        <v>622</v>
      </c>
      <c r="K46962" t="s">
        <v>660</v>
      </c>
      <c r="L46962">
        <v>706</v>
      </c>
      <c r="M46962" t="s">
        <v>1407</v>
      </c>
      <c r="N46962" t="s">
        <v>2345</v>
      </c>
      <c r="O46962">
        <v>14.164305949008501</v>
      </c>
      <c r="P46962">
        <v>2.6507251344829408</v>
      </c>
      <c r="Q46962">
        <v>1</v>
      </c>
      <c r="R46962">
        <v>0</v>
      </c>
      <c r="S46962">
        <v>0.33333333333333331</v>
      </c>
      <c r="T46962">
        <v>4.1666666666666661</v>
      </c>
      <c r="U46962">
        <v>0</v>
      </c>
      <c r="V46962">
        <v>8.8173918011496077</v>
      </c>
      <c r="W46962">
        <v>4.4000000000000004</v>
      </c>
      <c r="X46962">
        <v>4.3999999999999986</v>
      </c>
    </row>
    <row r="46963" spans="1:24" x14ac:dyDescent="0.2">
      <c r="A46963" t="s">
        <v>342</v>
      </c>
      <c r="B46963" s="14">
        <v>44109</v>
      </c>
      <c r="C46963">
        <v>0</v>
      </c>
      <c r="D46963">
        <v>0</v>
      </c>
      <c r="E46963">
        <v>0</v>
      </c>
      <c r="F46963">
        <v>0</v>
      </c>
      <c r="G46963">
        <v>5</v>
      </c>
      <c r="H46963">
        <v>0</v>
      </c>
      <c r="I46963">
        <v>0</v>
      </c>
      <c r="J46963">
        <v>514</v>
      </c>
      <c r="K46963" t="s">
        <v>1287</v>
      </c>
      <c r="L46963">
        <v>1243</v>
      </c>
      <c r="M46963" t="s">
        <v>1409</v>
      </c>
      <c r="N46963" t="s">
        <v>2345</v>
      </c>
      <c r="O46963">
        <v>0</v>
      </c>
      <c r="P46963">
        <v>0</v>
      </c>
      <c r="Q46963">
        <v>1</v>
      </c>
      <c r="R46963">
        <v>0</v>
      </c>
      <c r="S46963">
        <v>0</v>
      </c>
      <c r="T46963">
        <v>0</v>
      </c>
      <c r="U46963">
        <v>0</v>
      </c>
      <c r="V46963">
        <v>2</v>
      </c>
      <c r="W46963">
        <v>2</v>
      </c>
      <c r="X46963">
        <v>3.028571428571428</v>
      </c>
    </row>
    <row r="46964" spans="1:24" x14ac:dyDescent="0.2">
      <c r="A46964" t="s">
        <v>825</v>
      </c>
      <c r="B46964" s="14">
        <v>44109</v>
      </c>
      <c r="C46964">
        <v>0</v>
      </c>
      <c r="D46964">
        <v>0</v>
      </c>
      <c r="E46964">
        <v>0</v>
      </c>
      <c r="F46964">
        <v>1</v>
      </c>
      <c r="G46964">
        <v>0</v>
      </c>
      <c r="H46964">
        <v>2</v>
      </c>
      <c r="I46964">
        <v>1</v>
      </c>
      <c r="J46964">
        <v>139</v>
      </c>
      <c r="K46964" t="s">
        <v>1292</v>
      </c>
      <c r="L46964">
        <v>651</v>
      </c>
      <c r="M46964" t="s">
        <v>1892</v>
      </c>
      <c r="N46964" t="s">
        <v>2345</v>
      </c>
      <c r="O46964">
        <v>15.36098310291859</v>
      </c>
      <c r="P46964">
        <v>2.731830729767613</v>
      </c>
      <c r="Q46964">
        <v>1</v>
      </c>
      <c r="R46964">
        <v>0</v>
      </c>
      <c r="S46964">
        <v>0.5</v>
      </c>
      <c r="T46964">
        <v>6.25</v>
      </c>
      <c r="U46964">
        <v>0</v>
      </c>
      <c r="V46964">
        <v>10.98183072976761</v>
      </c>
      <c r="W46964">
        <v>4.4000000000000004</v>
      </c>
      <c r="X46964">
        <v>3.371428571428571</v>
      </c>
    </row>
    <row r="46965" spans="1:24" x14ac:dyDescent="0.2">
      <c r="A46965" t="s">
        <v>481</v>
      </c>
      <c r="B46965" s="14">
        <v>44109</v>
      </c>
      <c r="C46965">
        <v>0</v>
      </c>
      <c r="D46965">
        <v>0</v>
      </c>
      <c r="E46965">
        <v>0</v>
      </c>
      <c r="F46965">
        <v>3</v>
      </c>
      <c r="G46965">
        <v>3</v>
      </c>
      <c r="H46965">
        <v>10</v>
      </c>
      <c r="I46965">
        <v>3</v>
      </c>
      <c r="J46965">
        <v>880</v>
      </c>
      <c r="K46965" t="s">
        <v>1278</v>
      </c>
      <c r="L46965">
        <v>1462</v>
      </c>
      <c r="M46965" t="s">
        <v>1548</v>
      </c>
      <c r="N46965" t="s">
        <v>2345</v>
      </c>
      <c r="O46965">
        <v>20.51983584131327</v>
      </c>
      <c r="P46965">
        <v>3.0213920203345692</v>
      </c>
      <c r="Q46965">
        <v>1</v>
      </c>
      <c r="R46965">
        <v>0</v>
      </c>
      <c r="S46965">
        <v>0.3</v>
      </c>
      <c r="T46965">
        <v>3.75</v>
      </c>
      <c r="U46965">
        <v>0</v>
      </c>
      <c r="V46965">
        <v>8.7713920203345683</v>
      </c>
      <c r="W46965">
        <v>4.4000000000000004</v>
      </c>
      <c r="X46965">
        <v>4.6142857142857139</v>
      </c>
    </row>
    <row r="46966" spans="1:24" x14ac:dyDescent="0.2">
      <c r="A46966" t="s">
        <v>867</v>
      </c>
      <c r="B46966" s="14">
        <v>44109</v>
      </c>
      <c r="C46966">
        <v>0</v>
      </c>
      <c r="D46966">
        <v>0</v>
      </c>
      <c r="E46966">
        <v>0</v>
      </c>
      <c r="F46966">
        <v>0</v>
      </c>
      <c r="G46966">
        <v>0</v>
      </c>
      <c r="H46966">
        <v>0</v>
      </c>
      <c r="I46966">
        <v>0</v>
      </c>
      <c r="J46966">
        <v>1251</v>
      </c>
      <c r="K46966" t="s">
        <v>1321</v>
      </c>
      <c r="L46966">
        <v>187</v>
      </c>
      <c r="M46966" t="s">
        <v>1934</v>
      </c>
      <c r="N46966" t="s">
        <v>2345</v>
      </c>
      <c r="O46966">
        <v>0</v>
      </c>
      <c r="P46966">
        <v>0</v>
      </c>
      <c r="Q46966">
        <v>1</v>
      </c>
      <c r="R46966">
        <v>0</v>
      </c>
      <c r="S46966">
        <v>0</v>
      </c>
      <c r="T46966">
        <v>0</v>
      </c>
      <c r="U46966">
        <v>0</v>
      </c>
      <c r="V46966">
        <v>2</v>
      </c>
      <c r="W46966">
        <v>2</v>
      </c>
      <c r="X46966">
        <v>2</v>
      </c>
    </row>
    <row r="46967" spans="1:24" x14ac:dyDescent="0.2">
      <c r="A46967" t="s">
        <v>499</v>
      </c>
      <c r="B46967" s="14">
        <v>44109</v>
      </c>
      <c r="C46967">
        <v>0</v>
      </c>
      <c r="D46967">
        <v>0</v>
      </c>
      <c r="E46967">
        <v>0</v>
      </c>
      <c r="F46967">
        <v>1</v>
      </c>
      <c r="G46967">
        <v>0</v>
      </c>
      <c r="H46967">
        <v>9</v>
      </c>
      <c r="I46967">
        <v>1</v>
      </c>
      <c r="J46967">
        <v>871</v>
      </c>
      <c r="K46967" t="s">
        <v>1288</v>
      </c>
      <c r="L46967">
        <v>853</v>
      </c>
      <c r="M46967" t="s">
        <v>1566</v>
      </c>
      <c r="N46967" t="s">
        <v>2345</v>
      </c>
      <c r="O46967">
        <v>11.723329425556861</v>
      </c>
      <c r="P46967">
        <v>2.4615808244845039</v>
      </c>
      <c r="Q46967">
        <v>1</v>
      </c>
      <c r="R46967">
        <v>0</v>
      </c>
      <c r="S46967">
        <v>0.1111111111111111</v>
      </c>
      <c r="T46967">
        <v>1.3888888888888891</v>
      </c>
      <c r="U46967">
        <v>0</v>
      </c>
      <c r="V46967">
        <v>5.8504697133733927</v>
      </c>
      <c r="W46967">
        <v>4.4000000000000004</v>
      </c>
      <c r="X46967">
        <v>3.371428571428571</v>
      </c>
    </row>
    <row r="46968" spans="1:24" x14ac:dyDescent="0.2">
      <c r="A46968" t="s">
        <v>826</v>
      </c>
      <c r="B46968" s="14">
        <v>44109</v>
      </c>
      <c r="C46968">
        <v>0</v>
      </c>
      <c r="D46968">
        <v>0</v>
      </c>
      <c r="E46968">
        <v>0</v>
      </c>
      <c r="F46968">
        <v>0</v>
      </c>
      <c r="G46968">
        <v>0</v>
      </c>
      <c r="H46968">
        <v>0</v>
      </c>
      <c r="I46968">
        <v>0</v>
      </c>
      <c r="J46968">
        <v>1187</v>
      </c>
      <c r="K46968" t="s">
        <v>1313</v>
      </c>
      <c r="L46968">
        <v>51</v>
      </c>
      <c r="M46968" t="s">
        <v>1893</v>
      </c>
      <c r="N46968" t="s">
        <v>2345</v>
      </c>
      <c r="O46968">
        <v>0</v>
      </c>
      <c r="P46968">
        <v>0</v>
      </c>
      <c r="Q46968">
        <v>1</v>
      </c>
      <c r="R46968">
        <v>0</v>
      </c>
      <c r="S46968">
        <v>0</v>
      </c>
      <c r="T46968">
        <v>0</v>
      </c>
      <c r="U46968">
        <v>0</v>
      </c>
      <c r="V46968">
        <v>2</v>
      </c>
      <c r="W46968">
        <v>2</v>
      </c>
      <c r="X46968">
        <v>2</v>
      </c>
    </row>
    <row r="46969" spans="1:24" x14ac:dyDescent="0.2">
      <c r="A46969" t="s">
        <v>529</v>
      </c>
      <c r="B46969" s="14">
        <v>44109</v>
      </c>
      <c r="C46969">
        <v>0</v>
      </c>
      <c r="D46969">
        <v>0</v>
      </c>
      <c r="E46969">
        <v>0</v>
      </c>
      <c r="F46969">
        <v>0</v>
      </c>
      <c r="G46969">
        <v>0</v>
      </c>
      <c r="H46969">
        <v>0</v>
      </c>
      <c r="I46969">
        <v>0</v>
      </c>
      <c r="J46969">
        <v>1146</v>
      </c>
      <c r="K46969" t="s">
        <v>1291</v>
      </c>
      <c r="L46969">
        <v>476</v>
      </c>
      <c r="M46969" t="s">
        <v>1596</v>
      </c>
      <c r="N46969" t="s">
        <v>2345</v>
      </c>
      <c r="O46969">
        <v>0</v>
      </c>
      <c r="P46969">
        <v>0</v>
      </c>
      <c r="Q46969">
        <v>1</v>
      </c>
      <c r="R46969">
        <v>0</v>
      </c>
      <c r="S46969">
        <v>0</v>
      </c>
      <c r="T46969">
        <v>0</v>
      </c>
      <c r="U46969">
        <v>0</v>
      </c>
      <c r="V46969">
        <v>2</v>
      </c>
      <c r="W46969">
        <v>2</v>
      </c>
      <c r="X46969">
        <v>2</v>
      </c>
    </row>
    <row r="46970" spans="1:24" x14ac:dyDescent="0.2">
      <c r="A46970" t="s">
        <v>546</v>
      </c>
      <c r="B46970" s="14">
        <v>44109</v>
      </c>
      <c r="C46970">
        <v>7</v>
      </c>
      <c r="D46970">
        <v>33</v>
      </c>
      <c r="E46970">
        <v>7</v>
      </c>
      <c r="F46970">
        <v>8</v>
      </c>
      <c r="G46970">
        <v>9</v>
      </c>
      <c r="H46970">
        <v>47</v>
      </c>
      <c r="I46970">
        <v>8</v>
      </c>
      <c r="J46970">
        <v>3765</v>
      </c>
      <c r="K46970" t="s">
        <v>1282</v>
      </c>
      <c r="L46970">
        <v>4104</v>
      </c>
      <c r="M46970" t="s">
        <v>1613</v>
      </c>
      <c r="N46970" t="s">
        <v>2345</v>
      </c>
      <c r="O46970">
        <v>19.49317738791423</v>
      </c>
      <c r="P46970">
        <v>2.9700645268054129</v>
      </c>
      <c r="Q46970">
        <v>1</v>
      </c>
      <c r="R46970">
        <v>0</v>
      </c>
      <c r="S46970">
        <v>0.1702127659574468</v>
      </c>
      <c r="T46970">
        <v>2.1276595744680851</v>
      </c>
      <c r="U46970">
        <v>0</v>
      </c>
      <c r="V46970">
        <v>7.0977241012734984</v>
      </c>
      <c r="W46970">
        <v>5.9</v>
      </c>
      <c r="X46970">
        <v>4.614285714285713</v>
      </c>
    </row>
    <row r="46971" spans="1:24" x14ac:dyDescent="0.2">
      <c r="A46971" t="s">
        <v>296</v>
      </c>
      <c r="B46971" s="14">
        <v>44109</v>
      </c>
      <c r="C46971">
        <v>1</v>
      </c>
      <c r="D46971">
        <v>10</v>
      </c>
      <c r="E46971">
        <v>1</v>
      </c>
      <c r="F46971">
        <v>15</v>
      </c>
      <c r="G46971">
        <v>10</v>
      </c>
      <c r="H46971">
        <v>86</v>
      </c>
      <c r="I46971">
        <v>15</v>
      </c>
      <c r="J46971">
        <v>3727</v>
      </c>
      <c r="K46971" t="s">
        <v>1286</v>
      </c>
      <c r="L46971">
        <v>3689</v>
      </c>
      <c r="M46971" t="s">
        <v>1363</v>
      </c>
      <c r="N46971" t="s">
        <v>2345</v>
      </c>
      <c r="O46971">
        <v>40.661425860666853</v>
      </c>
      <c r="P46971">
        <v>3.7052798754817169</v>
      </c>
      <c r="Q46971">
        <v>1.5</v>
      </c>
      <c r="R46971">
        <v>0.81093021621632877</v>
      </c>
      <c r="S46971">
        <v>0.1744186046511628</v>
      </c>
      <c r="T46971">
        <v>2.1802325581395352</v>
      </c>
      <c r="U46971">
        <v>0</v>
      </c>
      <c r="V46971">
        <v>8.6964426498375804</v>
      </c>
      <c r="W46971">
        <v>7.4</v>
      </c>
      <c r="X46971">
        <v>7.0494808293748843</v>
      </c>
    </row>
    <row r="46972" spans="1:24" x14ac:dyDescent="0.2">
      <c r="A46972" t="s">
        <v>601</v>
      </c>
      <c r="B46972" s="14">
        <v>44109</v>
      </c>
      <c r="C46972">
        <v>7</v>
      </c>
      <c r="D46972">
        <v>15</v>
      </c>
      <c r="E46972">
        <v>6</v>
      </c>
      <c r="F46972">
        <v>14</v>
      </c>
      <c r="G46972">
        <v>2</v>
      </c>
      <c r="H46972">
        <v>38</v>
      </c>
      <c r="I46972">
        <v>12</v>
      </c>
      <c r="J46972">
        <v>688</v>
      </c>
      <c r="K46972" t="s">
        <v>1316</v>
      </c>
      <c r="L46972">
        <v>871</v>
      </c>
      <c r="M46972" t="s">
        <v>1668</v>
      </c>
      <c r="N46972" t="s">
        <v>2345</v>
      </c>
      <c r="O46972">
        <v>160.73478760045921</v>
      </c>
      <c r="P46972">
        <v>5.0797557247389387</v>
      </c>
      <c r="Q46972">
        <v>1.4</v>
      </c>
      <c r="R46972">
        <v>0.67294447324242579</v>
      </c>
      <c r="S46972">
        <v>0.31578947368421051</v>
      </c>
      <c r="T46972">
        <v>3.947368421052631</v>
      </c>
      <c r="U46972">
        <v>0</v>
      </c>
      <c r="V46972">
        <v>11.700068619034001</v>
      </c>
      <c r="W46972">
        <v>7.4</v>
      </c>
      <c r="X46972">
        <v>5.2571428571428553</v>
      </c>
    </row>
    <row r="46973" spans="1:24" x14ac:dyDescent="0.2">
      <c r="A46973" t="s">
        <v>447</v>
      </c>
      <c r="B46973" s="14">
        <v>44109</v>
      </c>
      <c r="C46973">
        <v>0</v>
      </c>
      <c r="D46973">
        <v>0</v>
      </c>
      <c r="E46973">
        <v>0</v>
      </c>
      <c r="F46973">
        <v>2</v>
      </c>
      <c r="G46973">
        <v>3</v>
      </c>
      <c r="H46973">
        <v>10</v>
      </c>
      <c r="I46973">
        <v>2</v>
      </c>
      <c r="J46973">
        <v>3715</v>
      </c>
      <c r="K46973" t="s">
        <v>1282</v>
      </c>
      <c r="L46973">
        <v>1413</v>
      </c>
      <c r="M46973" t="s">
        <v>1514</v>
      </c>
      <c r="N46973" t="s">
        <v>2345</v>
      </c>
      <c r="O46973">
        <v>14.15428167020524</v>
      </c>
      <c r="P46973">
        <v>2.6500171698516</v>
      </c>
      <c r="Q46973">
        <v>1</v>
      </c>
      <c r="R46973">
        <v>0</v>
      </c>
      <c r="S46973">
        <v>0.2</v>
      </c>
      <c r="T46973">
        <v>2.5</v>
      </c>
      <c r="U46973">
        <v>0</v>
      </c>
      <c r="V46973">
        <v>7.1500171698516004</v>
      </c>
      <c r="W46973">
        <v>4.4000000000000004</v>
      </c>
      <c r="X46973">
        <v>4.3999999999999986</v>
      </c>
    </row>
    <row r="46974" spans="1:24" x14ac:dyDescent="0.2">
      <c r="A46974" t="s">
        <v>827</v>
      </c>
      <c r="B46974" s="14">
        <v>44109</v>
      </c>
      <c r="C46974">
        <v>0</v>
      </c>
      <c r="D46974">
        <v>0</v>
      </c>
      <c r="E46974">
        <v>0</v>
      </c>
      <c r="F46974">
        <v>0</v>
      </c>
      <c r="G46974">
        <v>0</v>
      </c>
      <c r="H46974">
        <v>0</v>
      </c>
      <c r="I46974">
        <v>0</v>
      </c>
      <c r="J46974">
        <v>1212</v>
      </c>
      <c r="K46974" t="s">
        <v>1316</v>
      </c>
      <c r="L46974">
        <v>153</v>
      </c>
      <c r="M46974" t="s">
        <v>1894</v>
      </c>
      <c r="N46974" t="s">
        <v>2345</v>
      </c>
      <c r="O46974">
        <v>0</v>
      </c>
      <c r="P46974">
        <v>0</v>
      </c>
      <c r="Q46974">
        <v>1</v>
      </c>
      <c r="R46974">
        <v>0</v>
      </c>
      <c r="S46974">
        <v>0</v>
      </c>
      <c r="T46974">
        <v>0</v>
      </c>
      <c r="U46974">
        <v>0</v>
      </c>
      <c r="V46974">
        <v>2</v>
      </c>
      <c r="W46974">
        <v>2</v>
      </c>
      <c r="X46974">
        <v>2</v>
      </c>
    </row>
    <row r="46975" spans="1:24" x14ac:dyDescent="0.2">
      <c r="A46975" t="s">
        <v>828</v>
      </c>
      <c r="B46975" s="14">
        <v>44109</v>
      </c>
      <c r="C46975">
        <v>0</v>
      </c>
      <c r="D46975">
        <v>0</v>
      </c>
      <c r="E46975">
        <v>0</v>
      </c>
      <c r="F46975">
        <v>0</v>
      </c>
      <c r="G46975">
        <v>0</v>
      </c>
      <c r="H46975">
        <v>0</v>
      </c>
      <c r="I46975">
        <v>0</v>
      </c>
      <c r="J46975">
        <v>3824</v>
      </c>
      <c r="K46975" t="s">
        <v>1282</v>
      </c>
      <c r="L46975">
        <v>223</v>
      </c>
      <c r="M46975" t="s">
        <v>1895</v>
      </c>
      <c r="N46975" t="s">
        <v>2345</v>
      </c>
      <c r="O46975">
        <v>0</v>
      </c>
      <c r="P46975">
        <v>0</v>
      </c>
      <c r="Q46975">
        <v>1</v>
      </c>
      <c r="R46975">
        <v>0</v>
      </c>
      <c r="S46975">
        <v>0</v>
      </c>
      <c r="T46975">
        <v>0</v>
      </c>
      <c r="U46975">
        <v>0</v>
      </c>
      <c r="V46975">
        <v>2</v>
      </c>
      <c r="W46975">
        <v>2</v>
      </c>
      <c r="X46975">
        <v>2</v>
      </c>
    </row>
    <row r="46976" spans="1:24" x14ac:dyDescent="0.2">
      <c r="A46976" t="s">
        <v>678</v>
      </c>
      <c r="B46976" s="14">
        <v>44109</v>
      </c>
      <c r="C46976">
        <v>0</v>
      </c>
      <c r="D46976">
        <v>0</v>
      </c>
      <c r="E46976">
        <v>0</v>
      </c>
      <c r="F46976">
        <v>4</v>
      </c>
      <c r="G46976">
        <v>3</v>
      </c>
      <c r="H46976">
        <v>21</v>
      </c>
      <c r="I46976">
        <v>4</v>
      </c>
      <c r="J46976">
        <v>779</v>
      </c>
      <c r="K46976" t="s">
        <v>1287</v>
      </c>
      <c r="L46976">
        <v>820</v>
      </c>
      <c r="M46976" t="s">
        <v>1745</v>
      </c>
      <c r="N46976" t="s">
        <v>2345</v>
      </c>
      <c r="O46976">
        <v>48.780487804878049</v>
      </c>
      <c r="P46976">
        <v>3.8873303928377752</v>
      </c>
      <c r="Q46976">
        <v>1</v>
      </c>
      <c r="R46976">
        <v>0</v>
      </c>
      <c r="S46976">
        <v>0.19047619047619049</v>
      </c>
      <c r="T46976">
        <v>2.3809523809523809</v>
      </c>
      <c r="U46976">
        <v>0</v>
      </c>
      <c r="V46976">
        <v>8.2682827737901547</v>
      </c>
      <c r="W46976">
        <v>4.4000000000000004</v>
      </c>
      <c r="X46976">
        <v>4.3999999999999986</v>
      </c>
    </row>
    <row r="46977" spans="1:24" x14ac:dyDescent="0.2">
      <c r="A46977" t="s">
        <v>829</v>
      </c>
      <c r="B46977" s="14">
        <v>44109</v>
      </c>
      <c r="C46977">
        <v>0</v>
      </c>
      <c r="D46977">
        <v>0</v>
      </c>
      <c r="E46977">
        <v>0</v>
      </c>
      <c r="F46977">
        <v>0</v>
      </c>
      <c r="G46977">
        <v>0</v>
      </c>
      <c r="H46977">
        <v>0</v>
      </c>
      <c r="I46977">
        <v>0</v>
      </c>
      <c r="J46977">
        <v>385</v>
      </c>
      <c r="K46977" t="s">
        <v>1308</v>
      </c>
      <c r="L46977">
        <v>442</v>
      </c>
      <c r="M46977" t="s">
        <v>1896</v>
      </c>
      <c r="N46977" t="s">
        <v>2345</v>
      </c>
      <c r="O46977">
        <v>0</v>
      </c>
      <c r="P46977">
        <v>0</v>
      </c>
      <c r="Q46977">
        <v>1</v>
      </c>
      <c r="R46977">
        <v>0</v>
      </c>
      <c r="S46977">
        <v>0</v>
      </c>
      <c r="T46977">
        <v>0</v>
      </c>
      <c r="U46977">
        <v>0</v>
      </c>
      <c r="V46977">
        <v>2</v>
      </c>
      <c r="W46977">
        <v>2</v>
      </c>
      <c r="X46977">
        <v>2</v>
      </c>
    </row>
    <row r="46978" spans="1:24" x14ac:dyDescent="0.2">
      <c r="A46978" t="s">
        <v>830</v>
      </c>
      <c r="B46978" s="14">
        <v>44109</v>
      </c>
      <c r="C46978">
        <v>0</v>
      </c>
      <c r="D46978">
        <v>0</v>
      </c>
      <c r="E46978">
        <v>0</v>
      </c>
      <c r="F46978">
        <v>0</v>
      </c>
      <c r="G46978">
        <v>0</v>
      </c>
      <c r="H46978">
        <v>0</v>
      </c>
      <c r="I46978">
        <v>0</v>
      </c>
      <c r="J46978">
        <v>318</v>
      </c>
      <c r="K46978" t="s">
        <v>1312</v>
      </c>
      <c r="L46978">
        <v>283</v>
      </c>
      <c r="M46978" t="s">
        <v>1897</v>
      </c>
      <c r="N46978" t="s">
        <v>2345</v>
      </c>
      <c r="O46978">
        <v>0</v>
      </c>
      <c r="P46978">
        <v>0</v>
      </c>
      <c r="Q46978">
        <v>1</v>
      </c>
      <c r="R46978">
        <v>0</v>
      </c>
      <c r="S46978">
        <v>0</v>
      </c>
      <c r="T46978">
        <v>0</v>
      </c>
      <c r="U46978">
        <v>0</v>
      </c>
      <c r="V46978">
        <v>2</v>
      </c>
      <c r="W46978">
        <v>2</v>
      </c>
      <c r="X46978">
        <v>2</v>
      </c>
    </row>
    <row r="46979" spans="1:24" x14ac:dyDescent="0.2">
      <c r="A46979" t="s">
        <v>831</v>
      </c>
      <c r="B46979" s="14">
        <v>44109</v>
      </c>
      <c r="C46979">
        <v>0</v>
      </c>
      <c r="D46979">
        <v>0</v>
      </c>
      <c r="E46979">
        <v>0</v>
      </c>
      <c r="F46979">
        <v>0</v>
      </c>
      <c r="G46979">
        <v>3</v>
      </c>
      <c r="H46979">
        <v>0</v>
      </c>
      <c r="I46979">
        <v>0</v>
      </c>
      <c r="J46979">
        <v>773</v>
      </c>
      <c r="K46979" t="s">
        <v>1298</v>
      </c>
      <c r="L46979">
        <v>684</v>
      </c>
      <c r="M46979" t="s">
        <v>1898</v>
      </c>
      <c r="N46979" t="s">
        <v>2345</v>
      </c>
      <c r="O46979">
        <v>0</v>
      </c>
      <c r="P46979">
        <v>0</v>
      </c>
      <c r="Q46979">
        <v>1</v>
      </c>
      <c r="R46979">
        <v>0</v>
      </c>
      <c r="S46979">
        <v>0</v>
      </c>
      <c r="T46979">
        <v>0</v>
      </c>
      <c r="U46979">
        <v>0</v>
      </c>
      <c r="V46979">
        <v>2</v>
      </c>
      <c r="W46979">
        <v>2</v>
      </c>
      <c r="X46979">
        <v>3.7142857142857131</v>
      </c>
    </row>
    <row r="46980" spans="1:24" x14ac:dyDescent="0.2">
      <c r="A46980" t="s">
        <v>833</v>
      </c>
      <c r="B46980" s="14">
        <v>44109</v>
      </c>
      <c r="C46980">
        <v>0</v>
      </c>
      <c r="D46980">
        <v>0</v>
      </c>
      <c r="E46980">
        <v>0</v>
      </c>
      <c r="F46980">
        <v>0</v>
      </c>
      <c r="G46980">
        <v>0</v>
      </c>
      <c r="H46980">
        <v>0</v>
      </c>
      <c r="I46980">
        <v>0</v>
      </c>
      <c r="J46980">
        <v>319</v>
      </c>
      <c r="K46980" t="s">
        <v>1308</v>
      </c>
      <c r="L46980">
        <v>590</v>
      </c>
      <c r="M46980" t="s">
        <v>1900</v>
      </c>
      <c r="N46980" t="s">
        <v>2345</v>
      </c>
      <c r="O46980">
        <v>0</v>
      </c>
      <c r="P46980">
        <v>0</v>
      </c>
      <c r="Q46980">
        <v>1</v>
      </c>
      <c r="R46980">
        <v>0</v>
      </c>
      <c r="S46980">
        <v>0</v>
      </c>
      <c r="T46980">
        <v>0</v>
      </c>
      <c r="U46980">
        <v>0</v>
      </c>
      <c r="V46980">
        <v>2</v>
      </c>
      <c r="W46980">
        <v>2</v>
      </c>
      <c r="X46980">
        <v>2</v>
      </c>
    </row>
    <row r="46981" spans="1:24" x14ac:dyDescent="0.2">
      <c r="A46981" t="s">
        <v>834</v>
      </c>
      <c r="B46981" s="14">
        <v>44109</v>
      </c>
      <c r="C46981">
        <v>0</v>
      </c>
      <c r="D46981">
        <v>0</v>
      </c>
      <c r="E46981">
        <v>0</v>
      </c>
      <c r="F46981">
        <v>2</v>
      </c>
      <c r="G46981">
        <v>12</v>
      </c>
      <c r="H46981">
        <v>4</v>
      </c>
      <c r="I46981">
        <v>2</v>
      </c>
      <c r="J46981">
        <v>708</v>
      </c>
      <c r="K46981" t="s">
        <v>1293</v>
      </c>
      <c r="L46981">
        <v>794</v>
      </c>
      <c r="M46981" t="s">
        <v>1901</v>
      </c>
      <c r="N46981" t="s">
        <v>2345</v>
      </c>
      <c r="O46981">
        <v>25.188916876574311</v>
      </c>
      <c r="P46981">
        <v>3.226404091288992</v>
      </c>
      <c r="Q46981">
        <v>0.83333333333333337</v>
      </c>
      <c r="R46981">
        <v>-0.36464311358790918</v>
      </c>
      <c r="S46981">
        <v>0.5</v>
      </c>
      <c r="T46981">
        <v>6.25</v>
      </c>
      <c r="U46981">
        <v>0</v>
      </c>
      <c r="V46981">
        <v>11.11176097770108</v>
      </c>
      <c r="W46981">
        <v>4.4000000000000004</v>
      </c>
      <c r="X46981">
        <v>4.614285714285713</v>
      </c>
    </row>
    <row r="46982" spans="1:24" x14ac:dyDescent="0.2">
      <c r="A46982" t="s">
        <v>335</v>
      </c>
      <c r="B46982" s="14">
        <v>44109</v>
      </c>
      <c r="C46982">
        <v>0</v>
      </c>
      <c r="D46982">
        <v>0</v>
      </c>
      <c r="E46982">
        <v>0</v>
      </c>
      <c r="F46982">
        <v>5</v>
      </c>
      <c r="G46982">
        <v>9</v>
      </c>
      <c r="H46982">
        <v>20</v>
      </c>
      <c r="I46982">
        <v>5</v>
      </c>
      <c r="J46982">
        <v>3712</v>
      </c>
      <c r="K46982" t="s">
        <v>1286</v>
      </c>
      <c r="L46982">
        <v>940</v>
      </c>
      <c r="M46982" t="s">
        <v>1402</v>
      </c>
      <c r="N46982" t="s">
        <v>2345</v>
      </c>
      <c r="O46982">
        <v>53.191489361702118</v>
      </c>
      <c r="P46982">
        <v>3.973898409146233</v>
      </c>
      <c r="Q46982">
        <v>1</v>
      </c>
      <c r="R46982">
        <v>0</v>
      </c>
      <c r="S46982">
        <v>0.25</v>
      </c>
      <c r="T46982">
        <v>3.125</v>
      </c>
      <c r="U46982">
        <v>0</v>
      </c>
      <c r="V46982">
        <v>9.0988984091462335</v>
      </c>
      <c r="W46982">
        <v>4.4000000000000004</v>
      </c>
      <c r="X46982">
        <v>5.2571428571428571</v>
      </c>
    </row>
    <row r="46983" spans="1:24" x14ac:dyDescent="0.2">
      <c r="A46983" t="s">
        <v>334</v>
      </c>
      <c r="B46983" s="14">
        <v>44109</v>
      </c>
      <c r="C46983">
        <v>4</v>
      </c>
      <c r="D46983">
        <v>26</v>
      </c>
      <c r="E46983">
        <v>4</v>
      </c>
      <c r="F46983">
        <v>7</v>
      </c>
      <c r="G46983">
        <v>8</v>
      </c>
      <c r="H46983">
        <v>50</v>
      </c>
      <c r="I46983">
        <v>7</v>
      </c>
      <c r="J46983">
        <v>3617</v>
      </c>
      <c r="K46983" t="s">
        <v>1282</v>
      </c>
      <c r="L46983">
        <v>3060</v>
      </c>
      <c r="M46983" t="s">
        <v>1401</v>
      </c>
      <c r="N46983" t="s">
        <v>2345</v>
      </c>
      <c r="O46983">
        <v>22.875816993464049</v>
      </c>
      <c r="P46983">
        <v>3.13008032608507</v>
      </c>
      <c r="Q46983">
        <v>1</v>
      </c>
      <c r="R46983">
        <v>0</v>
      </c>
      <c r="S46983">
        <v>0.14000000000000001</v>
      </c>
      <c r="T46983">
        <v>1.75</v>
      </c>
      <c r="U46983">
        <v>0</v>
      </c>
      <c r="V46983">
        <v>6.8800803260850696</v>
      </c>
      <c r="W46983">
        <v>5.9</v>
      </c>
      <c r="X46983">
        <v>5.0428571428571418</v>
      </c>
    </row>
    <row r="46984" spans="1:24" x14ac:dyDescent="0.2">
      <c r="A46984" t="s">
        <v>333</v>
      </c>
      <c r="B46984" s="14">
        <v>44109</v>
      </c>
      <c r="C46984">
        <v>3</v>
      </c>
      <c r="D46984">
        <v>11</v>
      </c>
      <c r="E46984">
        <v>3</v>
      </c>
      <c r="F46984">
        <v>12</v>
      </c>
      <c r="G46984">
        <v>8</v>
      </c>
      <c r="H46984">
        <v>77</v>
      </c>
      <c r="I46984">
        <v>12</v>
      </c>
      <c r="J46984">
        <v>3778</v>
      </c>
      <c r="K46984" t="s">
        <v>1286</v>
      </c>
      <c r="L46984">
        <v>2421</v>
      </c>
      <c r="M46984" t="s">
        <v>1400</v>
      </c>
      <c r="N46984" t="s">
        <v>2345</v>
      </c>
      <c r="O46984">
        <v>49.566294919454769</v>
      </c>
      <c r="P46984">
        <v>3.903311064826124</v>
      </c>
      <c r="Q46984">
        <v>1.2</v>
      </c>
      <c r="R46984">
        <v>0.36464311358790918</v>
      </c>
      <c r="S46984">
        <v>0.15584415584415581</v>
      </c>
      <c r="T46984">
        <v>1.948051948051948</v>
      </c>
      <c r="U46984">
        <v>0</v>
      </c>
      <c r="V46984">
        <v>8.2160061264659809</v>
      </c>
      <c r="W46984">
        <v>7.4</v>
      </c>
      <c r="X46984">
        <v>6.5089117474741558</v>
      </c>
    </row>
    <row r="46985" spans="1:24" x14ac:dyDescent="0.2">
      <c r="A46985" t="s">
        <v>671</v>
      </c>
      <c r="B46985" s="14">
        <v>44109</v>
      </c>
      <c r="C46985">
        <v>0</v>
      </c>
      <c r="D46985">
        <v>0</v>
      </c>
      <c r="E46985">
        <v>0</v>
      </c>
      <c r="F46985">
        <v>0</v>
      </c>
      <c r="G46985">
        <v>6</v>
      </c>
      <c r="H46985">
        <v>0</v>
      </c>
      <c r="I46985">
        <v>0</v>
      </c>
      <c r="J46985">
        <v>917</v>
      </c>
      <c r="K46985" t="s">
        <v>1301</v>
      </c>
      <c r="L46985">
        <v>1117</v>
      </c>
      <c r="M46985" t="s">
        <v>1738</v>
      </c>
      <c r="N46985" t="s">
        <v>2345</v>
      </c>
      <c r="O46985">
        <v>0</v>
      </c>
      <c r="P46985">
        <v>0</v>
      </c>
      <c r="Q46985">
        <v>1</v>
      </c>
      <c r="R46985">
        <v>0</v>
      </c>
      <c r="S46985">
        <v>0</v>
      </c>
      <c r="T46985">
        <v>0</v>
      </c>
      <c r="U46985">
        <v>0</v>
      </c>
      <c r="V46985">
        <v>2</v>
      </c>
      <c r="W46985">
        <v>2</v>
      </c>
      <c r="X46985">
        <v>3.7142857142857131</v>
      </c>
    </row>
    <row r="46986" spans="1:24" x14ac:dyDescent="0.2">
      <c r="A46986" t="s">
        <v>670</v>
      </c>
      <c r="B46986" s="14">
        <v>44109</v>
      </c>
      <c r="C46986">
        <v>0</v>
      </c>
      <c r="D46986">
        <v>0</v>
      </c>
      <c r="E46986">
        <v>0</v>
      </c>
      <c r="F46986">
        <v>0</v>
      </c>
      <c r="G46986">
        <v>0</v>
      </c>
      <c r="H46986">
        <v>0</v>
      </c>
      <c r="I46986">
        <v>0</v>
      </c>
      <c r="J46986">
        <v>1246</v>
      </c>
      <c r="K46986" t="s">
        <v>1293</v>
      </c>
      <c r="L46986">
        <v>1561</v>
      </c>
      <c r="M46986" t="s">
        <v>1737</v>
      </c>
      <c r="N46986" t="s">
        <v>2345</v>
      </c>
      <c r="O46986">
        <v>0</v>
      </c>
      <c r="P46986">
        <v>0</v>
      </c>
      <c r="Q46986">
        <v>1</v>
      </c>
      <c r="R46986">
        <v>0</v>
      </c>
      <c r="S46986">
        <v>0</v>
      </c>
      <c r="T46986">
        <v>0</v>
      </c>
      <c r="U46986">
        <v>0</v>
      </c>
      <c r="V46986">
        <v>2</v>
      </c>
      <c r="W46986">
        <v>2</v>
      </c>
      <c r="X46986">
        <v>2</v>
      </c>
    </row>
    <row r="46987" spans="1:24" x14ac:dyDescent="0.2">
      <c r="A46987" t="s">
        <v>835</v>
      </c>
      <c r="B46987" s="14">
        <v>44109</v>
      </c>
      <c r="C46987">
        <v>0</v>
      </c>
      <c r="D46987">
        <v>0</v>
      </c>
      <c r="E46987">
        <v>0</v>
      </c>
      <c r="F46987">
        <v>0</v>
      </c>
      <c r="G46987">
        <v>0</v>
      </c>
      <c r="H46987">
        <v>0</v>
      </c>
      <c r="I46987">
        <v>0</v>
      </c>
      <c r="J46987">
        <v>1335</v>
      </c>
      <c r="K46987" t="s">
        <v>1301</v>
      </c>
      <c r="L46987">
        <v>807</v>
      </c>
      <c r="M46987" t="s">
        <v>1902</v>
      </c>
      <c r="N46987" t="s">
        <v>2345</v>
      </c>
      <c r="O46987">
        <v>0</v>
      </c>
      <c r="P46987">
        <v>0</v>
      </c>
      <c r="Q46987">
        <v>1</v>
      </c>
      <c r="R46987">
        <v>0</v>
      </c>
      <c r="S46987">
        <v>0</v>
      </c>
      <c r="T46987">
        <v>0</v>
      </c>
      <c r="U46987">
        <v>0</v>
      </c>
      <c r="V46987">
        <v>2</v>
      </c>
      <c r="W46987">
        <v>2</v>
      </c>
      <c r="X46987">
        <v>2</v>
      </c>
    </row>
    <row r="46988" spans="1:24" x14ac:dyDescent="0.2">
      <c r="A46988" t="s">
        <v>668</v>
      </c>
      <c r="B46988" s="14">
        <v>44109</v>
      </c>
      <c r="C46988">
        <v>0</v>
      </c>
      <c r="D46988">
        <v>0</v>
      </c>
      <c r="E46988">
        <v>0</v>
      </c>
      <c r="F46988">
        <v>5</v>
      </c>
      <c r="G46988">
        <v>1</v>
      </c>
      <c r="H46988">
        <v>59</v>
      </c>
      <c r="I46988">
        <v>5</v>
      </c>
      <c r="J46988">
        <v>593</v>
      </c>
      <c r="K46988" t="s">
        <v>444</v>
      </c>
      <c r="L46988">
        <v>953</v>
      </c>
      <c r="M46988" t="s">
        <v>1735</v>
      </c>
      <c r="N46988" t="s">
        <v>2345</v>
      </c>
      <c r="O46988">
        <v>52.46589716684155</v>
      </c>
      <c r="P46988">
        <v>3.960163380756081</v>
      </c>
      <c r="Q46988">
        <v>1</v>
      </c>
      <c r="R46988">
        <v>0</v>
      </c>
      <c r="S46988">
        <v>8.4745762711864403E-2</v>
      </c>
      <c r="T46988">
        <v>1.0593220338983049</v>
      </c>
      <c r="U46988">
        <v>0</v>
      </c>
      <c r="V46988">
        <v>7.0194854146543859</v>
      </c>
      <c r="W46988">
        <v>4.4000000000000004</v>
      </c>
      <c r="X46988">
        <v>4.3999999999999986</v>
      </c>
    </row>
    <row r="46989" spans="1:24" x14ac:dyDescent="0.2">
      <c r="A46989" t="s">
        <v>531</v>
      </c>
      <c r="B46989" s="14">
        <v>44109</v>
      </c>
      <c r="C46989">
        <v>1</v>
      </c>
      <c r="D46989">
        <v>3</v>
      </c>
      <c r="E46989">
        <v>1</v>
      </c>
      <c r="F46989">
        <v>4</v>
      </c>
      <c r="G46989">
        <v>4</v>
      </c>
      <c r="H46989">
        <v>7</v>
      </c>
      <c r="I46989">
        <v>4</v>
      </c>
      <c r="J46989">
        <v>591</v>
      </c>
      <c r="K46989" t="s">
        <v>1309</v>
      </c>
      <c r="L46989">
        <v>1044</v>
      </c>
      <c r="M46989" t="s">
        <v>1598</v>
      </c>
      <c r="N46989" t="s">
        <v>2345</v>
      </c>
      <c r="O46989">
        <v>38.314176245210732</v>
      </c>
      <c r="P46989">
        <v>3.645819964653489</v>
      </c>
      <c r="Q46989">
        <v>1</v>
      </c>
      <c r="R46989">
        <v>0</v>
      </c>
      <c r="S46989">
        <v>0.5714285714285714</v>
      </c>
      <c r="T46989">
        <v>7.1428571428571423</v>
      </c>
      <c r="U46989">
        <v>0</v>
      </c>
      <c r="V46989">
        <v>12.78867710751063</v>
      </c>
      <c r="W46989">
        <v>4.4000000000000004</v>
      </c>
      <c r="X46989">
        <v>4.3999999999999986</v>
      </c>
    </row>
    <row r="46990" spans="1:24" x14ac:dyDescent="0.2">
      <c r="A46990" t="s">
        <v>545</v>
      </c>
      <c r="B46990" s="14">
        <v>44109</v>
      </c>
      <c r="C46990">
        <v>1</v>
      </c>
      <c r="D46990">
        <v>25</v>
      </c>
      <c r="E46990">
        <v>1</v>
      </c>
      <c r="F46990">
        <v>11</v>
      </c>
      <c r="G46990">
        <v>9</v>
      </c>
      <c r="H46990">
        <v>129</v>
      </c>
      <c r="I46990">
        <v>11</v>
      </c>
      <c r="J46990">
        <v>53</v>
      </c>
      <c r="K46990" t="s">
        <v>1311</v>
      </c>
      <c r="L46990">
        <v>8306</v>
      </c>
      <c r="M46990" t="s">
        <v>1612</v>
      </c>
      <c r="N46990" t="s">
        <v>2345</v>
      </c>
      <c r="O46990">
        <v>13.243438478208519</v>
      </c>
      <c r="P46990">
        <v>2.583502220583854</v>
      </c>
      <c r="Q46990">
        <v>1.1000000000000001</v>
      </c>
      <c r="R46990">
        <v>0.1906203596086499</v>
      </c>
      <c r="S46990">
        <v>8.5271317829457363E-2</v>
      </c>
      <c r="T46990">
        <v>1.0658914728682169</v>
      </c>
      <c r="U46990">
        <v>0</v>
      </c>
      <c r="V46990">
        <v>5.8400140530607212</v>
      </c>
      <c r="W46990">
        <v>5.8400140530607212</v>
      </c>
      <c r="X46990">
        <v>5.6922721720312719</v>
      </c>
    </row>
    <row r="46991" spans="1:24" x14ac:dyDescent="0.2">
      <c r="A46991" t="s">
        <v>588</v>
      </c>
      <c r="B46991" s="14">
        <v>44109</v>
      </c>
      <c r="C46991">
        <v>0</v>
      </c>
      <c r="D46991">
        <v>0</v>
      </c>
      <c r="E46991">
        <v>0</v>
      </c>
      <c r="F46991">
        <v>11</v>
      </c>
      <c r="G46991">
        <v>11</v>
      </c>
      <c r="H46991">
        <v>62</v>
      </c>
      <c r="I46991">
        <v>11</v>
      </c>
      <c r="J46991">
        <v>3748</v>
      </c>
      <c r="K46991" t="s">
        <v>1317</v>
      </c>
      <c r="L46991">
        <v>845</v>
      </c>
      <c r="M46991" t="s">
        <v>1655</v>
      </c>
      <c r="N46991" t="s">
        <v>2345</v>
      </c>
      <c r="O46991">
        <v>130.17751479289939</v>
      </c>
      <c r="P46991">
        <v>4.8688990174173794</v>
      </c>
      <c r="Q46991">
        <v>1</v>
      </c>
      <c r="R46991">
        <v>0</v>
      </c>
      <c r="S46991">
        <v>0.17741935483870969</v>
      </c>
      <c r="T46991">
        <v>2.217741935483871</v>
      </c>
      <c r="U46991">
        <v>0</v>
      </c>
      <c r="V46991">
        <v>9.0866409529012504</v>
      </c>
      <c r="W46991">
        <v>7.4</v>
      </c>
      <c r="X46991">
        <v>9.2571428571428562</v>
      </c>
    </row>
    <row r="46992" spans="1:24" x14ac:dyDescent="0.2">
      <c r="A46992" t="s">
        <v>838</v>
      </c>
      <c r="B46992" s="14">
        <v>44109</v>
      </c>
      <c r="C46992">
        <v>0</v>
      </c>
      <c r="D46992">
        <v>0</v>
      </c>
      <c r="E46992">
        <v>0</v>
      </c>
      <c r="F46992">
        <v>0</v>
      </c>
      <c r="G46992">
        <v>0</v>
      </c>
      <c r="H46992">
        <v>0</v>
      </c>
      <c r="I46992">
        <v>0</v>
      </c>
      <c r="J46992">
        <v>1151</v>
      </c>
      <c r="K46992" t="s">
        <v>1313</v>
      </c>
      <c r="L46992">
        <v>497</v>
      </c>
      <c r="M46992" t="s">
        <v>1905</v>
      </c>
      <c r="N46992" t="s">
        <v>2345</v>
      </c>
      <c r="O46992">
        <v>0</v>
      </c>
      <c r="P46992">
        <v>0</v>
      </c>
      <c r="Q46992">
        <v>1</v>
      </c>
      <c r="R46992">
        <v>0</v>
      </c>
      <c r="S46992">
        <v>0</v>
      </c>
      <c r="T46992">
        <v>0</v>
      </c>
      <c r="U46992">
        <v>0</v>
      </c>
      <c r="V46992">
        <v>2</v>
      </c>
      <c r="W46992">
        <v>2</v>
      </c>
      <c r="X46992">
        <v>2</v>
      </c>
    </row>
    <row r="46993" spans="1:24" x14ac:dyDescent="0.2">
      <c r="A46993" t="s">
        <v>1276</v>
      </c>
      <c r="B46993" s="14">
        <v>44109</v>
      </c>
      <c r="C46993">
        <v>1</v>
      </c>
      <c r="D46993">
        <v>10</v>
      </c>
      <c r="E46993">
        <v>1</v>
      </c>
      <c r="F46993">
        <v>18</v>
      </c>
      <c r="G46993">
        <v>10</v>
      </c>
      <c r="H46993">
        <v>68</v>
      </c>
      <c r="I46993">
        <v>18</v>
      </c>
      <c r="J46993">
        <v>3768</v>
      </c>
      <c r="K46993" t="s">
        <v>1286</v>
      </c>
      <c r="L46993">
        <v>2120</v>
      </c>
      <c r="M46993" t="s">
        <v>2343</v>
      </c>
      <c r="N46993" t="s">
        <v>2345</v>
      </c>
      <c r="O46993">
        <v>84.905660377358487</v>
      </c>
      <c r="P46993">
        <v>4.441540762206289</v>
      </c>
      <c r="Q46993">
        <v>1.8</v>
      </c>
      <c r="R46993">
        <v>1.1755733298042379</v>
      </c>
      <c r="S46993">
        <v>0.26470588235294118</v>
      </c>
      <c r="T46993">
        <v>3.3088235294117649</v>
      </c>
      <c r="U46993">
        <v>0</v>
      </c>
      <c r="V46993">
        <v>10.925937621422291</v>
      </c>
      <c r="W46993">
        <v>10</v>
      </c>
      <c r="X46993">
        <v>8.6714285714285708</v>
      </c>
    </row>
    <row r="46994" spans="1:24" x14ac:dyDescent="0.2">
      <c r="A46994" t="s">
        <v>455</v>
      </c>
      <c r="B46994" s="14">
        <v>44109</v>
      </c>
      <c r="C46994">
        <v>0</v>
      </c>
      <c r="D46994">
        <v>0</v>
      </c>
      <c r="E46994">
        <v>0</v>
      </c>
      <c r="F46994">
        <v>1</v>
      </c>
      <c r="G46994">
        <v>8</v>
      </c>
      <c r="H46994">
        <v>7</v>
      </c>
      <c r="I46994">
        <v>1</v>
      </c>
      <c r="J46994">
        <v>750</v>
      </c>
      <c r="K46994" t="s">
        <v>1305</v>
      </c>
      <c r="L46994">
        <v>444</v>
      </c>
      <c r="M46994" t="s">
        <v>1522</v>
      </c>
      <c r="N46994" t="s">
        <v>2345</v>
      </c>
      <c r="O46994">
        <v>22.522522522522522</v>
      </c>
      <c r="P46994">
        <v>3.114515809543958</v>
      </c>
      <c r="Q46994">
        <v>1</v>
      </c>
      <c r="R46994">
        <v>0</v>
      </c>
      <c r="S46994">
        <v>0.14285714285714279</v>
      </c>
      <c r="T46994">
        <v>1.785714285714286</v>
      </c>
      <c r="U46994">
        <v>0</v>
      </c>
      <c r="V46994">
        <v>6.9002300952582436</v>
      </c>
      <c r="W46994">
        <v>4.4000000000000004</v>
      </c>
      <c r="X46994">
        <v>4.8285714285714274</v>
      </c>
    </row>
    <row r="46995" spans="1:24" x14ac:dyDescent="0.2">
      <c r="A46995" t="s">
        <v>428</v>
      </c>
      <c r="B46995" s="14">
        <v>44109</v>
      </c>
      <c r="C46995">
        <v>0</v>
      </c>
      <c r="D46995">
        <v>0</v>
      </c>
      <c r="E46995">
        <v>0</v>
      </c>
      <c r="F46995">
        <v>4</v>
      </c>
      <c r="G46995">
        <v>5</v>
      </c>
      <c r="H46995">
        <v>31</v>
      </c>
      <c r="I46995">
        <v>4</v>
      </c>
      <c r="J46995">
        <v>838</v>
      </c>
      <c r="K46995" t="s">
        <v>915</v>
      </c>
      <c r="L46995">
        <v>800</v>
      </c>
      <c r="M46995" t="s">
        <v>1495</v>
      </c>
      <c r="N46995" t="s">
        <v>2345</v>
      </c>
      <c r="O46995">
        <v>50</v>
      </c>
      <c r="P46995">
        <v>3.912023005428146</v>
      </c>
      <c r="Q46995">
        <v>1</v>
      </c>
      <c r="R46995">
        <v>0</v>
      </c>
      <c r="S46995">
        <v>0.1290322580645161</v>
      </c>
      <c r="T46995">
        <v>1.612903225806452</v>
      </c>
      <c r="U46995">
        <v>0</v>
      </c>
      <c r="V46995">
        <v>7.5249262312345966</v>
      </c>
      <c r="W46995">
        <v>4.4000000000000004</v>
      </c>
      <c r="X46995">
        <v>4.3999999999999986</v>
      </c>
    </row>
    <row r="46996" spans="1:24" x14ac:dyDescent="0.2">
      <c r="A46996" t="s">
        <v>400</v>
      </c>
      <c r="B46996" s="14">
        <v>44109</v>
      </c>
      <c r="C46996">
        <v>0</v>
      </c>
      <c r="D46996">
        <v>0</v>
      </c>
      <c r="E46996">
        <v>0</v>
      </c>
      <c r="F46996">
        <v>0</v>
      </c>
      <c r="G46996">
        <v>0</v>
      </c>
      <c r="H46996">
        <v>0</v>
      </c>
      <c r="I46996">
        <v>0</v>
      </c>
      <c r="J46996">
        <v>1104</v>
      </c>
      <c r="K46996" t="s">
        <v>1306</v>
      </c>
      <c r="L46996">
        <v>335</v>
      </c>
      <c r="M46996" t="s">
        <v>1467</v>
      </c>
      <c r="N46996" t="s">
        <v>2345</v>
      </c>
      <c r="O46996">
        <v>0</v>
      </c>
      <c r="P46996">
        <v>0</v>
      </c>
      <c r="Q46996">
        <v>1</v>
      </c>
      <c r="R46996">
        <v>0</v>
      </c>
      <c r="S46996">
        <v>0</v>
      </c>
      <c r="T46996">
        <v>0</v>
      </c>
      <c r="U46996">
        <v>0</v>
      </c>
      <c r="V46996">
        <v>2</v>
      </c>
      <c r="W46996">
        <v>2</v>
      </c>
      <c r="X46996">
        <v>2</v>
      </c>
    </row>
    <row r="46997" spans="1:24" x14ac:dyDescent="0.2">
      <c r="A46997" t="s">
        <v>841</v>
      </c>
      <c r="B46997" s="14">
        <v>44109</v>
      </c>
      <c r="C46997">
        <v>1</v>
      </c>
      <c r="D46997">
        <v>8</v>
      </c>
      <c r="E46997">
        <v>1</v>
      </c>
      <c r="F46997">
        <v>2</v>
      </c>
      <c r="G46997">
        <v>1</v>
      </c>
      <c r="H46997">
        <v>13</v>
      </c>
      <c r="I46997">
        <v>2</v>
      </c>
      <c r="J46997">
        <v>1105</v>
      </c>
      <c r="K46997" t="s">
        <v>1306</v>
      </c>
      <c r="L46997">
        <v>1341</v>
      </c>
      <c r="M46997" t="s">
        <v>1908</v>
      </c>
      <c r="N46997" t="s">
        <v>2345</v>
      </c>
      <c r="O46997">
        <v>14.914243102162571</v>
      </c>
      <c r="P46997">
        <v>2.7023166692544489</v>
      </c>
      <c r="Q46997">
        <v>1</v>
      </c>
      <c r="R46997">
        <v>0</v>
      </c>
      <c r="S46997">
        <v>0.15384615384615391</v>
      </c>
      <c r="T46997">
        <v>1.9230769230769229</v>
      </c>
      <c r="U46997">
        <v>0</v>
      </c>
      <c r="V46997">
        <v>6.6253935923313723</v>
      </c>
      <c r="W46997">
        <v>4.4000000000000004</v>
      </c>
      <c r="X46997">
        <v>4.0571428571428561</v>
      </c>
    </row>
    <row r="46998" spans="1:24" x14ac:dyDescent="0.2">
      <c r="A46998" t="s">
        <v>512</v>
      </c>
      <c r="B46998" s="14">
        <v>44109</v>
      </c>
      <c r="C46998">
        <v>0</v>
      </c>
      <c r="D46998">
        <v>0</v>
      </c>
      <c r="E46998">
        <v>0</v>
      </c>
      <c r="F46998">
        <v>0</v>
      </c>
      <c r="G46998">
        <v>2</v>
      </c>
      <c r="H46998">
        <v>0</v>
      </c>
      <c r="I46998">
        <v>0</v>
      </c>
      <c r="J46998">
        <v>1313</v>
      </c>
      <c r="K46998" t="s">
        <v>1306</v>
      </c>
      <c r="L46998">
        <v>1172</v>
      </c>
      <c r="M46998" t="s">
        <v>1579</v>
      </c>
      <c r="N46998" t="s">
        <v>2345</v>
      </c>
      <c r="O46998">
        <v>0</v>
      </c>
      <c r="P46998">
        <v>0</v>
      </c>
      <c r="Q46998">
        <v>1</v>
      </c>
      <c r="R46998">
        <v>0</v>
      </c>
      <c r="S46998">
        <v>0</v>
      </c>
      <c r="T46998">
        <v>0</v>
      </c>
      <c r="U46998">
        <v>0</v>
      </c>
      <c r="V46998">
        <v>2</v>
      </c>
      <c r="W46998">
        <v>2</v>
      </c>
      <c r="X46998">
        <v>2.6857142857142851</v>
      </c>
    </row>
    <row r="46999" spans="1:24" x14ac:dyDescent="0.2">
      <c r="A46999" t="s">
        <v>260</v>
      </c>
      <c r="B46999" s="14">
        <v>44109</v>
      </c>
      <c r="C46999">
        <v>2</v>
      </c>
      <c r="D46999">
        <v>5</v>
      </c>
      <c r="E46999">
        <v>2</v>
      </c>
      <c r="F46999">
        <v>6</v>
      </c>
      <c r="G46999">
        <v>2</v>
      </c>
      <c r="H46999">
        <v>16</v>
      </c>
      <c r="I46999">
        <v>6</v>
      </c>
      <c r="J46999">
        <v>767</v>
      </c>
      <c r="K46999" t="s">
        <v>1278</v>
      </c>
      <c r="L46999">
        <v>1285</v>
      </c>
      <c r="M46999" t="s">
        <v>1327</v>
      </c>
      <c r="N46999" t="s">
        <v>2345</v>
      </c>
      <c r="O46999">
        <v>46.692607003891048</v>
      </c>
      <c r="P46999">
        <v>3.843585843874918</v>
      </c>
      <c r="Q46999">
        <v>1</v>
      </c>
      <c r="R46999">
        <v>0</v>
      </c>
      <c r="S46999">
        <v>0.375</v>
      </c>
      <c r="T46999">
        <v>4.6875</v>
      </c>
      <c r="U46999">
        <v>0</v>
      </c>
      <c r="V46999">
        <v>10.531085843874919</v>
      </c>
      <c r="W46999">
        <v>5.9</v>
      </c>
      <c r="X46999">
        <v>4.614285714285713</v>
      </c>
    </row>
    <row r="47000" spans="1:24" x14ac:dyDescent="0.2">
      <c r="A47000" t="s">
        <v>468</v>
      </c>
      <c r="B47000" s="14">
        <v>44109</v>
      </c>
      <c r="C47000">
        <v>0</v>
      </c>
      <c r="D47000">
        <v>0</v>
      </c>
      <c r="E47000">
        <v>0</v>
      </c>
      <c r="F47000">
        <v>5</v>
      </c>
      <c r="G47000">
        <v>9</v>
      </c>
      <c r="H47000">
        <v>20</v>
      </c>
      <c r="I47000">
        <v>5</v>
      </c>
      <c r="J47000">
        <v>749</v>
      </c>
      <c r="K47000" t="s">
        <v>1305</v>
      </c>
      <c r="L47000">
        <v>934</v>
      </c>
      <c r="M47000" t="s">
        <v>1535</v>
      </c>
      <c r="N47000" t="s">
        <v>2345</v>
      </c>
      <c r="O47000">
        <v>53.533190578158461</v>
      </c>
      <c r="P47000">
        <v>3.9803018461814399</v>
      </c>
      <c r="Q47000">
        <v>1</v>
      </c>
      <c r="R47000">
        <v>0</v>
      </c>
      <c r="S47000">
        <v>0.25</v>
      </c>
      <c r="T47000">
        <v>3.125</v>
      </c>
      <c r="U47000">
        <v>0</v>
      </c>
      <c r="V47000">
        <v>9.1053018461814403</v>
      </c>
      <c r="W47000">
        <v>4.4000000000000004</v>
      </c>
      <c r="X47000">
        <v>5.0428571428571418</v>
      </c>
    </row>
    <row r="47001" spans="1:24" x14ac:dyDescent="0.2">
      <c r="A47001" t="s">
        <v>842</v>
      </c>
      <c r="B47001" s="14">
        <v>44109</v>
      </c>
      <c r="C47001">
        <v>0</v>
      </c>
      <c r="D47001">
        <v>0</v>
      </c>
      <c r="E47001">
        <v>0</v>
      </c>
      <c r="F47001">
        <v>0</v>
      </c>
      <c r="G47001">
        <v>0</v>
      </c>
      <c r="H47001">
        <v>0</v>
      </c>
      <c r="I47001">
        <v>0</v>
      </c>
      <c r="J47001">
        <v>1185</v>
      </c>
      <c r="K47001" t="s">
        <v>1301</v>
      </c>
      <c r="L47001">
        <v>151</v>
      </c>
      <c r="M47001" t="s">
        <v>1909</v>
      </c>
      <c r="N47001" t="s">
        <v>2345</v>
      </c>
      <c r="O47001">
        <v>0</v>
      </c>
      <c r="P47001">
        <v>0</v>
      </c>
      <c r="Q47001">
        <v>1</v>
      </c>
      <c r="R47001">
        <v>0</v>
      </c>
      <c r="S47001">
        <v>0</v>
      </c>
      <c r="T47001">
        <v>0</v>
      </c>
      <c r="U47001">
        <v>0</v>
      </c>
      <c r="V47001">
        <v>2</v>
      </c>
      <c r="W47001">
        <v>2</v>
      </c>
      <c r="X47001">
        <v>2</v>
      </c>
    </row>
    <row r="47002" spans="1:24" x14ac:dyDescent="0.2">
      <c r="A47002" t="s">
        <v>844</v>
      </c>
      <c r="B47002" s="14">
        <v>44109</v>
      </c>
      <c r="C47002">
        <v>0</v>
      </c>
      <c r="D47002">
        <v>0</v>
      </c>
      <c r="E47002">
        <v>0</v>
      </c>
      <c r="F47002">
        <v>0</v>
      </c>
      <c r="G47002">
        <v>2</v>
      </c>
      <c r="H47002">
        <v>0</v>
      </c>
      <c r="I47002">
        <v>0</v>
      </c>
      <c r="J47002">
        <v>597</v>
      </c>
      <c r="K47002" t="s">
        <v>1303</v>
      </c>
      <c r="L47002">
        <v>704</v>
      </c>
      <c r="M47002" t="s">
        <v>1911</v>
      </c>
      <c r="N47002" t="s">
        <v>2345</v>
      </c>
      <c r="O47002">
        <v>0</v>
      </c>
      <c r="P47002">
        <v>0</v>
      </c>
      <c r="Q47002">
        <v>1</v>
      </c>
      <c r="R47002">
        <v>0</v>
      </c>
      <c r="S47002">
        <v>0</v>
      </c>
      <c r="T47002">
        <v>0</v>
      </c>
      <c r="U47002">
        <v>0</v>
      </c>
      <c r="V47002">
        <v>2</v>
      </c>
      <c r="W47002">
        <v>2</v>
      </c>
      <c r="X47002">
        <v>2.6857142857142851</v>
      </c>
    </row>
    <row r="47003" spans="1:24" x14ac:dyDescent="0.2">
      <c r="A47003" t="s">
        <v>845</v>
      </c>
      <c r="B47003" s="14">
        <v>44109</v>
      </c>
      <c r="C47003">
        <v>0</v>
      </c>
      <c r="D47003">
        <v>0</v>
      </c>
      <c r="E47003">
        <v>0</v>
      </c>
      <c r="F47003">
        <v>0</v>
      </c>
      <c r="G47003">
        <v>8</v>
      </c>
      <c r="H47003">
        <v>0</v>
      </c>
      <c r="I47003">
        <v>0</v>
      </c>
      <c r="J47003">
        <v>3723</v>
      </c>
      <c r="K47003" t="s">
        <v>1317</v>
      </c>
      <c r="L47003">
        <v>495</v>
      </c>
      <c r="M47003" t="s">
        <v>1912</v>
      </c>
      <c r="N47003" t="s">
        <v>2345</v>
      </c>
      <c r="O47003">
        <v>0</v>
      </c>
      <c r="P47003">
        <v>0</v>
      </c>
      <c r="Q47003">
        <v>1</v>
      </c>
      <c r="R47003">
        <v>0</v>
      </c>
      <c r="S47003">
        <v>0</v>
      </c>
      <c r="T47003">
        <v>0</v>
      </c>
      <c r="U47003">
        <v>0</v>
      </c>
      <c r="V47003">
        <v>2</v>
      </c>
      <c r="W47003">
        <v>2</v>
      </c>
      <c r="X47003">
        <v>3.371428571428571</v>
      </c>
    </row>
    <row r="47004" spans="1:24" x14ac:dyDescent="0.2">
      <c r="A47004" t="s">
        <v>483</v>
      </c>
      <c r="B47004" s="14">
        <v>44109</v>
      </c>
      <c r="C47004">
        <v>1</v>
      </c>
      <c r="D47004">
        <v>14</v>
      </c>
      <c r="E47004">
        <v>1</v>
      </c>
      <c r="F47004">
        <v>4</v>
      </c>
      <c r="G47004">
        <v>0</v>
      </c>
      <c r="H47004">
        <v>47</v>
      </c>
      <c r="I47004">
        <v>4</v>
      </c>
      <c r="J47004">
        <v>3659</v>
      </c>
      <c r="K47004" t="s">
        <v>1282</v>
      </c>
      <c r="L47004">
        <v>1962</v>
      </c>
      <c r="M47004" t="s">
        <v>1550</v>
      </c>
      <c r="N47004" t="s">
        <v>2345</v>
      </c>
      <c r="O47004">
        <v>20.387359836901119</v>
      </c>
      <c r="P47004">
        <v>3.0149150929707651</v>
      </c>
      <c r="Q47004">
        <v>1</v>
      </c>
      <c r="R47004">
        <v>0</v>
      </c>
      <c r="S47004">
        <v>8.5106382978723402E-2</v>
      </c>
      <c r="T47004">
        <v>1.063829787234043</v>
      </c>
      <c r="U47004">
        <v>0</v>
      </c>
      <c r="V47004">
        <v>6.0787448802048072</v>
      </c>
      <c r="W47004">
        <v>4.4000000000000004</v>
      </c>
      <c r="X47004">
        <v>4.3999999999999986</v>
      </c>
    </row>
    <row r="47005" spans="1:24" x14ac:dyDescent="0.2">
      <c r="A47005" t="s">
        <v>347</v>
      </c>
      <c r="B47005" s="14">
        <v>44109</v>
      </c>
      <c r="C47005">
        <v>0</v>
      </c>
      <c r="D47005">
        <v>0</v>
      </c>
      <c r="E47005">
        <v>0</v>
      </c>
      <c r="F47005">
        <v>1</v>
      </c>
      <c r="G47005">
        <v>3</v>
      </c>
      <c r="H47005">
        <v>1</v>
      </c>
      <c r="I47005">
        <v>1</v>
      </c>
      <c r="J47005">
        <v>2059</v>
      </c>
      <c r="K47005" t="s">
        <v>1305</v>
      </c>
      <c r="L47005">
        <v>532</v>
      </c>
      <c r="M47005" t="s">
        <v>1414</v>
      </c>
      <c r="N47005" t="s">
        <v>2345</v>
      </c>
      <c r="O47005">
        <v>18.796992481203009</v>
      </c>
      <c r="P47005">
        <v>2.9336968826345382</v>
      </c>
      <c r="Q47005">
        <v>1</v>
      </c>
      <c r="R47005">
        <v>0</v>
      </c>
      <c r="S47005">
        <v>1</v>
      </c>
      <c r="T47005">
        <v>12.5</v>
      </c>
      <c r="U47005">
        <v>0</v>
      </c>
      <c r="V47005">
        <v>17.433696882634539</v>
      </c>
      <c r="W47005">
        <v>4.4000000000000004</v>
      </c>
      <c r="X47005">
        <v>3.7142857142857131</v>
      </c>
    </row>
    <row r="47006" spans="1:24" x14ac:dyDescent="0.2">
      <c r="A47006" t="s">
        <v>847</v>
      </c>
      <c r="B47006" s="14">
        <v>44109</v>
      </c>
      <c r="C47006">
        <v>0</v>
      </c>
      <c r="D47006">
        <v>0</v>
      </c>
      <c r="E47006">
        <v>0</v>
      </c>
      <c r="F47006">
        <v>0</v>
      </c>
      <c r="G47006">
        <v>0</v>
      </c>
      <c r="H47006">
        <v>0</v>
      </c>
      <c r="I47006">
        <v>0</v>
      </c>
      <c r="J47006">
        <v>3615</v>
      </c>
      <c r="K47006" t="s">
        <v>1319</v>
      </c>
      <c r="L47006">
        <v>341</v>
      </c>
      <c r="M47006" t="s">
        <v>1914</v>
      </c>
      <c r="N47006" t="s">
        <v>2345</v>
      </c>
      <c r="O47006">
        <v>0</v>
      </c>
      <c r="P47006">
        <v>0</v>
      </c>
      <c r="Q47006">
        <v>1</v>
      </c>
      <c r="R47006">
        <v>0</v>
      </c>
      <c r="S47006">
        <v>0</v>
      </c>
      <c r="T47006">
        <v>0</v>
      </c>
      <c r="U47006">
        <v>0</v>
      </c>
      <c r="V47006">
        <v>2</v>
      </c>
      <c r="W47006">
        <v>2</v>
      </c>
      <c r="X47006">
        <v>2</v>
      </c>
    </row>
    <row r="47007" spans="1:24" x14ac:dyDescent="0.2">
      <c r="A47007" t="s">
        <v>562</v>
      </c>
      <c r="B47007" s="14">
        <v>44109</v>
      </c>
      <c r="C47007">
        <v>0</v>
      </c>
      <c r="D47007">
        <v>0</v>
      </c>
      <c r="E47007">
        <v>0</v>
      </c>
      <c r="F47007">
        <v>5</v>
      </c>
      <c r="G47007">
        <v>3</v>
      </c>
      <c r="H47007">
        <v>14</v>
      </c>
      <c r="I47007">
        <v>5</v>
      </c>
      <c r="J47007">
        <v>281</v>
      </c>
      <c r="K47007" t="s">
        <v>1307</v>
      </c>
      <c r="L47007">
        <v>460</v>
      </c>
      <c r="M47007" t="s">
        <v>1629</v>
      </c>
      <c r="N47007" t="s">
        <v>2345</v>
      </c>
      <c r="O47007">
        <v>108.695652173913</v>
      </c>
      <c r="P47007">
        <v>4.6885517949271422</v>
      </c>
      <c r="Q47007">
        <v>1</v>
      </c>
      <c r="R47007">
        <v>0</v>
      </c>
      <c r="S47007">
        <v>0.35714285714285721</v>
      </c>
      <c r="T47007">
        <v>4.4642857142857144</v>
      </c>
      <c r="U47007">
        <v>0</v>
      </c>
      <c r="V47007">
        <v>11.15283750921286</v>
      </c>
      <c r="W47007">
        <v>4.4000000000000004</v>
      </c>
      <c r="X47007">
        <v>4.614285714285713</v>
      </c>
    </row>
    <row r="47008" spans="1:24" x14ac:dyDescent="0.2">
      <c r="A47008" t="s">
        <v>824</v>
      </c>
      <c r="B47008" s="14">
        <v>44109</v>
      </c>
      <c r="C47008">
        <v>0</v>
      </c>
      <c r="D47008">
        <v>0</v>
      </c>
      <c r="E47008">
        <v>0</v>
      </c>
      <c r="F47008">
        <v>0</v>
      </c>
      <c r="G47008">
        <v>0</v>
      </c>
      <c r="H47008">
        <v>0</v>
      </c>
      <c r="I47008">
        <v>0</v>
      </c>
      <c r="J47008">
        <v>599</v>
      </c>
      <c r="K47008" t="s">
        <v>1316</v>
      </c>
      <c r="L47008">
        <v>592</v>
      </c>
      <c r="M47008" t="s">
        <v>1891</v>
      </c>
      <c r="N47008" t="s">
        <v>2345</v>
      </c>
      <c r="O47008">
        <v>0</v>
      </c>
      <c r="P47008">
        <v>0</v>
      </c>
      <c r="Q47008">
        <v>1</v>
      </c>
      <c r="R47008">
        <v>0</v>
      </c>
      <c r="S47008">
        <v>0</v>
      </c>
      <c r="T47008">
        <v>0</v>
      </c>
      <c r="U47008">
        <v>0</v>
      </c>
      <c r="V47008">
        <v>2</v>
      </c>
      <c r="W47008">
        <v>2</v>
      </c>
      <c r="X47008">
        <v>2</v>
      </c>
    </row>
    <row r="47009" spans="1:24" x14ac:dyDescent="0.2">
      <c r="A47009" t="s">
        <v>823</v>
      </c>
      <c r="B47009" s="14">
        <v>44109</v>
      </c>
      <c r="C47009">
        <v>0</v>
      </c>
      <c r="D47009">
        <v>0</v>
      </c>
      <c r="E47009">
        <v>0</v>
      </c>
      <c r="F47009">
        <v>1</v>
      </c>
      <c r="G47009">
        <v>0</v>
      </c>
      <c r="H47009">
        <v>6</v>
      </c>
      <c r="I47009">
        <v>1</v>
      </c>
      <c r="J47009">
        <v>2053</v>
      </c>
      <c r="K47009" t="s">
        <v>1284</v>
      </c>
      <c r="L47009">
        <v>378</v>
      </c>
      <c r="M47009" t="s">
        <v>1890</v>
      </c>
      <c r="N47009" t="s">
        <v>2345</v>
      </c>
      <c r="O47009">
        <v>26.455026455026459</v>
      </c>
      <c r="P47009">
        <v>3.2754461763565952</v>
      </c>
      <c r="Q47009">
        <v>1</v>
      </c>
      <c r="R47009">
        <v>0</v>
      </c>
      <c r="S47009">
        <v>0.16666666666666671</v>
      </c>
      <c r="T47009">
        <v>2.083333333333333</v>
      </c>
      <c r="U47009">
        <v>0</v>
      </c>
      <c r="V47009">
        <v>7.3587795096899278</v>
      </c>
      <c r="W47009">
        <v>4.4000000000000004</v>
      </c>
      <c r="X47009">
        <v>4.0571428571428561</v>
      </c>
    </row>
    <row r="47010" spans="1:24" x14ac:dyDescent="0.2">
      <c r="A47010" t="s">
        <v>822</v>
      </c>
      <c r="B47010" s="14">
        <v>44109</v>
      </c>
      <c r="C47010">
        <v>0</v>
      </c>
      <c r="D47010">
        <v>0</v>
      </c>
      <c r="E47010">
        <v>0</v>
      </c>
      <c r="F47010">
        <v>0</v>
      </c>
      <c r="G47010">
        <v>0</v>
      </c>
      <c r="H47010">
        <v>0</v>
      </c>
      <c r="I47010">
        <v>0</v>
      </c>
      <c r="J47010">
        <v>1231</v>
      </c>
      <c r="K47010" t="s">
        <v>1312</v>
      </c>
      <c r="L47010">
        <v>238</v>
      </c>
      <c r="M47010" t="s">
        <v>1889</v>
      </c>
      <c r="N47010" t="s">
        <v>2345</v>
      </c>
      <c r="O47010">
        <v>0</v>
      </c>
      <c r="P47010">
        <v>0</v>
      </c>
      <c r="Q47010">
        <v>1</v>
      </c>
      <c r="R47010">
        <v>0</v>
      </c>
      <c r="S47010">
        <v>0</v>
      </c>
      <c r="T47010">
        <v>0</v>
      </c>
      <c r="U47010">
        <v>0</v>
      </c>
      <c r="V47010">
        <v>2</v>
      </c>
      <c r="W47010">
        <v>2</v>
      </c>
      <c r="X47010">
        <v>2</v>
      </c>
    </row>
    <row r="47011" spans="1:24" x14ac:dyDescent="0.2">
      <c r="A47011" t="s">
        <v>821</v>
      </c>
      <c r="B47011" s="14">
        <v>44109</v>
      </c>
      <c r="C47011">
        <v>0</v>
      </c>
      <c r="D47011">
        <v>0</v>
      </c>
      <c r="E47011">
        <v>0</v>
      </c>
      <c r="F47011">
        <v>3</v>
      </c>
      <c r="G47011">
        <v>7</v>
      </c>
      <c r="H47011">
        <v>12</v>
      </c>
      <c r="I47011">
        <v>3</v>
      </c>
      <c r="J47011">
        <v>839</v>
      </c>
      <c r="K47011" t="s">
        <v>915</v>
      </c>
      <c r="L47011">
        <v>830</v>
      </c>
      <c r="M47011" t="s">
        <v>1888</v>
      </c>
      <c r="N47011" t="s">
        <v>2345</v>
      </c>
      <c r="O47011">
        <v>36.144578313253007</v>
      </c>
      <c r="P47011">
        <v>3.587526959853649</v>
      </c>
      <c r="Q47011">
        <v>1</v>
      </c>
      <c r="R47011">
        <v>0</v>
      </c>
      <c r="S47011">
        <v>0.25</v>
      </c>
      <c r="T47011">
        <v>3.125</v>
      </c>
      <c r="U47011">
        <v>0</v>
      </c>
      <c r="V47011">
        <v>8.7125269598536494</v>
      </c>
      <c r="W47011">
        <v>4.4000000000000004</v>
      </c>
      <c r="X47011">
        <v>4.8285714285714274</v>
      </c>
    </row>
    <row r="47012" spans="1:24" x14ac:dyDescent="0.2">
      <c r="A47012" t="s">
        <v>797</v>
      </c>
      <c r="B47012" s="14">
        <v>44109</v>
      </c>
      <c r="C47012">
        <v>0</v>
      </c>
      <c r="D47012">
        <v>0</v>
      </c>
      <c r="E47012">
        <v>0</v>
      </c>
      <c r="F47012">
        <v>0</v>
      </c>
      <c r="G47012">
        <v>3</v>
      </c>
      <c r="H47012">
        <v>0</v>
      </c>
      <c r="I47012">
        <v>0</v>
      </c>
      <c r="J47012">
        <v>413</v>
      </c>
      <c r="K47012" t="s">
        <v>1312</v>
      </c>
      <c r="L47012">
        <v>465</v>
      </c>
      <c r="M47012" t="s">
        <v>1864</v>
      </c>
      <c r="N47012" t="s">
        <v>2345</v>
      </c>
      <c r="O47012">
        <v>0</v>
      </c>
      <c r="P47012">
        <v>0</v>
      </c>
      <c r="Q47012">
        <v>1</v>
      </c>
      <c r="R47012">
        <v>0</v>
      </c>
      <c r="S47012">
        <v>0</v>
      </c>
      <c r="T47012">
        <v>0</v>
      </c>
      <c r="U47012">
        <v>0</v>
      </c>
      <c r="V47012">
        <v>2</v>
      </c>
      <c r="W47012">
        <v>2</v>
      </c>
      <c r="X47012">
        <v>4.0571428571428561</v>
      </c>
    </row>
    <row r="47013" spans="1:24" x14ac:dyDescent="0.2">
      <c r="A47013" t="s">
        <v>800</v>
      </c>
      <c r="B47013" s="14">
        <v>44109</v>
      </c>
      <c r="C47013">
        <v>0</v>
      </c>
      <c r="D47013">
        <v>0</v>
      </c>
      <c r="E47013">
        <v>0</v>
      </c>
      <c r="F47013">
        <v>0</v>
      </c>
      <c r="G47013">
        <v>0</v>
      </c>
      <c r="H47013">
        <v>0</v>
      </c>
      <c r="I47013">
        <v>0</v>
      </c>
      <c r="J47013">
        <v>1180</v>
      </c>
      <c r="K47013" t="s">
        <v>1301</v>
      </c>
      <c r="L47013">
        <v>307</v>
      </c>
      <c r="M47013" t="s">
        <v>1867</v>
      </c>
      <c r="N47013" t="s">
        <v>2345</v>
      </c>
      <c r="O47013">
        <v>0</v>
      </c>
      <c r="P47013">
        <v>0</v>
      </c>
      <c r="Q47013">
        <v>1</v>
      </c>
      <c r="R47013">
        <v>0</v>
      </c>
      <c r="S47013">
        <v>0</v>
      </c>
      <c r="T47013">
        <v>0</v>
      </c>
      <c r="U47013">
        <v>0</v>
      </c>
      <c r="V47013">
        <v>2</v>
      </c>
      <c r="W47013">
        <v>2</v>
      </c>
      <c r="X47013">
        <v>2</v>
      </c>
    </row>
    <row r="47014" spans="1:24" x14ac:dyDescent="0.2">
      <c r="A47014" t="s">
        <v>801</v>
      </c>
      <c r="B47014" s="14">
        <v>44109</v>
      </c>
      <c r="C47014">
        <v>0</v>
      </c>
      <c r="D47014">
        <v>0</v>
      </c>
      <c r="E47014">
        <v>0</v>
      </c>
      <c r="F47014">
        <v>0</v>
      </c>
      <c r="G47014">
        <v>0</v>
      </c>
      <c r="H47014">
        <v>0</v>
      </c>
      <c r="I47014">
        <v>0</v>
      </c>
      <c r="J47014">
        <v>1213</v>
      </c>
      <c r="K47014" t="s">
        <v>1308</v>
      </c>
      <c r="L47014">
        <v>268</v>
      </c>
      <c r="M47014" t="s">
        <v>1868</v>
      </c>
      <c r="N47014" t="s">
        <v>2345</v>
      </c>
      <c r="O47014">
        <v>0</v>
      </c>
      <c r="P47014">
        <v>0</v>
      </c>
      <c r="Q47014">
        <v>1</v>
      </c>
      <c r="R47014">
        <v>0</v>
      </c>
      <c r="S47014">
        <v>0</v>
      </c>
      <c r="T47014">
        <v>0</v>
      </c>
      <c r="U47014">
        <v>0</v>
      </c>
      <c r="V47014">
        <v>2</v>
      </c>
      <c r="W47014">
        <v>2</v>
      </c>
      <c r="X47014">
        <v>2</v>
      </c>
    </row>
    <row r="47015" spans="1:24" x14ac:dyDescent="0.2">
      <c r="A47015" t="s">
        <v>802</v>
      </c>
      <c r="B47015" s="14">
        <v>44109</v>
      </c>
      <c r="C47015">
        <v>0</v>
      </c>
      <c r="D47015">
        <v>0</v>
      </c>
      <c r="E47015">
        <v>0</v>
      </c>
      <c r="F47015">
        <v>1</v>
      </c>
      <c r="G47015">
        <v>5</v>
      </c>
      <c r="H47015">
        <v>5</v>
      </c>
      <c r="I47015">
        <v>1</v>
      </c>
      <c r="J47015">
        <v>465</v>
      </c>
      <c r="K47015" t="s">
        <v>1287</v>
      </c>
      <c r="L47015">
        <v>640</v>
      </c>
      <c r="M47015" t="s">
        <v>1869</v>
      </c>
      <c r="N47015" t="s">
        <v>2345</v>
      </c>
      <c r="O47015">
        <v>15.625</v>
      </c>
      <c r="P47015">
        <v>2.7488721956224649</v>
      </c>
      <c r="Q47015">
        <v>1</v>
      </c>
      <c r="R47015">
        <v>0</v>
      </c>
      <c r="S47015">
        <v>0.2</v>
      </c>
      <c r="T47015">
        <v>2.5</v>
      </c>
      <c r="U47015">
        <v>0</v>
      </c>
      <c r="V47015">
        <v>7.2488721956224653</v>
      </c>
      <c r="W47015">
        <v>4.4000000000000004</v>
      </c>
      <c r="X47015">
        <v>4.3999999999999986</v>
      </c>
    </row>
    <row r="47016" spans="1:24" x14ac:dyDescent="0.2">
      <c r="A47016" t="s">
        <v>553</v>
      </c>
      <c r="B47016" s="14">
        <v>44109</v>
      </c>
      <c r="C47016">
        <v>0</v>
      </c>
      <c r="D47016">
        <v>0</v>
      </c>
      <c r="E47016">
        <v>0</v>
      </c>
      <c r="F47016">
        <v>1</v>
      </c>
      <c r="G47016">
        <v>2</v>
      </c>
      <c r="H47016">
        <v>1</v>
      </c>
      <c r="I47016">
        <v>1</v>
      </c>
      <c r="J47016">
        <v>1136</v>
      </c>
      <c r="K47016" t="s">
        <v>1312</v>
      </c>
      <c r="L47016">
        <v>545</v>
      </c>
      <c r="M47016" t="s">
        <v>1620</v>
      </c>
      <c r="N47016" t="s">
        <v>2345</v>
      </c>
      <c r="O47016">
        <v>18.348623853211009</v>
      </c>
      <c r="P47016">
        <v>2.9095545773129392</v>
      </c>
      <c r="Q47016">
        <v>1</v>
      </c>
      <c r="R47016">
        <v>0</v>
      </c>
      <c r="S47016">
        <v>1</v>
      </c>
      <c r="T47016">
        <v>12.5</v>
      </c>
      <c r="U47016">
        <v>0</v>
      </c>
      <c r="V47016">
        <v>17.409554577312939</v>
      </c>
      <c r="W47016">
        <v>4.4000000000000004</v>
      </c>
      <c r="X47016">
        <v>4.3999999999999986</v>
      </c>
    </row>
    <row r="47017" spans="1:24" x14ac:dyDescent="0.2">
      <c r="A47017" t="s">
        <v>270</v>
      </c>
      <c r="B47017" s="14">
        <v>44109</v>
      </c>
      <c r="C47017">
        <v>0</v>
      </c>
      <c r="D47017">
        <v>0</v>
      </c>
      <c r="E47017">
        <v>0</v>
      </c>
      <c r="F47017">
        <v>8</v>
      </c>
      <c r="G47017">
        <v>8</v>
      </c>
      <c r="H47017">
        <v>46</v>
      </c>
      <c r="I47017">
        <v>7</v>
      </c>
      <c r="J47017">
        <v>3791</v>
      </c>
      <c r="K47017" t="s">
        <v>1286</v>
      </c>
      <c r="L47017">
        <v>2355</v>
      </c>
      <c r="M47017" t="s">
        <v>1337</v>
      </c>
      <c r="N47017" t="s">
        <v>2345</v>
      </c>
      <c r="O47017">
        <v>33.970276008492569</v>
      </c>
      <c r="P47017">
        <v>3.5254859072055011</v>
      </c>
      <c r="Q47017">
        <v>1</v>
      </c>
      <c r="R47017">
        <v>0</v>
      </c>
      <c r="S47017">
        <v>0.1521739130434783</v>
      </c>
      <c r="T47017">
        <v>1.902173913043478</v>
      </c>
      <c r="U47017">
        <v>0</v>
      </c>
      <c r="V47017">
        <v>7.4276598202489792</v>
      </c>
      <c r="W47017">
        <v>5.9</v>
      </c>
      <c r="X47017">
        <v>5.8999999999999986</v>
      </c>
    </row>
    <row r="47018" spans="1:24" x14ac:dyDescent="0.2">
      <c r="A47018" t="s">
        <v>688</v>
      </c>
      <c r="B47018" s="14">
        <v>44109</v>
      </c>
      <c r="C47018">
        <v>0</v>
      </c>
      <c r="D47018">
        <v>0</v>
      </c>
      <c r="E47018">
        <v>0</v>
      </c>
      <c r="F47018">
        <v>2</v>
      </c>
      <c r="G47018">
        <v>0</v>
      </c>
      <c r="H47018">
        <v>6</v>
      </c>
      <c r="I47018">
        <v>2</v>
      </c>
      <c r="J47018">
        <v>198</v>
      </c>
      <c r="K47018" t="s">
        <v>1288</v>
      </c>
      <c r="L47018">
        <v>967</v>
      </c>
      <c r="M47018" t="s">
        <v>1755</v>
      </c>
      <c r="N47018" t="s">
        <v>2345</v>
      </c>
      <c r="O47018">
        <v>20.682523267838679</v>
      </c>
      <c r="P47018">
        <v>3.029289057082833</v>
      </c>
      <c r="Q47018">
        <v>1</v>
      </c>
      <c r="R47018">
        <v>0</v>
      </c>
      <c r="S47018">
        <v>0.33333333333333331</v>
      </c>
      <c r="T47018">
        <v>4.1666666666666661</v>
      </c>
      <c r="U47018">
        <v>0</v>
      </c>
      <c r="V47018">
        <v>9.1959557237494991</v>
      </c>
      <c r="W47018">
        <v>4.4000000000000004</v>
      </c>
      <c r="X47018">
        <v>4.3999999999999986</v>
      </c>
    </row>
    <row r="47019" spans="1:24" x14ac:dyDescent="0.2">
      <c r="A47019" t="s">
        <v>804</v>
      </c>
      <c r="B47019" s="14">
        <v>44109</v>
      </c>
      <c r="C47019">
        <v>0</v>
      </c>
      <c r="D47019">
        <v>0</v>
      </c>
      <c r="E47019">
        <v>0</v>
      </c>
      <c r="F47019">
        <v>0</v>
      </c>
      <c r="G47019">
        <v>3</v>
      </c>
      <c r="H47019">
        <v>0</v>
      </c>
      <c r="I47019">
        <v>0</v>
      </c>
      <c r="J47019">
        <v>1150</v>
      </c>
      <c r="K47019" t="s">
        <v>1313</v>
      </c>
      <c r="L47019">
        <v>470</v>
      </c>
      <c r="M47019" t="s">
        <v>1871</v>
      </c>
      <c r="N47019" t="s">
        <v>2345</v>
      </c>
      <c r="O47019">
        <v>0</v>
      </c>
      <c r="P47019">
        <v>0</v>
      </c>
      <c r="Q47019">
        <v>1</v>
      </c>
      <c r="R47019">
        <v>0</v>
      </c>
      <c r="S47019">
        <v>0</v>
      </c>
      <c r="T47019">
        <v>0</v>
      </c>
      <c r="U47019">
        <v>0</v>
      </c>
      <c r="V47019">
        <v>2</v>
      </c>
      <c r="W47019">
        <v>2</v>
      </c>
      <c r="X47019">
        <v>3.028571428571428</v>
      </c>
    </row>
    <row r="47020" spans="1:24" x14ac:dyDescent="0.2">
      <c r="A47020" t="s">
        <v>805</v>
      </c>
      <c r="B47020" s="14">
        <v>44109</v>
      </c>
      <c r="C47020">
        <v>0</v>
      </c>
      <c r="D47020">
        <v>0</v>
      </c>
      <c r="E47020">
        <v>0</v>
      </c>
      <c r="F47020">
        <v>0</v>
      </c>
      <c r="G47020">
        <v>1</v>
      </c>
      <c r="H47020">
        <v>0</v>
      </c>
      <c r="I47020">
        <v>0</v>
      </c>
      <c r="J47020">
        <v>1102</v>
      </c>
      <c r="K47020" t="s">
        <v>1279</v>
      </c>
      <c r="L47020">
        <v>233</v>
      </c>
      <c r="M47020" t="s">
        <v>1872</v>
      </c>
      <c r="N47020" t="s">
        <v>2345</v>
      </c>
      <c r="O47020">
        <v>0</v>
      </c>
      <c r="P47020">
        <v>0</v>
      </c>
      <c r="Q47020">
        <v>1</v>
      </c>
      <c r="R47020">
        <v>0</v>
      </c>
      <c r="S47020">
        <v>0</v>
      </c>
      <c r="T47020">
        <v>0</v>
      </c>
      <c r="U47020">
        <v>0</v>
      </c>
      <c r="V47020">
        <v>2</v>
      </c>
      <c r="W47020">
        <v>2</v>
      </c>
      <c r="X47020">
        <v>2.342857142857143</v>
      </c>
    </row>
    <row r="47021" spans="1:24" x14ac:dyDescent="0.2">
      <c r="A47021" t="s">
        <v>806</v>
      </c>
      <c r="B47021" s="14">
        <v>44109</v>
      </c>
      <c r="C47021">
        <v>0</v>
      </c>
      <c r="D47021">
        <v>0</v>
      </c>
      <c r="E47021">
        <v>0</v>
      </c>
      <c r="F47021">
        <v>0</v>
      </c>
      <c r="G47021">
        <v>0</v>
      </c>
      <c r="H47021">
        <v>0</v>
      </c>
      <c r="I47021">
        <v>0</v>
      </c>
      <c r="J47021">
        <v>1262</v>
      </c>
      <c r="K47021" t="s">
        <v>1313</v>
      </c>
      <c r="L47021">
        <v>332</v>
      </c>
      <c r="M47021" t="s">
        <v>1873</v>
      </c>
      <c r="N47021" t="s">
        <v>2345</v>
      </c>
      <c r="O47021">
        <v>0</v>
      </c>
      <c r="P47021">
        <v>0</v>
      </c>
      <c r="Q47021">
        <v>1</v>
      </c>
      <c r="R47021">
        <v>0</v>
      </c>
      <c r="S47021">
        <v>0</v>
      </c>
      <c r="T47021">
        <v>0</v>
      </c>
      <c r="U47021">
        <v>0</v>
      </c>
      <c r="V47021">
        <v>2</v>
      </c>
      <c r="W47021">
        <v>2</v>
      </c>
      <c r="X47021">
        <v>2</v>
      </c>
    </row>
    <row r="47022" spans="1:24" x14ac:dyDescent="0.2">
      <c r="A47022" t="s">
        <v>476</v>
      </c>
      <c r="B47022" s="14">
        <v>44109</v>
      </c>
      <c r="C47022">
        <v>2</v>
      </c>
      <c r="D47022">
        <v>62</v>
      </c>
      <c r="E47022">
        <v>2</v>
      </c>
      <c r="F47022">
        <v>16</v>
      </c>
      <c r="G47022">
        <v>16</v>
      </c>
      <c r="H47022">
        <v>247</v>
      </c>
      <c r="I47022">
        <v>16</v>
      </c>
      <c r="J47022">
        <v>1113</v>
      </c>
      <c r="K47022" t="s">
        <v>1287</v>
      </c>
      <c r="L47022">
        <v>9322</v>
      </c>
      <c r="M47022" t="s">
        <v>1543</v>
      </c>
      <c r="N47022" t="s">
        <v>2345</v>
      </c>
      <c r="O47022">
        <v>17.163698777086459</v>
      </c>
      <c r="P47022">
        <v>2.8427966172832781</v>
      </c>
      <c r="Q47022">
        <v>1</v>
      </c>
      <c r="R47022">
        <v>0</v>
      </c>
      <c r="S47022">
        <v>6.4777327935222673E-2</v>
      </c>
      <c r="T47022">
        <v>0.80971659919028338</v>
      </c>
      <c r="U47022">
        <v>0</v>
      </c>
      <c r="V47022">
        <v>5.6525132164735616</v>
      </c>
      <c r="W47022">
        <v>5.6525132164735616</v>
      </c>
      <c r="X47022">
        <v>5.4295601106925897</v>
      </c>
    </row>
    <row r="47023" spans="1:24" x14ac:dyDescent="0.2">
      <c r="A47023" t="s">
        <v>474</v>
      </c>
      <c r="B47023" s="14">
        <v>44109</v>
      </c>
      <c r="C47023">
        <v>0</v>
      </c>
      <c r="D47023">
        <v>0</v>
      </c>
      <c r="E47023">
        <v>0</v>
      </c>
      <c r="F47023">
        <v>6</v>
      </c>
      <c r="G47023">
        <v>18</v>
      </c>
      <c r="H47023">
        <v>188</v>
      </c>
      <c r="I47023">
        <v>6</v>
      </c>
      <c r="J47023">
        <v>1345</v>
      </c>
      <c r="K47023" t="s">
        <v>1288</v>
      </c>
      <c r="L47023">
        <v>6289</v>
      </c>
      <c r="M47023" t="s">
        <v>1541</v>
      </c>
      <c r="N47023" t="s">
        <v>2345</v>
      </c>
      <c r="O47023">
        <v>9.5404674829066618</v>
      </c>
      <c r="P47023">
        <v>2.2555424866607341</v>
      </c>
      <c r="Q47023">
        <v>0.55555555555555558</v>
      </c>
      <c r="R47023">
        <v>-1.1755733298042379</v>
      </c>
      <c r="S47023">
        <v>3.1914893617021267E-2</v>
      </c>
      <c r="T47023">
        <v>0.39893617021276601</v>
      </c>
      <c r="U47023">
        <v>0</v>
      </c>
      <c r="V47023">
        <v>3.478905327069262</v>
      </c>
      <c r="W47023">
        <v>3.478905327069262</v>
      </c>
      <c r="X47023">
        <v>3.8999139319007701</v>
      </c>
    </row>
    <row r="47024" spans="1:24" x14ac:dyDescent="0.2">
      <c r="A47024" t="s">
        <v>589</v>
      </c>
      <c r="B47024" s="14">
        <v>44109</v>
      </c>
      <c r="C47024">
        <v>0</v>
      </c>
      <c r="D47024">
        <v>0</v>
      </c>
      <c r="E47024">
        <v>0</v>
      </c>
      <c r="F47024">
        <v>7</v>
      </c>
      <c r="G47024">
        <v>13</v>
      </c>
      <c r="H47024">
        <v>36</v>
      </c>
      <c r="I47024">
        <v>7</v>
      </c>
      <c r="J47024">
        <v>276</v>
      </c>
      <c r="K47024" t="s">
        <v>1278</v>
      </c>
      <c r="L47024">
        <v>2616</v>
      </c>
      <c r="M47024" t="s">
        <v>1656</v>
      </c>
      <c r="N47024" t="s">
        <v>2345</v>
      </c>
      <c r="O47024">
        <v>26.75840978593272</v>
      </c>
      <c r="P47024">
        <v>3.286848808454407</v>
      </c>
      <c r="Q47024">
        <v>0.76923076923076927</v>
      </c>
      <c r="R47024">
        <v>-0.52472852893498201</v>
      </c>
      <c r="S47024">
        <v>0.19444444444444439</v>
      </c>
      <c r="T47024">
        <v>2.4305555555555558</v>
      </c>
      <c r="U47024">
        <v>0</v>
      </c>
      <c r="V47024">
        <v>7.1926758350749802</v>
      </c>
      <c r="W47024">
        <v>5.9</v>
      </c>
      <c r="X47024">
        <v>6.2780164168263912</v>
      </c>
    </row>
    <row r="47025" spans="1:24" x14ac:dyDescent="0.2">
      <c r="A47025" t="s">
        <v>807</v>
      </c>
      <c r="B47025" s="14">
        <v>44109</v>
      </c>
      <c r="C47025">
        <v>0</v>
      </c>
      <c r="D47025">
        <v>0</v>
      </c>
      <c r="E47025">
        <v>0</v>
      </c>
      <c r="F47025">
        <v>0</v>
      </c>
      <c r="G47025">
        <v>0</v>
      </c>
      <c r="H47025">
        <v>0</v>
      </c>
      <c r="I47025">
        <v>0</v>
      </c>
      <c r="J47025">
        <v>1148</v>
      </c>
      <c r="K47025" t="s">
        <v>1288</v>
      </c>
      <c r="L47025">
        <v>296</v>
      </c>
      <c r="M47025" t="s">
        <v>1874</v>
      </c>
      <c r="N47025" t="s">
        <v>2345</v>
      </c>
      <c r="O47025">
        <v>0</v>
      </c>
      <c r="P47025">
        <v>0</v>
      </c>
      <c r="Q47025">
        <v>1</v>
      </c>
      <c r="R47025">
        <v>0</v>
      </c>
      <c r="S47025">
        <v>0</v>
      </c>
      <c r="T47025">
        <v>0</v>
      </c>
      <c r="U47025">
        <v>0</v>
      </c>
      <c r="V47025">
        <v>2</v>
      </c>
      <c r="W47025">
        <v>2</v>
      </c>
      <c r="X47025">
        <v>2</v>
      </c>
    </row>
    <row r="47026" spans="1:24" x14ac:dyDescent="0.2">
      <c r="A47026" t="s">
        <v>808</v>
      </c>
      <c r="B47026" s="14">
        <v>44109</v>
      </c>
      <c r="C47026">
        <v>0</v>
      </c>
      <c r="D47026">
        <v>0</v>
      </c>
      <c r="E47026">
        <v>0</v>
      </c>
      <c r="F47026">
        <v>0</v>
      </c>
      <c r="G47026">
        <v>2</v>
      </c>
      <c r="H47026">
        <v>0</v>
      </c>
      <c r="I47026">
        <v>0</v>
      </c>
      <c r="J47026">
        <v>774</v>
      </c>
      <c r="K47026" t="s">
        <v>1307</v>
      </c>
      <c r="L47026">
        <v>391</v>
      </c>
      <c r="M47026" t="s">
        <v>1875</v>
      </c>
      <c r="N47026" t="s">
        <v>2345</v>
      </c>
      <c r="O47026">
        <v>0</v>
      </c>
      <c r="P47026">
        <v>0</v>
      </c>
      <c r="Q47026">
        <v>1</v>
      </c>
      <c r="R47026">
        <v>0</v>
      </c>
      <c r="S47026">
        <v>0</v>
      </c>
      <c r="T47026">
        <v>0</v>
      </c>
      <c r="U47026">
        <v>0</v>
      </c>
      <c r="V47026">
        <v>2</v>
      </c>
      <c r="W47026">
        <v>2</v>
      </c>
      <c r="X47026">
        <v>3.371428571428571</v>
      </c>
    </row>
    <row r="47027" spans="1:24" x14ac:dyDescent="0.2">
      <c r="A47027" t="s">
        <v>810</v>
      </c>
      <c r="B47027" s="14">
        <v>44109</v>
      </c>
      <c r="C47027">
        <v>1</v>
      </c>
      <c r="D47027">
        <v>1</v>
      </c>
      <c r="E47027">
        <v>1</v>
      </c>
      <c r="F47027">
        <v>1</v>
      </c>
      <c r="G47027">
        <v>0</v>
      </c>
      <c r="H47027">
        <v>1</v>
      </c>
      <c r="I47027">
        <v>1</v>
      </c>
      <c r="J47027">
        <v>1221</v>
      </c>
      <c r="K47027" t="s">
        <v>1301</v>
      </c>
      <c r="L47027">
        <v>911</v>
      </c>
      <c r="M47027" t="s">
        <v>1877</v>
      </c>
      <c r="N47027" t="s">
        <v>2345</v>
      </c>
      <c r="O47027">
        <v>10.97694840834248</v>
      </c>
      <c r="P47027">
        <v>2.395797474716225</v>
      </c>
      <c r="Q47027">
        <v>1</v>
      </c>
      <c r="R47027">
        <v>0</v>
      </c>
      <c r="S47027">
        <v>1</v>
      </c>
      <c r="T47027">
        <v>12.5</v>
      </c>
      <c r="U47027">
        <v>0</v>
      </c>
      <c r="V47027">
        <v>16.895797474716229</v>
      </c>
      <c r="W47027">
        <v>4.4000000000000004</v>
      </c>
      <c r="X47027">
        <v>2.342857142857143</v>
      </c>
    </row>
    <row r="47028" spans="1:24" x14ac:dyDescent="0.2">
      <c r="A47028" t="s">
        <v>811</v>
      </c>
      <c r="B47028" s="14">
        <v>44109</v>
      </c>
      <c r="C47028">
        <v>0</v>
      </c>
      <c r="D47028">
        <v>0</v>
      </c>
      <c r="E47028">
        <v>0</v>
      </c>
      <c r="F47028">
        <v>4</v>
      </c>
      <c r="G47028">
        <v>4</v>
      </c>
      <c r="H47028">
        <v>13</v>
      </c>
      <c r="I47028">
        <v>4</v>
      </c>
      <c r="J47028">
        <v>613</v>
      </c>
      <c r="K47028" t="s">
        <v>1296</v>
      </c>
      <c r="L47028">
        <v>874</v>
      </c>
      <c r="M47028" t="s">
        <v>1878</v>
      </c>
      <c r="N47028" t="s">
        <v>2345</v>
      </c>
      <c r="O47028">
        <v>45.766590389016017</v>
      </c>
      <c r="P47028">
        <v>3.8235543574405382</v>
      </c>
      <c r="Q47028">
        <v>1</v>
      </c>
      <c r="R47028">
        <v>0</v>
      </c>
      <c r="S47028">
        <v>0.30769230769230771</v>
      </c>
      <c r="T47028">
        <v>3.8461538461538458</v>
      </c>
      <c r="U47028">
        <v>0</v>
      </c>
      <c r="V47028">
        <v>9.669708203594384</v>
      </c>
      <c r="W47028">
        <v>4.4000000000000004</v>
      </c>
      <c r="X47028">
        <v>4.3999999999999986</v>
      </c>
    </row>
    <row r="47029" spans="1:24" x14ac:dyDescent="0.2">
      <c r="A47029" t="s">
        <v>617</v>
      </c>
      <c r="B47029" s="14">
        <v>44109</v>
      </c>
      <c r="C47029">
        <v>0</v>
      </c>
      <c r="D47029">
        <v>0</v>
      </c>
      <c r="E47029">
        <v>0</v>
      </c>
      <c r="F47029">
        <v>3</v>
      </c>
      <c r="G47029">
        <v>10</v>
      </c>
      <c r="H47029">
        <v>23</v>
      </c>
      <c r="I47029">
        <v>3</v>
      </c>
      <c r="J47029">
        <v>796</v>
      </c>
      <c r="K47029" t="s">
        <v>1287</v>
      </c>
      <c r="L47029">
        <v>956</v>
      </c>
      <c r="M47029" t="s">
        <v>1684</v>
      </c>
      <c r="N47029" t="s">
        <v>2345</v>
      </c>
      <c r="O47029">
        <v>31.38075313807531</v>
      </c>
      <c r="P47029">
        <v>3.4461947475928909</v>
      </c>
      <c r="Q47029">
        <v>1</v>
      </c>
      <c r="R47029">
        <v>0</v>
      </c>
      <c r="S47029">
        <v>0.13043478260869559</v>
      </c>
      <c r="T47029">
        <v>1.630434782608696</v>
      </c>
      <c r="U47029">
        <v>0</v>
      </c>
      <c r="V47029">
        <v>7.0766295302015862</v>
      </c>
      <c r="W47029">
        <v>4.4000000000000004</v>
      </c>
      <c r="X47029">
        <v>4.8285714285714274</v>
      </c>
    </row>
    <row r="47030" spans="1:24" x14ac:dyDescent="0.2">
      <c r="A47030" t="s">
        <v>683</v>
      </c>
      <c r="B47030" s="14">
        <v>44109</v>
      </c>
      <c r="C47030">
        <v>0</v>
      </c>
      <c r="D47030">
        <v>0</v>
      </c>
      <c r="E47030">
        <v>0</v>
      </c>
      <c r="F47030">
        <v>5</v>
      </c>
      <c r="G47030">
        <v>13</v>
      </c>
      <c r="H47030">
        <v>15</v>
      </c>
      <c r="I47030">
        <v>5</v>
      </c>
      <c r="J47030">
        <v>636</v>
      </c>
      <c r="K47030" t="s">
        <v>1284</v>
      </c>
      <c r="L47030">
        <v>1802</v>
      </c>
      <c r="M47030" t="s">
        <v>1750</v>
      </c>
      <c r="N47030" t="s">
        <v>2345</v>
      </c>
      <c r="O47030">
        <v>27.746947835738069</v>
      </c>
      <c r="P47030">
        <v>3.3231258462420001</v>
      </c>
      <c r="Q47030">
        <v>0.76923076923076927</v>
      </c>
      <c r="R47030">
        <v>-0.52472852893498201</v>
      </c>
      <c r="S47030">
        <v>0.33333333333333331</v>
      </c>
      <c r="T47030">
        <v>4.1666666666666661</v>
      </c>
      <c r="U47030">
        <v>0</v>
      </c>
      <c r="V47030">
        <v>8.9650639839736836</v>
      </c>
      <c r="W47030">
        <v>4.4000000000000004</v>
      </c>
      <c r="X47030">
        <v>5.9</v>
      </c>
    </row>
    <row r="47031" spans="1:24" x14ac:dyDescent="0.2">
      <c r="A47031" t="s">
        <v>812</v>
      </c>
      <c r="B47031" s="14">
        <v>44109</v>
      </c>
      <c r="C47031">
        <v>0</v>
      </c>
      <c r="D47031">
        <v>0</v>
      </c>
      <c r="E47031">
        <v>0</v>
      </c>
      <c r="F47031">
        <v>1</v>
      </c>
      <c r="G47031">
        <v>4</v>
      </c>
      <c r="H47031">
        <v>3</v>
      </c>
      <c r="I47031">
        <v>1</v>
      </c>
      <c r="J47031">
        <v>594</v>
      </c>
      <c r="K47031" t="s">
        <v>1280</v>
      </c>
      <c r="L47031">
        <v>900</v>
      </c>
      <c r="M47031" t="s">
        <v>1879</v>
      </c>
      <c r="N47031" t="s">
        <v>2345</v>
      </c>
      <c r="O47031">
        <v>11.111111111111111</v>
      </c>
      <c r="P47031">
        <v>2.4079456086518718</v>
      </c>
      <c r="Q47031">
        <v>1</v>
      </c>
      <c r="R47031">
        <v>0</v>
      </c>
      <c r="S47031">
        <v>0.33333333333333331</v>
      </c>
      <c r="T47031">
        <v>4.1666666666666661</v>
      </c>
      <c r="U47031">
        <v>0</v>
      </c>
      <c r="V47031">
        <v>8.5746122753185379</v>
      </c>
      <c r="W47031">
        <v>4.4000000000000004</v>
      </c>
      <c r="X47031">
        <v>4.3999999999999986</v>
      </c>
    </row>
    <row r="47032" spans="1:24" x14ac:dyDescent="0.2">
      <c r="A47032" t="s">
        <v>632</v>
      </c>
      <c r="B47032" s="14">
        <v>44109</v>
      </c>
      <c r="C47032">
        <v>0</v>
      </c>
      <c r="D47032">
        <v>0</v>
      </c>
      <c r="E47032">
        <v>0</v>
      </c>
      <c r="F47032">
        <v>0</v>
      </c>
      <c r="G47032">
        <v>0</v>
      </c>
      <c r="H47032">
        <v>0</v>
      </c>
      <c r="I47032">
        <v>0</v>
      </c>
      <c r="J47032">
        <v>1079</v>
      </c>
      <c r="K47032" t="s">
        <v>1287</v>
      </c>
      <c r="L47032">
        <v>397</v>
      </c>
      <c r="M47032" t="s">
        <v>1699</v>
      </c>
      <c r="N47032" t="s">
        <v>2345</v>
      </c>
      <c r="O47032">
        <v>0</v>
      </c>
      <c r="P47032">
        <v>0</v>
      </c>
      <c r="Q47032">
        <v>1</v>
      </c>
      <c r="R47032">
        <v>0</v>
      </c>
      <c r="S47032">
        <v>0</v>
      </c>
      <c r="T47032">
        <v>0</v>
      </c>
      <c r="U47032">
        <v>0</v>
      </c>
      <c r="V47032">
        <v>2</v>
      </c>
      <c r="W47032">
        <v>2</v>
      </c>
      <c r="X47032">
        <v>2</v>
      </c>
    </row>
    <row r="47033" spans="1:24" x14ac:dyDescent="0.2">
      <c r="A47033" t="s">
        <v>356</v>
      </c>
      <c r="B47033" s="14">
        <v>44109</v>
      </c>
      <c r="C47033">
        <v>0</v>
      </c>
      <c r="D47033">
        <v>0</v>
      </c>
      <c r="E47033">
        <v>0</v>
      </c>
      <c r="F47033">
        <v>1</v>
      </c>
      <c r="G47033">
        <v>7</v>
      </c>
      <c r="H47033">
        <v>6</v>
      </c>
      <c r="I47033">
        <v>1</v>
      </c>
      <c r="J47033">
        <v>612</v>
      </c>
      <c r="K47033" t="s">
        <v>1311</v>
      </c>
      <c r="L47033">
        <v>957</v>
      </c>
      <c r="M47033" t="s">
        <v>1423</v>
      </c>
      <c r="N47033" t="s">
        <v>2345</v>
      </c>
      <c r="O47033">
        <v>10.449320794148379</v>
      </c>
      <c r="P47033">
        <v>2.3465369805232279</v>
      </c>
      <c r="Q47033">
        <v>1</v>
      </c>
      <c r="R47033">
        <v>0</v>
      </c>
      <c r="S47033">
        <v>0.16666666666666671</v>
      </c>
      <c r="T47033">
        <v>2.083333333333333</v>
      </c>
      <c r="U47033">
        <v>0</v>
      </c>
      <c r="V47033">
        <v>6.4298703138565614</v>
      </c>
      <c r="W47033">
        <v>4.4000000000000004</v>
      </c>
      <c r="X47033">
        <v>4.3999999999999986</v>
      </c>
    </row>
    <row r="47034" spans="1:24" x14ac:dyDescent="0.2">
      <c r="A47034" t="s">
        <v>485</v>
      </c>
      <c r="B47034" s="14">
        <v>44109</v>
      </c>
      <c r="C47034">
        <v>0</v>
      </c>
      <c r="D47034">
        <v>0</v>
      </c>
      <c r="E47034">
        <v>0</v>
      </c>
      <c r="F47034">
        <v>1</v>
      </c>
      <c r="G47034">
        <v>2</v>
      </c>
      <c r="H47034">
        <v>2</v>
      </c>
      <c r="I47034">
        <v>1</v>
      </c>
      <c r="J47034">
        <v>567</v>
      </c>
      <c r="K47034" t="s">
        <v>1287</v>
      </c>
      <c r="L47034">
        <v>827</v>
      </c>
      <c r="M47034" t="s">
        <v>1552</v>
      </c>
      <c r="N47034" t="s">
        <v>2345</v>
      </c>
      <c r="O47034">
        <v>12.0918984280532</v>
      </c>
      <c r="P47034">
        <v>2.492535676952492</v>
      </c>
      <c r="Q47034">
        <v>1</v>
      </c>
      <c r="R47034">
        <v>0</v>
      </c>
      <c r="S47034">
        <v>0.5</v>
      </c>
      <c r="T47034">
        <v>6.25</v>
      </c>
      <c r="U47034">
        <v>0</v>
      </c>
      <c r="V47034">
        <v>10.742535676952491</v>
      </c>
      <c r="W47034">
        <v>4.4000000000000004</v>
      </c>
      <c r="X47034">
        <v>4.3999999999999986</v>
      </c>
    </row>
    <row r="47035" spans="1:24" x14ac:dyDescent="0.2">
      <c r="A47035" t="s">
        <v>813</v>
      </c>
      <c r="B47035" s="14">
        <v>44109</v>
      </c>
      <c r="C47035">
        <v>0</v>
      </c>
      <c r="D47035">
        <v>0</v>
      </c>
      <c r="E47035">
        <v>0</v>
      </c>
      <c r="F47035">
        <v>1</v>
      </c>
      <c r="G47035">
        <v>5</v>
      </c>
      <c r="H47035">
        <v>8</v>
      </c>
      <c r="I47035">
        <v>1</v>
      </c>
      <c r="J47035">
        <v>334</v>
      </c>
      <c r="K47035" t="s">
        <v>1304</v>
      </c>
      <c r="L47035">
        <v>749</v>
      </c>
      <c r="M47035" t="s">
        <v>1880</v>
      </c>
      <c r="N47035" t="s">
        <v>2345</v>
      </c>
      <c r="O47035">
        <v>13.351134846461949</v>
      </c>
      <c r="P47035">
        <v>2.591601388458963</v>
      </c>
      <c r="Q47035">
        <v>1</v>
      </c>
      <c r="R47035">
        <v>0</v>
      </c>
      <c r="S47035">
        <v>0.125</v>
      </c>
      <c r="T47035">
        <v>1.5625</v>
      </c>
      <c r="U47035">
        <v>0</v>
      </c>
      <c r="V47035">
        <v>6.1541013884589626</v>
      </c>
      <c r="W47035">
        <v>4.4000000000000004</v>
      </c>
      <c r="X47035">
        <v>4.3999999999999986</v>
      </c>
    </row>
    <row r="47036" spans="1:24" x14ac:dyDescent="0.2">
      <c r="A47036" t="s">
        <v>815</v>
      </c>
      <c r="B47036" s="14">
        <v>44109</v>
      </c>
      <c r="C47036">
        <v>0</v>
      </c>
      <c r="D47036">
        <v>0</v>
      </c>
      <c r="E47036">
        <v>0</v>
      </c>
      <c r="F47036">
        <v>0</v>
      </c>
      <c r="G47036">
        <v>0</v>
      </c>
      <c r="H47036">
        <v>0</v>
      </c>
      <c r="I47036">
        <v>0</v>
      </c>
      <c r="J47036">
        <v>392</v>
      </c>
      <c r="K47036" t="s">
        <v>1314</v>
      </c>
      <c r="L47036">
        <v>35</v>
      </c>
      <c r="M47036" t="s">
        <v>1882</v>
      </c>
      <c r="N47036" t="s">
        <v>2345</v>
      </c>
      <c r="O47036">
        <v>0</v>
      </c>
      <c r="P47036">
        <v>0</v>
      </c>
      <c r="Q47036">
        <v>1</v>
      </c>
      <c r="R47036">
        <v>0</v>
      </c>
      <c r="S47036">
        <v>0</v>
      </c>
      <c r="T47036">
        <v>0</v>
      </c>
      <c r="U47036">
        <v>0</v>
      </c>
      <c r="V47036">
        <v>2</v>
      </c>
      <c r="W47036">
        <v>2</v>
      </c>
      <c r="X47036">
        <v>2</v>
      </c>
    </row>
    <row r="47037" spans="1:24" x14ac:dyDescent="0.2">
      <c r="A47037" t="s">
        <v>816</v>
      </c>
      <c r="B47037" s="14">
        <v>44109</v>
      </c>
      <c r="C47037">
        <v>0</v>
      </c>
      <c r="D47037">
        <v>0</v>
      </c>
      <c r="E47037">
        <v>0</v>
      </c>
      <c r="F47037">
        <v>0</v>
      </c>
      <c r="G47037">
        <v>2</v>
      </c>
      <c r="H47037">
        <v>0</v>
      </c>
      <c r="I47037">
        <v>0</v>
      </c>
      <c r="J47037">
        <v>4025</v>
      </c>
      <c r="K47037" t="s">
        <v>1310</v>
      </c>
      <c r="L47037">
        <v>551</v>
      </c>
      <c r="M47037" t="s">
        <v>1883</v>
      </c>
      <c r="N47037" t="s">
        <v>2345</v>
      </c>
      <c r="O47037">
        <v>0</v>
      </c>
      <c r="P47037">
        <v>0</v>
      </c>
      <c r="Q47037">
        <v>1</v>
      </c>
      <c r="R47037">
        <v>0</v>
      </c>
      <c r="S47037">
        <v>0</v>
      </c>
      <c r="T47037">
        <v>0</v>
      </c>
      <c r="U47037">
        <v>0</v>
      </c>
      <c r="V47037">
        <v>2</v>
      </c>
      <c r="W47037">
        <v>2</v>
      </c>
      <c r="X47037">
        <v>2.342857142857143</v>
      </c>
    </row>
    <row r="47038" spans="1:24" x14ac:dyDescent="0.2">
      <c r="A47038" t="s">
        <v>666</v>
      </c>
      <c r="B47038" s="14">
        <v>44109</v>
      </c>
      <c r="C47038">
        <v>0</v>
      </c>
      <c r="D47038">
        <v>0</v>
      </c>
      <c r="E47038">
        <v>0</v>
      </c>
      <c r="F47038">
        <v>3</v>
      </c>
      <c r="G47038">
        <v>0</v>
      </c>
      <c r="H47038">
        <v>25</v>
      </c>
      <c r="I47038">
        <v>3</v>
      </c>
      <c r="J47038">
        <v>3781</v>
      </c>
      <c r="K47038" t="s">
        <v>1285</v>
      </c>
      <c r="L47038">
        <v>1474</v>
      </c>
      <c r="M47038" t="s">
        <v>1733</v>
      </c>
      <c r="N47038" t="s">
        <v>2345</v>
      </c>
      <c r="O47038">
        <v>20.3527815468114</v>
      </c>
      <c r="P47038">
        <v>3.01321758789501</v>
      </c>
      <c r="Q47038">
        <v>1</v>
      </c>
      <c r="R47038">
        <v>0</v>
      </c>
      <c r="S47038">
        <v>0.12</v>
      </c>
      <c r="T47038">
        <v>1.5</v>
      </c>
      <c r="U47038">
        <v>0</v>
      </c>
      <c r="V47038">
        <v>6.51321758789501</v>
      </c>
      <c r="W47038">
        <v>4.4000000000000004</v>
      </c>
      <c r="X47038">
        <v>4.3999999999999986</v>
      </c>
    </row>
    <row r="47039" spans="1:24" x14ac:dyDescent="0.2">
      <c r="A47039" t="s">
        <v>667</v>
      </c>
      <c r="B47039" s="14">
        <v>44109</v>
      </c>
      <c r="C47039">
        <v>2</v>
      </c>
      <c r="D47039">
        <v>8</v>
      </c>
      <c r="E47039">
        <v>2</v>
      </c>
      <c r="F47039">
        <v>3</v>
      </c>
      <c r="G47039">
        <v>0</v>
      </c>
      <c r="H47039">
        <v>12</v>
      </c>
      <c r="I47039">
        <v>3</v>
      </c>
      <c r="J47039">
        <v>615</v>
      </c>
      <c r="K47039" t="s">
        <v>1297</v>
      </c>
      <c r="L47039">
        <v>1553</v>
      </c>
      <c r="M47039" t="s">
        <v>1734</v>
      </c>
      <c r="N47039" t="s">
        <v>2345</v>
      </c>
      <c r="O47039">
        <v>19.317450096587251</v>
      </c>
      <c r="P47039">
        <v>2.961008837495605</v>
      </c>
      <c r="Q47039">
        <v>1</v>
      </c>
      <c r="R47039">
        <v>0</v>
      </c>
      <c r="S47039">
        <v>0.25</v>
      </c>
      <c r="T47039">
        <v>3.125</v>
      </c>
      <c r="U47039">
        <v>0</v>
      </c>
      <c r="V47039">
        <v>8.086008837495605</v>
      </c>
      <c r="W47039">
        <v>4.4000000000000004</v>
      </c>
      <c r="X47039">
        <v>3.7142857142857131</v>
      </c>
    </row>
    <row r="47040" spans="1:24" x14ac:dyDescent="0.2">
      <c r="A47040" t="s">
        <v>583</v>
      </c>
      <c r="B47040" s="14">
        <v>44109</v>
      </c>
      <c r="C47040">
        <v>0</v>
      </c>
      <c r="D47040">
        <v>0</v>
      </c>
      <c r="E47040">
        <v>0</v>
      </c>
      <c r="F47040">
        <v>0</v>
      </c>
      <c r="G47040">
        <v>0</v>
      </c>
      <c r="H47040">
        <v>0</v>
      </c>
      <c r="I47040">
        <v>0</v>
      </c>
      <c r="J47040">
        <v>1211</v>
      </c>
      <c r="K47040" t="s">
        <v>1308</v>
      </c>
      <c r="L47040">
        <v>251</v>
      </c>
      <c r="M47040" t="s">
        <v>1650</v>
      </c>
      <c r="N47040" t="s">
        <v>2345</v>
      </c>
      <c r="O47040">
        <v>0</v>
      </c>
      <c r="P47040">
        <v>0</v>
      </c>
      <c r="Q47040">
        <v>1</v>
      </c>
      <c r="R47040">
        <v>0</v>
      </c>
      <c r="S47040">
        <v>0</v>
      </c>
      <c r="T47040">
        <v>0</v>
      </c>
      <c r="U47040">
        <v>0</v>
      </c>
      <c r="V47040">
        <v>2</v>
      </c>
      <c r="W47040">
        <v>2</v>
      </c>
      <c r="X47040">
        <v>2</v>
      </c>
    </row>
    <row r="47041" spans="1:24" x14ac:dyDescent="0.2">
      <c r="A47041" t="s">
        <v>818</v>
      </c>
      <c r="B47041" s="14">
        <v>44109</v>
      </c>
      <c r="C47041">
        <v>0</v>
      </c>
      <c r="D47041">
        <v>0</v>
      </c>
      <c r="E47041">
        <v>0</v>
      </c>
      <c r="F47041">
        <v>1</v>
      </c>
      <c r="G47041">
        <v>0</v>
      </c>
      <c r="H47041">
        <v>2</v>
      </c>
      <c r="I47041">
        <v>1</v>
      </c>
      <c r="J47041">
        <v>766</v>
      </c>
      <c r="K47041" t="s">
        <v>660</v>
      </c>
      <c r="L47041">
        <v>429</v>
      </c>
      <c r="M47041" t="s">
        <v>1885</v>
      </c>
      <c r="N47041" t="s">
        <v>2345</v>
      </c>
      <c r="O47041">
        <v>23.310023310023311</v>
      </c>
      <c r="P47041">
        <v>3.1488834530481662</v>
      </c>
      <c r="Q47041">
        <v>1</v>
      </c>
      <c r="R47041">
        <v>0</v>
      </c>
      <c r="S47041">
        <v>0.5</v>
      </c>
      <c r="T47041">
        <v>6.25</v>
      </c>
      <c r="U47041">
        <v>0</v>
      </c>
      <c r="V47041">
        <v>11.398883453048169</v>
      </c>
      <c r="W47041">
        <v>4.4000000000000004</v>
      </c>
      <c r="X47041">
        <v>3.7142857142857131</v>
      </c>
    </row>
    <row r="47042" spans="1:24" x14ac:dyDescent="0.2">
      <c r="A47042" t="s">
        <v>819</v>
      </c>
      <c r="B47042" s="14">
        <v>44109</v>
      </c>
      <c r="C47042">
        <v>0</v>
      </c>
      <c r="D47042">
        <v>0</v>
      </c>
      <c r="E47042">
        <v>0</v>
      </c>
      <c r="F47042">
        <v>1</v>
      </c>
      <c r="G47042">
        <v>0</v>
      </c>
      <c r="H47042">
        <v>2</v>
      </c>
      <c r="I47042">
        <v>1</v>
      </c>
      <c r="J47042">
        <v>1179</v>
      </c>
      <c r="K47042" t="s">
        <v>1301</v>
      </c>
      <c r="L47042">
        <v>871</v>
      </c>
      <c r="M47042" t="s">
        <v>1886</v>
      </c>
      <c r="N47042" t="s">
        <v>2345</v>
      </c>
      <c r="O47042">
        <v>11.481056257175659</v>
      </c>
      <c r="P47042">
        <v>2.4406983951236798</v>
      </c>
      <c r="Q47042">
        <v>1</v>
      </c>
      <c r="R47042">
        <v>0</v>
      </c>
      <c r="S47042">
        <v>0.5</v>
      </c>
      <c r="T47042">
        <v>6.25</v>
      </c>
      <c r="U47042">
        <v>0</v>
      </c>
      <c r="V47042">
        <v>10.690698395123681</v>
      </c>
      <c r="W47042">
        <v>4.4000000000000004</v>
      </c>
      <c r="X47042">
        <v>3.371428571428571</v>
      </c>
    </row>
    <row r="47043" spans="1:24" x14ac:dyDescent="0.2">
      <c r="A47043" t="s">
        <v>809</v>
      </c>
      <c r="B47043" s="14">
        <v>44109</v>
      </c>
      <c r="C47043">
        <v>0</v>
      </c>
      <c r="D47043">
        <v>0</v>
      </c>
      <c r="E47043">
        <v>0</v>
      </c>
      <c r="F47043">
        <v>0</v>
      </c>
      <c r="G47043">
        <v>0</v>
      </c>
      <c r="H47043">
        <v>0</v>
      </c>
      <c r="I47043">
        <v>0</v>
      </c>
      <c r="J47043">
        <v>1052</v>
      </c>
      <c r="K47043" t="s">
        <v>1323</v>
      </c>
      <c r="L47043">
        <v>422</v>
      </c>
      <c r="M47043" t="s">
        <v>1876</v>
      </c>
      <c r="N47043" t="s">
        <v>2345</v>
      </c>
      <c r="O47043">
        <v>0</v>
      </c>
      <c r="P47043">
        <v>0</v>
      </c>
      <c r="Q47043">
        <v>1</v>
      </c>
      <c r="R47043">
        <v>0</v>
      </c>
      <c r="S47043">
        <v>0</v>
      </c>
      <c r="T47043">
        <v>0</v>
      </c>
      <c r="U47043">
        <v>0</v>
      </c>
      <c r="V47043">
        <v>2</v>
      </c>
      <c r="W47043">
        <v>2</v>
      </c>
      <c r="X47043">
        <v>2</v>
      </c>
    </row>
    <row r="47044" spans="1:24" x14ac:dyDescent="0.2">
      <c r="A47044" t="s">
        <v>473</v>
      </c>
      <c r="B47044" s="14">
        <v>44109</v>
      </c>
      <c r="C47044">
        <v>5</v>
      </c>
      <c r="D47044">
        <v>41</v>
      </c>
      <c r="E47044">
        <v>5</v>
      </c>
      <c r="F47044">
        <v>12</v>
      </c>
      <c r="G47044">
        <v>14</v>
      </c>
      <c r="H47044">
        <v>137</v>
      </c>
      <c r="I47044">
        <v>12</v>
      </c>
      <c r="J47044">
        <v>1167</v>
      </c>
      <c r="K47044" t="s">
        <v>1311</v>
      </c>
      <c r="L47044">
        <v>5449</v>
      </c>
      <c r="M47044" t="s">
        <v>1540</v>
      </c>
      <c r="N47044" t="s">
        <v>2345</v>
      </c>
      <c r="O47044">
        <v>22.022389429253071</v>
      </c>
      <c r="P47044">
        <v>3.0920596371810851</v>
      </c>
      <c r="Q47044">
        <v>0.8571428571428571</v>
      </c>
      <c r="R47044">
        <v>-0.30830135965451672</v>
      </c>
      <c r="S47044">
        <v>8.7591240875912413E-2</v>
      </c>
      <c r="T47044">
        <v>1.0948905109489051</v>
      </c>
      <c r="U47044">
        <v>0</v>
      </c>
      <c r="V47044">
        <v>5.8786487884754726</v>
      </c>
      <c r="W47044">
        <v>5.8786487884754726</v>
      </c>
      <c r="X47044">
        <v>4.6811579138142614</v>
      </c>
    </row>
    <row r="47045" spans="1:24" x14ac:dyDescent="0.2">
      <c r="A47045" t="s">
        <v>849</v>
      </c>
      <c r="B47045" s="14">
        <v>44109</v>
      </c>
      <c r="C47045">
        <v>0</v>
      </c>
      <c r="D47045">
        <v>0</v>
      </c>
      <c r="E47045">
        <v>0</v>
      </c>
      <c r="F47045">
        <v>1</v>
      </c>
      <c r="G47045">
        <v>2</v>
      </c>
      <c r="H47045">
        <v>8</v>
      </c>
      <c r="I47045">
        <v>1</v>
      </c>
      <c r="J47045">
        <v>414</v>
      </c>
      <c r="K47045" t="s">
        <v>1305</v>
      </c>
      <c r="L47045">
        <v>586</v>
      </c>
      <c r="M47045" t="s">
        <v>1916</v>
      </c>
      <c r="N47045" t="s">
        <v>2345</v>
      </c>
      <c r="O47045">
        <v>17.064846416382249</v>
      </c>
      <c r="P47045">
        <v>2.8370205823991701</v>
      </c>
      <c r="Q47045">
        <v>1</v>
      </c>
      <c r="R47045">
        <v>0</v>
      </c>
      <c r="S47045">
        <v>0.125</v>
      </c>
      <c r="T47045">
        <v>1.5625</v>
      </c>
      <c r="U47045">
        <v>0</v>
      </c>
      <c r="V47045">
        <v>6.3995205823991697</v>
      </c>
      <c r="W47045">
        <v>4.4000000000000004</v>
      </c>
      <c r="X47045">
        <v>4.3999999999999986</v>
      </c>
    </row>
    <row r="47046" spans="1:24" x14ac:dyDescent="0.2">
      <c r="A47046" t="s">
        <v>864</v>
      </c>
      <c r="B47046" s="14">
        <v>44109</v>
      </c>
      <c r="C47046">
        <v>0</v>
      </c>
      <c r="D47046">
        <v>0</v>
      </c>
      <c r="E47046">
        <v>0</v>
      </c>
      <c r="F47046">
        <v>3</v>
      </c>
      <c r="G47046">
        <v>0</v>
      </c>
      <c r="H47046">
        <v>3</v>
      </c>
      <c r="I47046">
        <v>3</v>
      </c>
      <c r="J47046">
        <v>3601</v>
      </c>
      <c r="K47046" t="s">
        <v>1320</v>
      </c>
      <c r="L47046">
        <v>414</v>
      </c>
      <c r="M47046" t="s">
        <v>1931</v>
      </c>
      <c r="N47046" t="s">
        <v>2345</v>
      </c>
      <c r="O47046">
        <v>72.463768115942031</v>
      </c>
      <c r="P47046">
        <v>4.2830866868189776</v>
      </c>
      <c r="Q47046">
        <v>1</v>
      </c>
      <c r="R47046">
        <v>0</v>
      </c>
      <c r="S47046">
        <v>1</v>
      </c>
      <c r="T47046">
        <v>12.5</v>
      </c>
      <c r="U47046">
        <v>0</v>
      </c>
      <c r="V47046">
        <v>18.783086686818979</v>
      </c>
      <c r="W47046">
        <v>4.4000000000000004</v>
      </c>
      <c r="X47046">
        <v>4.3999999999999986</v>
      </c>
    </row>
    <row r="47047" spans="1:24" x14ac:dyDescent="0.2">
      <c r="A47047" t="s">
        <v>880</v>
      </c>
      <c r="B47047" s="14">
        <v>44109</v>
      </c>
      <c r="C47047">
        <v>0</v>
      </c>
      <c r="D47047">
        <v>0</v>
      </c>
      <c r="E47047">
        <v>0</v>
      </c>
      <c r="F47047">
        <v>0</v>
      </c>
      <c r="G47047">
        <v>5</v>
      </c>
      <c r="H47047">
        <v>0</v>
      </c>
      <c r="I47047">
        <v>0</v>
      </c>
      <c r="J47047">
        <v>4024</v>
      </c>
      <c r="K47047" t="s">
        <v>1310</v>
      </c>
      <c r="L47047">
        <v>312</v>
      </c>
      <c r="M47047" t="s">
        <v>1947</v>
      </c>
      <c r="N47047" t="s">
        <v>2345</v>
      </c>
      <c r="O47047">
        <v>0</v>
      </c>
      <c r="P47047">
        <v>0</v>
      </c>
      <c r="Q47047">
        <v>1</v>
      </c>
      <c r="R47047">
        <v>0</v>
      </c>
      <c r="S47047">
        <v>0</v>
      </c>
      <c r="T47047">
        <v>0</v>
      </c>
      <c r="U47047">
        <v>0</v>
      </c>
      <c r="V47047">
        <v>2</v>
      </c>
      <c r="W47047">
        <v>2</v>
      </c>
      <c r="X47047">
        <v>3.028571428571428</v>
      </c>
    </row>
    <row r="47048" spans="1:24" x14ac:dyDescent="0.2">
      <c r="A47048" t="s">
        <v>355</v>
      </c>
      <c r="B47048" s="14">
        <v>44109</v>
      </c>
      <c r="C47048">
        <v>0</v>
      </c>
      <c r="D47048">
        <v>0</v>
      </c>
      <c r="E47048">
        <v>0</v>
      </c>
      <c r="F47048">
        <v>4</v>
      </c>
      <c r="G47048">
        <v>3</v>
      </c>
      <c r="H47048">
        <v>33</v>
      </c>
      <c r="I47048">
        <v>4</v>
      </c>
      <c r="J47048">
        <v>1243</v>
      </c>
      <c r="K47048" t="s">
        <v>1292</v>
      </c>
      <c r="L47048">
        <v>1500</v>
      </c>
      <c r="M47048" t="s">
        <v>1422</v>
      </c>
      <c r="N47048" t="s">
        <v>2345</v>
      </c>
      <c r="O47048">
        <v>26.666666666666671</v>
      </c>
      <c r="P47048">
        <v>3.2834143460057721</v>
      </c>
      <c r="Q47048">
        <v>1</v>
      </c>
      <c r="R47048">
        <v>0</v>
      </c>
      <c r="S47048">
        <v>0.1212121212121212</v>
      </c>
      <c r="T47048">
        <v>1.5151515151515149</v>
      </c>
      <c r="U47048">
        <v>0</v>
      </c>
      <c r="V47048">
        <v>6.7985658611572877</v>
      </c>
      <c r="W47048">
        <v>4.4000000000000004</v>
      </c>
      <c r="X47048">
        <v>4.8285714285714274</v>
      </c>
    </row>
    <row r="47049" spans="1:24" x14ac:dyDescent="0.2">
      <c r="A47049" t="s">
        <v>661</v>
      </c>
      <c r="B47049" s="14">
        <v>44109</v>
      </c>
      <c r="C47049">
        <v>0</v>
      </c>
      <c r="D47049">
        <v>0</v>
      </c>
      <c r="E47049">
        <v>0</v>
      </c>
      <c r="F47049">
        <v>2</v>
      </c>
      <c r="G47049">
        <v>1</v>
      </c>
      <c r="H47049">
        <v>3</v>
      </c>
      <c r="I47049">
        <v>2</v>
      </c>
      <c r="J47049">
        <v>1347</v>
      </c>
      <c r="K47049" t="s">
        <v>1299</v>
      </c>
      <c r="L47049">
        <v>2444</v>
      </c>
      <c r="M47049" t="s">
        <v>1728</v>
      </c>
      <c r="N47049" t="s">
        <v>2345</v>
      </c>
      <c r="O47049">
        <v>8.1833060556464812</v>
      </c>
      <c r="P47049">
        <v>2.1020962322446421</v>
      </c>
      <c r="Q47049">
        <v>1</v>
      </c>
      <c r="R47049">
        <v>0</v>
      </c>
      <c r="S47049">
        <v>0.66666666666666663</v>
      </c>
      <c r="T47049">
        <v>8.3333333333333321</v>
      </c>
      <c r="U47049">
        <v>0</v>
      </c>
      <c r="V47049">
        <v>12.435429565577969</v>
      </c>
      <c r="W47049">
        <v>4.4000000000000004</v>
      </c>
      <c r="X47049">
        <v>4.3999999999999986</v>
      </c>
    </row>
    <row r="47050" spans="1:24" x14ac:dyDescent="0.2">
      <c r="A47050" t="s">
        <v>689</v>
      </c>
      <c r="B47050" s="14">
        <v>44109</v>
      </c>
      <c r="C47050">
        <v>0</v>
      </c>
      <c r="D47050">
        <v>0</v>
      </c>
      <c r="E47050">
        <v>0</v>
      </c>
      <c r="F47050">
        <v>2</v>
      </c>
      <c r="G47050">
        <v>0</v>
      </c>
      <c r="H47050">
        <v>3</v>
      </c>
      <c r="I47050">
        <v>2</v>
      </c>
      <c r="J47050">
        <v>2039</v>
      </c>
      <c r="K47050" t="s">
        <v>1287</v>
      </c>
      <c r="L47050">
        <v>44</v>
      </c>
      <c r="M47050" t="s">
        <v>1756</v>
      </c>
      <c r="N47050" t="s">
        <v>2345</v>
      </c>
      <c r="O47050">
        <v>454.54545454545462</v>
      </c>
      <c r="P47050">
        <v>6.1192979186178666</v>
      </c>
      <c r="Q47050">
        <v>1</v>
      </c>
      <c r="R47050">
        <v>0</v>
      </c>
      <c r="S47050">
        <v>0.66666666666666663</v>
      </c>
      <c r="T47050">
        <v>8.3333333333333321</v>
      </c>
      <c r="U47050">
        <v>0</v>
      </c>
      <c r="V47050">
        <v>16.4526312519512</v>
      </c>
      <c r="W47050">
        <v>4.4000000000000004</v>
      </c>
      <c r="X47050">
        <v>3.371428571428571</v>
      </c>
    </row>
    <row r="47051" spans="1:24" x14ac:dyDescent="0.2">
      <c r="A47051" t="s">
        <v>881</v>
      </c>
      <c r="B47051" s="14">
        <v>44109</v>
      </c>
      <c r="C47051">
        <v>1</v>
      </c>
      <c r="D47051">
        <v>4</v>
      </c>
      <c r="E47051">
        <v>1</v>
      </c>
      <c r="F47051">
        <v>2</v>
      </c>
      <c r="G47051">
        <v>5</v>
      </c>
      <c r="H47051">
        <v>10</v>
      </c>
      <c r="I47051">
        <v>2</v>
      </c>
      <c r="J47051">
        <v>3746</v>
      </c>
      <c r="K47051" t="s">
        <v>1286</v>
      </c>
      <c r="L47051">
        <v>798</v>
      </c>
      <c r="M47051" t="s">
        <v>1948</v>
      </c>
      <c r="N47051" t="s">
        <v>2345</v>
      </c>
      <c r="O47051">
        <v>25.062656641604011</v>
      </c>
      <c r="P47051">
        <v>3.221378955086319</v>
      </c>
      <c r="Q47051">
        <v>1</v>
      </c>
      <c r="R47051">
        <v>0</v>
      </c>
      <c r="S47051">
        <v>0.2</v>
      </c>
      <c r="T47051">
        <v>2.5</v>
      </c>
      <c r="U47051">
        <v>0</v>
      </c>
      <c r="V47051">
        <v>7.721378955086319</v>
      </c>
      <c r="W47051">
        <v>4.4000000000000004</v>
      </c>
      <c r="X47051">
        <v>4.3999999999999986</v>
      </c>
    </row>
    <row r="47052" spans="1:24" x14ac:dyDescent="0.2">
      <c r="A47052" t="s">
        <v>883</v>
      </c>
      <c r="B47052" s="14">
        <v>44109</v>
      </c>
      <c r="C47052">
        <v>0</v>
      </c>
      <c r="D47052">
        <v>0</v>
      </c>
      <c r="E47052">
        <v>0</v>
      </c>
      <c r="F47052">
        <v>0</v>
      </c>
      <c r="G47052">
        <v>0</v>
      </c>
      <c r="H47052">
        <v>0</v>
      </c>
      <c r="I47052">
        <v>0</v>
      </c>
      <c r="J47052">
        <v>78</v>
      </c>
      <c r="K47052" t="s">
        <v>1287</v>
      </c>
      <c r="L47052">
        <v>355</v>
      </c>
      <c r="M47052" t="s">
        <v>1950</v>
      </c>
      <c r="N47052" t="s">
        <v>2345</v>
      </c>
      <c r="O47052">
        <v>0</v>
      </c>
      <c r="P47052">
        <v>0</v>
      </c>
      <c r="Q47052">
        <v>1</v>
      </c>
      <c r="R47052">
        <v>0</v>
      </c>
      <c r="S47052">
        <v>0</v>
      </c>
      <c r="T47052">
        <v>0</v>
      </c>
      <c r="U47052">
        <v>0</v>
      </c>
      <c r="V47052">
        <v>2</v>
      </c>
      <c r="W47052">
        <v>2</v>
      </c>
      <c r="X47052">
        <v>2</v>
      </c>
    </row>
    <row r="47053" spans="1:24" x14ac:dyDescent="0.2">
      <c r="A47053" t="s">
        <v>884</v>
      </c>
      <c r="B47053" s="14">
        <v>44109</v>
      </c>
      <c r="C47053">
        <v>0</v>
      </c>
      <c r="D47053">
        <v>0</v>
      </c>
      <c r="E47053">
        <v>0</v>
      </c>
      <c r="F47053">
        <v>0</v>
      </c>
      <c r="G47053">
        <v>0</v>
      </c>
      <c r="H47053">
        <v>0</v>
      </c>
      <c r="I47053">
        <v>0</v>
      </c>
      <c r="J47053">
        <v>412</v>
      </c>
      <c r="K47053" t="s">
        <v>1302</v>
      </c>
      <c r="L47053">
        <v>3</v>
      </c>
      <c r="M47053" t="s">
        <v>1951</v>
      </c>
      <c r="N47053" t="s">
        <v>2345</v>
      </c>
      <c r="O47053">
        <v>0</v>
      </c>
      <c r="P47053">
        <v>0</v>
      </c>
      <c r="Q47053">
        <v>1</v>
      </c>
      <c r="R47053">
        <v>0</v>
      </c>
      <c r="S47053">
        <v>0</v>
      </c>
      <c r="T47053">
        <v>0</v>
      </c>
      <c r="U47053">
        <v>0</v>
      </c>
      <c r="V47053">
        <v>2</v>
      </c>
      <c r="W47053">
        <v>2</v>
      </c>
      <c r="X47053">
        <v>2</v>
      </c>
    </row>
    <row r="47054" spans="1:24" x14ac:dyDescent="0.2">
      <c r="A47054" t="s">
        <v>353</v>
      </c>
      <c r="B47054" s="14">
        <v>44109</v>
      </c>
      <c r="C47054">
        <v>0</v>
      </c>
      <c r="D47054">
        <v>0</v>
      </c>
      <c r="E47054">
        <v>0</v>
      </c>
      <c r="F47054">
        <v>0</v>
      </c>
      <c r="G47054">
        <v>0</v>
      </c>
      <c r="H47054">
        <v>0</v>
      </c>
      <c r="I47054">
        <v>0</v>
      </c>
      <c r="J47054">
        <v>4006</v>
      </c>
      <c r="K47054" t="s">
        <v>1310</v>
      </c>
      <c r="L47054">
        <v>767</v>
      </c>
      <c r="M47054" t="s">
        <v>1420</v>
      </c>
      <c r="N47054" t="s">
        <v>2345</v>
      </c>
      <c r="O47054">
        <v>0</v>
      </c>
      <c r="P47054">
        <v>0</v>
      </c>
      <c r="Q47054">
        <v>1</v>
      </c>
      <c r="R47054">
        <v>0</v>
      </c>
      <c r="S47054">
        <v>0</v>
      </c>
      <c r="T47054">
        <v>0</v>
      </c>
      <c r="U47054">
        <v>0</v>
      </c>
      <c r="V47054">
        <v>2</v>
      </c>
      <c r="W47054">
        <v>2</v>
      </c>
      <c r="X47054">
        <v>2</v>
      </c>
    </row>
    <row r="47055" spans="1:24" x14ac:dyDescent="0.2">
      <c r="A47055" t="s">
        <v>352</v>
      </c>
      <c r="B47055" s="14">
        <v>44109</v>
      </c>
      <c r="C47055">
        <v>0</v>
      </c>
      <c r="D47055">
        <v>0</v>
      </c>
      <c r="E47055">
        <v>0</v>
      </c>
      <c r="F47055">
        <v>0</v>
      </c>
      <c r="G47055">
        <v>0</v>
      </c>
      <c r="H47055">
        <v>0</v>
      </c>
      <c r="I47055">
        <v>0</v>
      </c>
      <c r="J47055">
        <v>1334</v>
      </c>
      <c r="K47055" t="s">
        <v>1301</v>
      </c>
      <c r="L47055">
        <v>410</v>
      </c>
      <c r="M47055" t="s">
        <v>1419</v>
      </c>
      <c r="N47055" t="s">
        <v>2345</v>
      </c>
      <c r="O47055">
        <v>0</v>
      </c>
      <c r="P47055">
        <v>0</v>
      </c>
      <c r="Q47055">
        <v>1</v>
      </c>
      <c r="R47055">
        <v>0</v>
      </c>
      <c r="S47055">
        <v>0</v>
      </c>
      <c r="T47055">
        <v>0</v>
      </c>
      <c r="U47055">
        <v>0</v>
      </c>
      <c r="V47055">
        <v>2</v>
      </c>
      <c r="W47055">
        <v>2</v>
      </c>
      <c r="X47055">
        <v>2</v>
      </c>
    </row>
    <row r="47056" spans="1:24" x14ac:dyDescent="0.2">
      <c r="A47056" t="s">
        <v>886</v>
      </c>
      <c r="B47056" s="14">
        <v>44109</v>
      </c>
      <c r="C47056">
        <v>0</v>
      </c>
      <c r="D47056">
        <v>0</v>
      </c>
      <c r="E47056">
        <v>0</v>
      </c>
      <c r="F47056">
        <v>0</v>
      </c>
      <c r="G47056">
        <v>1</v>
      </c>
      <c r="H47056">
        <v>0</v>
      </c>
      <c r="I47056">
        <v>0</v>
      </c>
      <c r="J47056">
        <v>990</v>
      </c>
      <c r="K47056" t="s">
        <v>1318</v>
      </c>
      <c r="L47056">
        <v>698</v>
      </c>
      <c r="M47056" t="s">
        <v>1953</v>
      </c>
      <c r="N47056" t="s">
        <v>2345</v>
      </c>
      <c r="O47056">
        <v>0</v>
      </c>
      <c r="P47056">
        <v>0</v>
      </c>
      <c r="Q47056">
        <v>1</v>
      </c>
      <c r="R47056">
        <v>0</v>
      </c>
      <c r="S47056">
        <v>0</v>
      </c>
      <c r="T47056">
        <v>0</v>
      </c>
      <c r="U47056">
        <v>0</v>
      </c>
      <c r="V47056">
        <v>2</v>
      </c>
      <c r="W47056">
        <v>2</v>
      </c>
      <c r="X47056">
        <v>2</v>
      </c>
    </row>
    <row r="47057" spans="1:24" x14ac:dyDescent="0.2">
      <c r="A47057" t="s">
        <v>628</v>
      </c>
      <c r="B47057" s="14">
        <v>44109</v>
      </c>
      <c r="C47057">
        <v>0</v>
      </c>
      <c r="D47057">
        <v>0</v>
      </c>
      <c r="E47057">
        <v>0</v>
      </c>
      <c r="F47057">
        <v>0</v>
      </c>
      <c r="G47057">
        <v>0</v>
      </c>
      <c r="H47057">
        <v>0</v>
      </c>
      <c r="I47057">
        <v>0</v>
      </c>
      <c r="J47057">
        <v>3602</v>
      </c>
      <c r="K47057" t="s">
        <v>1285</v>
      </c>
      <c r="L47057">
        <v>992</v>
      </c>
      <c r="M47057" t="s">
        <v>1695</v>
      </c>
      <c r="N47057" t="s">
        <v>2345</v>
      </c>
      <c r="O47057">
        <v>0</v>
      </c>
      <c r="P47057">
        <v>0</v>
      </c>
      <c r="Q47057">
        <v>1</v>
      </c>
      <c r="R47057">
        <v>0</v>
      </c>
      <c r="S47057">
        <v>0</v>
      </c>
      <c r="T47057">
        <v>0</v>
      </c>
      <c r="U47057">
        <v>0</v>
      </c>
      <c r="V47057">
        <v>2</v>
      </c>
      <c r="W47057">
        <v>2</v>
      </c>
      <c r="X47057">
        <v>2</v>
      </c>
    </row>
    <row r="47058" spans="1:24" x14ac:dyDescent="0.2">
      <c r="A47058" t="s">
        <v>281</v>
      </c>
      <c r="B47058" s="14">
        <v>44109</v>
      </c>
      <c r="C47058">
        <v>0</v>
      </c>
      <c r="D47058">
        <v>0</v>
      </c>
      <c r="E47058">
        <v>0</v>
      </c>
      <c r="F47058">
        <v>15</v>
      </c>
      <c r="G47058">
        <v>26</v>
      </c>
      <c r="H47058">
        <v>60</v>
      </c>
      <c r="I47058">
        <v>15</v>
      </c>
      <c r="J47058">
        <v>3795</v>
      </c>
      <c r="K47058" t="s">
        <v>1286</v>
      </c>
      <c r="L47058">
        <v>2741</v>
      </c>
      <c r="M47058" t="s">
        <v>1348</v>
      </c>
      <c r="N47058" t="s">
        <v>2345</v>
      </c>
      <c r="O47058">
        <v>54.724553082816492</v>
      </c>
      <c r="P47058">
        <v>4.0023124767756073</v>
      </c>
      <c r="Q47058">
        <v>0.57692307692307687</v>
      </c>
      <c r="R47058">
        <v>-1.1000926738385439</v>
      </c>
      <c r="S47058">
        <v>0.25</v>
      </c>
      <c r="T47058">
        <v>3.125</v>
      </c>
      <c r="U47058">
        <v>0</v>
      </c>
      <c r="V47058">
        <v>8.0272198029370632</v>
      </c>
      <c r="W47058">
        <v>7.4</v>
      </c>
      <c r="X47058">
        <v>8.1269563997517213</v>
      </c>
    </row>
    <row r="47059" spans="1:24" x14ac:dyDescent="0.2">
      <c r="A47059" t="s">
        <v>888</v>
      </c>
      <c r="B47059" s="14">
        <v>44109</v>
      </c>
      <c r="C47059">
        <v>0</v>
      </c>
      <c r="D47059">
        <v>0</v>
      </c>
      <c r="E47059">
        <v>0</v>
      </c>
      <c r="F47059">
        <v>1</v>
      </c>
      <c r="G47059">
        <v>0</v>
      </c>
      <c r="H47059">
        <v>4</v>
      </c>
      <c r="I47059">
        <v>1</v>
      </c>
      <c r="J47059">
        <v>564</v>
      </c>
      <c r="K47059" t="s">
        <v>1314</v>
      </c>
      <c r="L47059">
        <v>784</v>
      </c>
      <c r="M47059" t="s">
        <v>1955</v>
      </c>
      <c r="N47059" t="s">
        <v>2345</v>
      </c>
      <c r="O47059">
        <v>12.755102040816331</v>
      </c>
      <c r="P47059">
        <v>2.5459313516257751</v>
      </c>
      <c r="Q47059">
        <v>1</v>
      </c>
      <c r="R47059">
        <v>0</v>
      </c>
      <c r="S47059">
        <v>0.25</v>
      </c>
      <c r="T47059">
        <v>3.125</v>
      </c>
      <c r="U47059">
        <v>0</v>
      </c>
      <c r="V47059">
        <v>7.6709313516257751</v>
      </c>
      <c r="W47059">
        <v>4.4000000000000004</v>
      </c>
      <c r="X47059">
        <v>3.7142857142857131</v>
      </c>
    </row>
    <row r="47060" spans="1:24" x14ac:dyDescent="0.2">
      <c r="A47060" t="s">
        <v>889</v>
      </c>
      <c r="B47060" s="14">
        <v>44109</v>
      </c>
      <c r="C47060">
        <v>0</v>
      </c>
      <c r="D47060">
        <v>0</v>
      </c>
      <c r="E47060">
        <v>0</v>
      </c>
      <c r="F47060">
        <v>0</v>
      </c>
      <c r="G47060">
        <v>0</v>
      </c>
      <c r="H47060">
        <v>0</v>
      </c>
      <c r="I47060">
        <v>0</v>
      </c>
      <c r="J47060">
        <v>354</v>
      </c>
      <c r="K47060" t="s">
        <v>1326</v>
      </c>
      <c r="L47060">
        <v>742</v>
      </c>
      <c r="M47060" t="s">
        <v>1956</v>
      </c>
      <c r="N47060" t="s">
        <v>2345</v>
      </c>
      <c r="O47060">
        <v>0</v>
      </c>
      <c r="P47060">
        <v>0</v>
      </c>
      <c r="Q47060">
        <v>1</v>
      </c>
      <c r="R47060">
        <v>0</v>
      </c>
      <c r="S47060">
        <v>0</v>
      </c>
      <c r="T47060">
        <v>0</v>
      </c>
      <c r="U47060">
        <v>0</v>
      </c>
      <c r="V47060">
        <v>2</v>
      </c>
      <c r="W47060">
        <v>2</v>
      </c>
      <c r="X47060">
        <v>2</v>
      </c>
    </row>
    <row r="47061" spans="1:24" x14ac:dyDescent="0.2">
      <c r="A47061" t="s">
        <v>890</v>
      </c>
      <c r="B47061" s="14">
        <v>44109</v>
      </c>
      <c r="C47061">
        <v>0</v>
      </c>
      <c r="D47061">
        <v>0</v>
      </c>
      <c r="E47061">
        <v>0</v>
      </c>
      <c r="F47061">
        <v>0</v>
      </c>
      <c r="G47061">
        <v>0</v>
      </c>
      <c r="H47061">
        <v>0</v>
      </c>
      <c r="I47061">
        <v>0</v>
      </c>
      <c r="J47061">
        <v>1225</v>
      </c>
      <c r="K47061" t="s">
        <v>1306</v>
      </c>
      <c r="L47061">
        <v>102</v>
      </c>
      <c r="M47061" t="s">
        <v>1957</v>
      </c>
      <c r="N47061" t="s">
        <v>2345</v>
      </c>
      <c r="O47061">
        <v>0</v>
      </c>
      <c r="P47061">
        <v>0</v>
      </c>
      <c r="Q47061">
        <v>1</v>
      </c>
      <c r="R47061">
        <v>0</v>
      </c>
      <c r="S47061">
        <v>0</v>
      </c>
      <c r="T47061">
        <v>0</v>
      </c>
      <c r="U47061">
        <v>0</v>
      </c>
      <c r="V47061">
        <v>2</v>
      </c>
      <c r="W47061">
        <v>2</v>
      </c>
      <c r="X47061">
        <v>2</v>
      </c>
    </row>
    <row r="47062" spans="1:24" x14ac:dyDescent="0.2">
      <c r="A47062" t="s">
        <v>891</v>
      </c>
      <c r="B47062" s="14">
        <v>44109</v>
      </c>
      <c r="C47062">
        <v>0</v>
      </c>
      <c r="D47062">
        <v>0</v>
      </c>
      <c r="E47062">
        <v>0</v>
      </c>
      <c r="F47062">
        <v>0</v>
      </c>
      <c r="G47062">
        <v>0</v>
      </c>
      <c r="H47062">
        <v>0</v>
      </c>
      <c r="I47062">
        <v>0</v>
      </c>
      <c r="J47062">
        <v>390</v>
      </c>
      <c r="K47062" t="s">
        <v>1293</v>
      </c>
      <c r="L47062">
        <v>1023</v>
      </c>
      <c r="M47062" t="s">
        <v>1958</v>
      </c>
      <c r="N47062" t="s">
        <v>2345</v>
      </c>
      <c r="O47062">
        <v>0</v>
      </c>
      <c r="P47062">
        <v>0</v>
      </c>
      <c r="Q47062">
        <v>1</v>
      </c>
      <c r="R47062">
        <v>0</v>
      </c>
      <c r="S47062">
        <v>0</v>
      </c>
      <c r="T47062">
        <v>0</v>
      </c>
      <c r="U47062">
        <v>0</v>
      </c>
      <c r="V47062">
        <v>2</v>
      </c>
      <c r="W47062">
        <v>2</v>
      </c>
      <c r="X47062">
        <v>2</v>
      </c>
    </row>
    <row r="47063" spans="1:24" x14ac:dyDescent="0.2">
      <c r="A47063" t="s">
        <v>892</v>
      </c>
      <c r="B47063" s="14">
        <v>44109</v>
      </c>
      <c r="C47063">
        <v>0</v>
      </c>
      <c r="D47063">
        <v>0</v>
      </c>
      <c r="E47063">
        <v>0</v>
      </c>
      <c r="F47063">
        <v>2</v>
      </c>
      <c r="G47063">
        <v>0</v>
      </c>
      <c r="H47063">
        <v>7</v>
      </c>
      <c r="I47063">
        <v>2</v>
      </c>
      <c r="J47063">
        <v>444</v>
      </c>
      <c r="K47063" t="s">
        <v>1292</v>
      </c>
      <c r="L47063">
        <v>505</v>
      </c>
      <c r="M47063" t="s">
        <v>1959</v>
      </c>
      <c r="N47063" t="s">
        <v>2345</v>
      </c>
      <c r="O47063">
        <v>39.603960396039597</v>
      </c>
      <c r="P47063">
        <v>3.6789291232607679</v>
      </c>
      <c r="Q47063">
        <v>1</v>
      </c>
      <c r="R47063">
        <v>0</v>
      </c>
      <c r="S47063">
        <v>0.2857142857142857</v>
      </c>
      <c r="T47063">
        <v>3.5714285714285712</v>
      </c>
      <c r="U47063">
        <v>0</v>
      </c>
      <c r="V47063">
        <v>9.25035769468934</v>
      </c>
      <c r="W47063">
        <v>4.4000000000000004</v>
      </c>
      <c r="X47063">
        <v>4.0571428571428561</v>
      </c>
    </row>
    <row r="47064" spans="1:24" x14ac:dyDescent="0.2">
      <c r="A47064" t="s">
        <v>895</v>
      </c>
      <c r="B47064" s="14">
        <v>44109</v>
      </c>
      <c r="C47064">
        <v>0</v>
      </c>
      <c r="D47064">
        <v>0</v>
      </c>
      <c r="E47064">
        <v>0</v>
      </c>
      <c r="F47064">
        <v>0</v>
      </c>
      <c r="G47064">
        <v>0</v>
      </c>
      <c r="H47064">
        <v>0</v>
      </c>
      <c r="I47064">
        <v>0</v>
      </c>
      <c r="J47064">
        <v>2051</v>
      </c>
      <c r="K47064" t="s">
        <v>660</v>
      </c>
      <c r="L47064">
        <v>570</v>
      </c>
      <c r="M47064" t="s">
        <v>1962</v>
      </c>
      <c r="N47064" t="s">
        <v>2345</v>
      </c>
      <c r="O47064">
        <v>0</v>
      </c>
      <c r="P47064">
        <v>0</v>
      </c>
      <c r="Q47064">
        <v>1</v>
      </c>
      <c r="R47064">
        <v>0</v>
      </c>
      <c r="S47064">
        <v>0</v>
      </c>
      <c r="T47064">
        <v>0</v>
      </c>
      <c r="U47064">
        <v>0</v>
      </c>
      <c r="V47064">
        <v>2</v>
      </c>
      <c r="W47064">
        <v>2</v>
      </c>
      <c r="X47064">
        <v>2</v>
      </c>
    </row>
    <row r="47065" spans="1:24" x14ac:dyDescent="0.2">
      <c r="A47065" t="s">
        <v>896</v>
      </c>
      <c r="B47065" s="14">
        <v>44109</v>
      </c>
      <c r="C47065">
        <v>4</v>
      </c>
      <c r="D47065">
        <v>7</v>
      </c>
      <c r="E47065">
        <v>4</v>
      </c>
      <c r="F47065">
        <v>5</v>
      </c>
      <c r="G47065">
        <v>2</v>
      </c>
      <c r="H47065">
        <v>11</v>
      </c>
      <c r="I47065">
        <v>5</v>
      </c>
      <c r="J47065">
        <v>2016</v>
      </c>
      <c r="K47065" t="s">
        <v>1300</v>
      </c>
      <c r="L47065">
        <v>394</v>
      </c>
      <c r="M47065" t="s">
        <v>1963</v>
      </c>
      <c r="N47065" t="s">
        <v>2345</v>
      </c>
      <c r="O47065">
        <v>126.9035532994924</v>
      </c>
      <c r="P47065">
        <v>4.8434273751123493</v>
      </c>
      <c r="Q47065">
        <v>1</v>
      </c>
      <c r="R47065">
        <v>0</v>
      </c>
      <c r="S47065">
        <v>0.45454545454545447</v>
      </c>
      <c r="T47065">
        <v>5.6818181818181817</v>
      </c>
      <c r="U47065">
        <v>0</v>
      </c>
      <c r="V47065">
        <v>12.52524555693053</v>
      </c>
      <c r="W47065">
        <v>4.4000000000000004</v>
      </c>
      <c r="X47065">
        <v>4.3999999999999986</v>
      </c>
    </row>
    <row r="47066" spans="1:24" x14ac:dyDescent="0.2">
      <c r="A47066" t="s">
        <v>899</v>
      </c>
      <c r="B47066" s="14">
        <v>44109</v>
      </c>
      <c r="C47066">
        <v>0</v>
      </c>
      <c r="D47066">
        <v>0</v>
      </c>
      <c r="E47066">
        <v>0</v>
      </c>
      <c r="F47066">
        <v>0</v>
      </c>
      <c r="G47066">
        <v>0</v>
      </c>
      <c r="H47066">
        <v>0</v>
      </c>
      <c r="I47066">
        <v>0</v>
      </c>
      <c r="J47066">
        <v>362</v>
      </c>
      <c r="K47066" t="s">
        <v>1325</v>
      </c>
      <c r="L47066">
        <v>583</v>
      </c>
      <c r="M47066" t="s">
        <v>1966</v>
      </c>
      <c r="N47066" t="s">
        <v>2345</v>
      </c>
      <c r="O47066">
        <v>0</v>
      </c>
      <c r="P47066">
        <v>0</v>
      </c>
      <c r="Q47066">
        <v>1</v>
      </c>
      <c r="R47066">
        <v>0</v>
      </c>
      <c r="S47066">
        <v>0</v>
      </c>
      <c r="T47066">
        <v>0</v>
      </c>
      <c r="U47066">
        <v>0</v>
      </c>
      <c r="V47066">
        <v>2</v>
      </c>
      <c r="W47066">
        <v>2</v>
      </c>
      <c r="X47066">
        <v>2</v>
      </c>
    </row>
    <row r="47067" spans="1:24" x14ac:dyDescent="0.2">
      <c r="A47067" t="s">
        <v>274</v>
      </c>
      <c r="B47067" s="14">
        <v>44109</v>
      </c>
      <c r="C47067">
        <v>0</v>
      </c>
      <c r="D47067">
        <v>0</v>
      </c>
      <c r="E47067">
        <v>0</v>
      </c>
      <c r="F47067">
        <v>2</v>
      </c>
      <c r="G47067">
        <v>3</v>
      </c>
      <c r="H47067">
        <v>9</v>
      </c>
      <c r="I47067">
        <v>2</v>
      </c>
      <c r="J47067">
        <v>539</v>
      </c>
      <c r="K47067" t="s">
        <v>1289</v>
      </c>
      <c r="L47067">
        <v>1220</v>
      </c>
      <c r="M47067" t="s">
        <v>1341</v>
      </c>
      <c r="N47067" t="s">
        <v>2345</v>
      </c>
      <c r="O47067">
        <v>16.393442622950818</v>
      </c>
      <c r="P47067">
        <v>2.7968814148088259</v>
      </c>
      <c r="Q47067">
        <v>1</v>
      </c>
      <c r="R47067">
        <v>0</v>
      </c>
      <c r="S47067">
        <v>0.22222222222222221</v>
      </c>
      <c r="T47067">
        <v>2.7777777777777781</v>
      </c>
      <c r="U47067">
        <v>0</v>
      </c>
      <c r="V47067">
        <v>7.5746591925866031</v>
      </c>
      <c r="W47067">
        <v>4.4000000000000004</v>
      </c>
      <c r="X47067">
        <v>4.3999999999999986</v>
      </c>
    </row>
    <row r="47068" spans="1:24" x14ac:dyDescent="0.2">
      <c r="A47068" t="s">
        <v>325</v>
      </c>
      <c r="B47068" s="14">
        <v>44109</v>
      </c>
      <c r="C47068">
        <v>0</v>
      </c>
      <c r="D47068">
        <v>0</v>
      </c>
      <c r="E47068">
        <v>0</v>
      </c>
      <c r="F47068">
        <v>1</v>
      </c>
      <c r="G47068">
        <v>0</v>
      </c>
      <c r="H47068">
        <v>4</v>
      </c>
      <c r="I47068">
        <v>1</v>
      </c>
      <c r="J47068">
        <v>997</v>
      </c>
      <c r="K47068" t="s">
        <v>1289</v>
      </c>
      <c r="L47068">
        <v>2100</v>
      </c>
      <c r="M47068" t="s">
        <v>1392</v>
      </c>
      <c r="N47068" t="s">
        <v>2345</v>
      </c>
      <c r="O47068">
        <v>4.7619047619047619</v>
      </c>
      <c r="P47068">
        <v>1.5606477482646679</v>
      </c>
      <c r="Q47068">
        <v>1</v>
      </c>
      <c r="R47068">
        <v>0</v>
      </c>
      <c r="S47068">
        <v>0.25</v>
      </c>
      <c r="T47068">
        <v>3.125</v>
      </c>
      <c r="U47068">
        <v>0</v>
      </c>
      <c r="V47068">
        <v>6.6856477482646683</v>
      </c>
      <c r="W47068">
        <v>4.4000000000000004</v>
      </c>
      <c r="X47068">
        <v>4.0571428571428561</v>
      </c>
    </row>
    <row r="47069" spans="1:24" x14ac:dyDescent="0.2">
      <c r="A47069" t="s">
        <v>902</v>
      </c>
      <c r="B47069" s="14">
        <v>44109</v>
      </c>
      <c r="C47069">
        <v>0</v>
      </c>
      <c r="D47069">
        <v>0</v>
      </c>
      <c r="E47069">
        <v>0</v>
      </c>
      <c r="F47069">
        <v>0</v>
      </c>
      <c r="G47069">
        <v>0</v>
      </c>
      <c r="H47069">
        <v>0</v>
      </c>
      <c r="I47069">
        <v>0</v>
      </c>
      <c r="J47069">
        <v>3619</v>
      </c>
      <c r="K47069" t="s">
        <v>1319</v>
      </c>
      <c r="L47069">
        <v>156</v>
      </c>
      <c r="M47069" t="s">
        <v>1969</v>
      </c>
      <c r="N47069" t="s">
        <v>2345</v>
      </c>
      <c r="O47069">
        <v>0</v>
      </c>
      <c r="P47069">
        <v>0</v>
      </c>
      <c r="Q47069">
        <v>1</v>
      </c>
      <c r="R47069">
        <v>0</v>
      </c>
      <c r="S47069">
        <v>0</v>
      </c>
      <c r="T47069">
        <v>0</v>
      </c>
      <c r="U47069">
        <v>0</v>
      </c>
      <c r="V47069">
        <v>2</v>
      </c>
      <c r="W47069">
        <v>2</v>
      </c>
      <c r="X47069">
        <v>2</v>
      </c>
    </row>
    <row r="47070" spans="1:24" x14ac:dyDescent="0.2">
      <c r="A47070" t="s">
        <v>879</v>
      </c>
      <c r="B47070" s="14">
        <v>44109</v>
      </c>
      <c r="C47070">
        <v>0</v>
      </c>
      <c r="D47070">
        <v>0</v>
      </c>
      <c r="E47070">
        <v>0</v>
      </c>
      <c r="F47070">
        <v>0</v>
      </c>
      <c r="G47070">
        <v>0</v>
      </c>
      <c r="H47070">
        <v>0</v>
      </c>
      <c r="I47070">
        <v>0</v>
      </c>
      <c r="J47070">
        <v>3782</v>
      </c>
      <c r="K47070" t="s">
        <v>1319</v>
      </c>
      <c r="L47070">
        <v>231</v>
      </c>
      <c r="M47070" t="s">
        <v>1946</v>
      </c>
      <c r="N47070" t="s">
        <v>2345</v>
      </c>
      <c r="O47070">
        <v>0</v>
      </c>
      <c r="P47070">
        <v>0</v>
      </c>
      <c r="Q47070">
        <v>1</v>
      </c>
      <c r="R47070">
        <v>0</v>
      </c>
      <c r="S47070">
        <v>0</v>
      </c>
      <c r="T47070">
        <v>0</v>
      </c>
      <c r="U47070">
        <v>0</v>
      </c>
      <c r="V47070">
        <v>2</v>
      </c>
      <c r="W47070">
        <v>2</v>
      </c>
      <c r="X47070">
        <v>2</v>
      </c>
    </row>
    <row r="47071" spans="1:24" x14ac:dyDescent="0.2">
      <c r="A47071" t="s">
        <v>307</v>
      </c>
      <c r="B47071" s="14">
        <v>44109</v>
      </c>
      <c r="C47071">
        <v>0</v>
      </c>
      <c r="D47071">
        <v>0</v>
      </c>
      <c r="E47071">
        <v>0</v>
      </c>
      <c r="F47071">
        <v>4</v>
      </c>
      <c r="G47071">
        <v>3</v>
      </c>
      <c r="H47071">
        <v>7</v>
      </c>
      <c r="I47071">
        <v>4</v>
      </c>
      <c r="J47071">
        <v>854</v>
      </c>
      <c r="K47071" t="s">
        <v>1300</v>
      </c>
      <c r="L47071">
        <v>424</v>
      </c>
      <c r="M47071" t="s">
        <v>1374</v>
      </c>
      <c r="N47071" t="s">
        <v>2345</v>
      </c>
      <c r="O47071">
        <v>94.339622641509436</v>
      </c>
      <c r="P47071">
        <v>4.5469012778641158</v>
      </c>
      <c r="Q47071">
        <v>1</v>
      </c>
      <c r="R47071">
        <v>0</v>
      </c>
      <c r="S47071">
        <v>0.5714285714285714</v>
      </c>
      <c r="T47071">
        <v>7.1428571428571423</v>
      </c>
      <c r="U47071">
        <v>0</v>
      </c>
      <c r="V47071">
        <v>13.68975842072126</v>
      </c>
      <c r="W47071">
        <v>4.4000000000000004</v>
      </c>
      <c r="X47071">
        <v>4.3999999999999986</v>
      </c>
    </row>
    <row r="47072" spans="1:24" x14ac:dyDescent="0.2">
      <c r="A47072" t="s">
        <v>619</v>
      </c>
      <c r="B47072" s="14">
        <v>44109</v>
      </c>
      <c r="C47072">
        <v>0</v>
      </c>
      <c r="D47072">
        <v>0</v>
      </c>
      <c r="E47072">
        <v>0</v>
      </c>
      <c r="F47072">
        <v>1</v>
      </c>
      <c r="G47072">
        <v>0</v>
      </c>
      <c r="H47072">
        <v>3</v>
      </c>
      <c r="I47072">
        <v>1</v>
      </c>
      <c r="J47072">
        <v>3822</v>
      </c>
      <c r="K47072" t="s">
        <v>1286</v>
      </c>
      <c r="L47072">
        <v>821</v>
      </c>
      <c r="M47072" t="s">
        <v>1686</v>
      </c>
      <c r="N47072" t="s">
        <v>2345</v>
      </c>
      <c r="O47072">
        <v>12.180267965895251</v>
      </c>
      <c r="P47072">
        <v>2.499817262523754</v>
      </c>
      <c r="Q47072">
        <v>1</v>
      </c>
      <c r="R47072">
        <v>0</v>
      </c>
      <c r="S47072">
        <v>0.33333333333333331</v>
      </c>
      <c r="T47072">
        <v>4.1666666666666661</v>
      </c>
      <c r="U47072">
        <v>0</v>
      </c>
      <c r="V47072">
        <v>8.6664839291904201</v>
      </c>
      <c r="W47072">
        <v>4.4000000000000004</v>
      </c>
      <c r="X47072">
        <v>3.371428571428571</v>
      </c>
    </row>
    <row r="47073" spans="1:24" x14ac:dyDescent="0.2">
      <c r="A47073" t="s">
        <v>421</v>
      </c>
      <c r="B47073" s="14">
        <v>44109</v>
      </c>
      <c r="C47073">
        <v>0</v>
      </c>
      <c r="D47073">
        <v>0</v>
      </c>
      <c r="E47073">
        <v>0</v>
      </c>
      <c r="F47073">
        <v>2</v>
      </c>
      <c r="G47073">
        <v>1</v>
      </c>
      <c r="H47073">
        <v>11</v>
      </c>
      <c r="I47073">
        <v>2</v>
      </c>
      <c r="J47073">
        <v>540</v>
      </c>
      <c r="K47073" t="s">
        <v>1316</v>
      </c>
      <c r="L47073">
        <v>1236</v>
      </c>
      <c r="M47073" t="s">
        <v>1488</v>
      </c>
      <c r="N47073" t="s">
        <v>2345</v>
      </c>
      <c r="O47073">
        <v>16.181229773462778</v>
      </c>
      <c r="P47073">
        <v>2.7838519145184919</v>
      </c>
      <c r="Q47073">
        <v>1</v>
      </c>
      <c r="R47073">
        <v>0</v>
      </c>
      <c r="S47073">
        <v>0.1818181818181818</v>
      </c>
      <c r="T47073">
        <v>2.2727272727272729</v>
      </c>
      <c r="U47073">
        <v>0</v>
      </c>
      <c r="V47073">
        <v>7.0565791872457648</v>
      </c>
      <c r="W47073">
        <v>4.4000000000000004</v>
      </c>
      <c r="X47073">
        <v>4.3999999999999986</v>
      </c>
    </row>
    <row r="47074" spans="1:24" x14ac:dyDescent="0.2">
      <c r="A47074" t="s">
        <v>878</v>
      </c>
      <c r="B47074" s="14">
        <v>44109</v>
      </c>
      <c r="C47074">
        <v>0</v>
      </c>
      <c r="D47074">
        <v>0</v>
      </c>
      <c r="E47074">
        <v>0</v>
      </c>
      <c r="F47074">
        <v>0</v>
      </c>
      <c r="G47074">
        <v>1</v>
      </c>
      <c r="H47074">
        <v>0</v>
      </c>
      <c r="I47074">
        <v>0</v>
      </c>
      <c r="J47074">
        <v>3568</v>
      </c>
      <c r="K47074" t="s">
        <v>1286</v>
      </c>
      <c r="L47074">
        <v>330</v>
      </c>
      <c r="M47074" t="s">
        <v>1945</v>
      </c>
      <c r="N47074" t="s">
        <v>2345</v>
      </c>
      <c r="O47074">
        <v>0</v>
      </c>
      <c r="P47074">
        <v>0</v>
      </c>
      <c r="Q47074">
        <v>1</v>
      </c>
      <c r="R47074">
        <v>0</v>
      </c>
      <c r="S47074">
        <v>0</v>
      </c>
      <c r="T47074">
        <v>0</v>
      </c>
      <c r="U47074">
        <v>0</v>
      </c>
      <c r="V47074">
        <v>2</v>
      </c>
      <c r="W47074">
        <v>2</v>
      </c>
      <c r="X47074">
        <v>3.028571428571428</v>
      </c>
    </row>
    <row r="47075" spans="1:24" x14ac:dyDescent="0.2">
      <c r="A47075" t="s">
        <v>876</v>
      </c>
      <c r="B47075" s="14">
        <v>44109</v>
      </c>
      <c r="C47075">
        <v>1</v>
      </c>
      <c r="D47075">
        <v>19</v>
      </c>
      <c r="E47075">
        <v>1</v>
      </c>
      <c r="F47075">
        <v>6</v>
      </c>
      <c r="G47075">
        <v>0</v>
      </c>
      <c r="H47075">
        <v>50</v>
      </c>
      <c r="I47075">
        <v>6</v>
      </c>
      <c r="J47075">
        <v>3565</v>
      </c>
      <c r="K47075" t="s">
        <v>1282</v>
      </c>
      <c r="L47075">
        <v>706</v>
      </c>
      <c r="M47075" t="s">
        <v>1943</v>
      </c>
      <c r="N47075" t="s">
        <v>2345</v>
      </c>
      <c r="O47075">
        <v>84.985835694050991</v>
      </c>
      <c r="P47075">
        <v>4.4424846037109953</v>
      </c>
      <c r="Q47075">
        <v>1</v>
      </c>
      <c r="R47075">
        <v>0</v>
      </c>
      <c r="S47075">
        <v>0.12</v>
      </c>
      <c r="T47075">
        <v>1.5</v>
      </c>
      <c r="U47075">
        <v>0</v>
      </c>
      <c r="V47075">
        <v>7.9424846037109953</v>
      </c>
      <c r="W47075">
        <v>5.9</v>
      </c>
      <c r="X47075">
        <v>4.2714285714285696</v>
      </c>
    </row>
    <row r="47076" spans="1:24" x14ac:dyDescent="0.2">
      <c r="A47076" t="s">
        <v>852</v>
      </c>
      <c r="B47076" s="14">
        <v>44109</v>
      </c>
      <c r="C47076">
        <v>0</v>
      </c>
      <c r="D47076">
        <v>0</v>
      </c>
      <c r="E47076">
        <v>0</v>
      </c>
      <c r="F47076">
        <v>0</v>
      </c>
      <c r="G47076">
        <v>3</v>
      </c>
      <c r="H47076">
        <v>0</v>
      </c>
      <c r="I47076">
        <v>0</v>
      </c>
      <c r="J47076">
        <v>616</v>
      </c>
      <c r="K47076" t="s">
        <v>1281</v>
      </c>
      <c r="L47076">
        <v>1008</v>
      </c>
      <c r="M47076" t="s">
        <v>1919</v>
      </c>
      <c r="N47076" t="s">
        <v>2345</v>
      </c>
      <c r="O47076">
        <v>0</v>
      </c>
      <c r="P47076">
        <v>0</v>
      </c>
      <c r="Q47076">
        <v>1</v>
      </c>
      <c r="R47076">
        <v>0</v>
      </c>
      <c r="S47076">
        <v>0</v>
      </c>
      <c r="T47076">
        <v>0</v>
      </c>
      <c r="U47076">
        <v>0</v>
      </c>
      <c r="V47076">
        <v>2</v>
      </c>
      <c r="W47076">
        <v>2</v>
      </c>
      <c r="X47076">
        <v>2.6857142857142851</v>
      </c>
    </row>
    <row r="47077" spans="1:24" x14ac:dyDescent="0.2">
      <c r="A47077" t="s">
        <v>426</v>
      </c>
      <c r="B47077" s="14">
        <v>44109</v>
      </c>
      <c r="C47077">
        <v>0</v>
      </c>
      <c r="D47077">
        <v>0</v>
      </c>
      <c r="E47077">
        <v>0</v>
      </c>
      <c r="F47077">
        <v>1</v>
      </c>
      <c r="G47077">
        <v>4</v>
      </c>
      <c r="H47077">
        <v>5</v>
      </c>
      <c r="I47077">
        <v>1</v>
      </c>
      <c r="J47077">
        <v>1069</v>
      </c>
      <c r="K47077" t="s">
        <v>1284</v>
      </c>
      <c r="L47077">
        <v>915</v>
      </c>
      <c r="M47077" t="s">
        <v>1493</v>
      </c>
      <c r="N47077" t="s">
        <v>2345</v>
      </c>
      <c r="O47077">
        <v>10.928961748633879</v>
      </c>
      <c r="P47077">
        <v>2.3914163067006609</v>
      </c>
      <c r="Q47077">
        <v>1</v>
      </c>
      <c r="R47077">
        <v>0</v>
      </c>
      <c r="S47077">
        <v>0.2</v>
      </c>
      <c r="T47077">
        <v>2.5</v>
      </c>
      <c r="U47077">
        <v>0</v>
      </c>
      <c r="V47077">
        <v>6.8914163067006609</v>
      </c>
      <c r="W47077">
        <v>4.4000000000000004</v>
      </c>
      <c r="X47077">
        <v>4.3999999999999986</v>
      </c>
    </row>
    <row r="47078" spans="1:24" x14ac:dyDescent="0.2">
      <c r="A47078" t="s">
        <v>536</v>
      </c>
      <c r="B47078" s="14">
        <v>44109</v>
      </c>
      <c r="C47078">
        <v>0</v>
      </c>
      <c r="D47078">
        <v>0</v>
      </c>
      <c r="E47078">
        <v>0</v>
      </c>
      <c r="F47078">
        <v>2</v>
      </c>
      <c r="G47078">
        <v>1</v>
      </c>
      <c r="H47078">
        <v>8</v>
      </c>
      <c r="I47078">
        <v>2</v>
      </c>
      <c r="J47078">
        <v>4702</v>
      </c>
      <c r="K47078" t="s">
        <v>1310</v>
      </c>
      <c r="L47078">
        <v>631</v>
      </c>
      <c r="M47078" t="s">
        <v>1603</v>
      </c>
      <c r="N47078" t="s">
        <v>2345</v>
      </c>
      <c r="O47078">
        <v>31.695721077654522</v>
      </c>
      <c r="P47078">
        <v>3.4561816899949149</v>
      </c>
      <c r="Q47078">
        <v>1</v>
      </c>
      <c r="R47078">
        <v>0</v>
      </c>
      <c r="S47078">
        <v>0.25</v>
      </c>
      <c r="T47078">
        <v>3.125</v>
      </c>
      <c r="U47078">
        <v>0</v>
      </c>
      <c r="V47078">
        <v>8.5811816899949154</v>
      </c>
      <c r="W47078">
        <v>4.4000000000000004</v>
      </c>
      <c r="X47078">
        <v>4.3999999999999986</v>
      </c>
    </row>
    <row r="47079" spans="1:24" x14ac:dyDescent="0.2">
      <c r="A47079" t="s">
        <v>482</v>
      </c>
      <c r="B47079" s="14">
        <v>44109</v>
      </c>
      <c r="C47079">
        <v>0</v>
      </c>
      <c r="D47079">
        <v>0</v>
      </c>
      <c r="E47079">
        <v>0</v>
      </c>
      <c r="F47079">
        <v>5</v>
      </c>
      <c r="G47079">
        <v>1</v>
      </c>
      <c r="H47079">
        <v>25</v>
      </c>
      <c r="I47079">
        <v>5</v>
      </c>
      <c r="J47079">
        <v>206</v>
      </c>
      <c r="K47079" t="s">
        <v>1288</v>
      </c>
      <c r="L47079">
        <v>1459</v>
      </c>
      <c r="M47079" t="s">
        <v>1549</v>
      </c>
      <c r="N47079" t="s">
        <v>2345</v>
      </c>
      <c r="O47079">
        <v>34.270047978067169</v>
      </c>
      <c r="P47079">
        <v>3.534271735887498</v>
      </c>
      <c r="Q47079">
        <v>1</v>
      </c>
      <c r="R47079">
        <v>0</v>
      </c>
      <c r="S47079">
        <v>0.2</v>
      </c>
      <c r="T47079">
        <v>2.5</v>
      </c>
      <c r="U47079">
        <v>0</v>
      </c>
      <c r="V47079">
        <v>8.0342717358874971</v>
      </c>
      <c r="W47079">
        <v>4.4000000000000004</v>
      </c>
      <c r="X47079">
        <v>4.3999999999999986</v>
      </c>
    </row>
    <row r="47080" spans="1:24" x14ac:dyDescent="0.2">
      <c r="A47080" t="s">
        <v>853</v>
      </c>
      <c r="B47080" s="14">
        <v>44109</v>
      </c>
      <c r="C47080">
        <v>0</v>
      </c>
      <c r="D47080">
        <v>0</v>
      </c>
      <c r="E47080">
        <v>0</v>
      </c>
      <c r="F47080">
        <v>1</v>
      </c>
      <c r="G47080">
        <v>0</v>
      </c>
      <c r="H47080">
        <v>1</v>
      </c>
      <c r="I47080">
        <v>1</v>
      </c>
      <c r="J47080">
        <v>735</v>
      </c>
      <c r="K47080" t="s">
        <v>915</v>
      </c>
      <c r="L47080">
        <v>669</v>
      </c>
      <c r="M47080" t="s">
        <v>1920</v>
      </c>
      <c r="N47080" t="s">
        <v>2345</v>
      </c>
      <c r="O47080">
        <v>14.94768310911809</v>
      </c>
      <c r="P47080">
        <v>2.7045563118479539</v>
      </c>
      <c r="Q47080">
        <v>1</v>
      </c>
      <c r="R47080">
        <v>0</v>
      </c>
      <c r="S47080">
        <v>1</v>
      </c>
      <c r="T47080">
        <v>12.5</v>
      </c>
      <c r="U47080">
        <v>0</v>
      </c>
      <c r="V47080">
        <v>17.204556311847949</v>
      </c>
      <c r="W47080">
        <v>4.4000000000000004</v>
      </c>
      <c r="X47080">
        <v>3.7142857142857131</v>
      </c>
    </row>
    <row r="47081" spans="1:24" x14ac:dyDescent="0.2">
      <c r="A47081" t="s">
        <v>310</v>
      </c>
      <c r="B47081" s="14">
        <v>44109</v>
      </c>
      <c r="C47081">
        <v>0</v>
      </c>
      <c r="D47081">
        <v>0</v>
      </c>
      <c r="E47081">
        <v>0</v>
      </c>
      <c r="F47081">
        <v>4</v>
      </c>
      <c r="G47081">
        <v>1</v>
      </c>
      <c r="H47081">
        <v>13</v>
      </c>
      <c r="I47081">
        <v>4</v>
      </c>
      <c r="J47081">
        <v>445</v>
      </c>
      <c r="K47081" t="s">
        <v>1094</v>
      </c>
      <c r="L47081">
        <v>1187</v>
      </c>
      <c r="M47081" t="s">
        <v>1377</v>
      </c>
      <c r="N47081" t="s">
        <v>2345</v>
      </c>
      <c r="O47081">
        <v>33.69839932603201</v>
      </c>
      <c r="P47081">
        <v>3.5174503384864049</v>
      </c>
      <c r="Q47081">
        <v>1</v>
      </c>
      <c r="R47081">
        <v>0</v>
      </c>
      <c r="S47081">
        <v>0.30769230769230771</v>
      </c>
      <c r="T47081">
        <v>3.8461538461538458</v>
      </c>
      <c r="U47081">
        <v>0</v>
      </c>
      <c r="V47081">
        <v>9.363604184640252</v>
      </c>
      <c r="W47081">
        <v>4.4000000000000004</v>
      </c>
      <c r="X47081">
        <v>4.3999999999999986</v>
      </c>
    </row>
    <row r="47082" spans="1:24" x14ac:dyDescent="0.2">
      <c r="A47082" t="s">
        <v>854</v>
      </c>
      <c r="B47082" s="14">
        <v>44109</v>
      </c>
      <c r="C47082">
        <v>0</v>
      </c>
      <c r="D47082">
        <v>0</v>
      </c>
      <c r="E47082">
        <v>0</v>
      </c>
      <c r="F47082">
        <v>1</v>
      </c>
      <c r="G47082">
        <v>1</v>
      </c>
      <c r="H47082">
        <v>4</v>
      </c>
      <c r="I47082">
        <v>1</v>
      </c>
      <c r="J47082">
        <v>372</v>
      </c>
      <c r="K47082" t="s">
        <v>1322</v>
      </c>
      <c r="L47082">
        <v>536</v>
      </c>
      <c r="M47082" t="s">
        <v>1921</v>
      </c>
      <c r="N47082" t="s">
        <v>2345</v>
      </c>
      <c r="O47082">
        <v>18.656716417910449</v>
      </c>
      <c r="P47082">
        <v>2.9262062109053808</v>
      </c>
      <c r="Q47082">
        <v>1</v>
      </c>
      <c r="R47082">
        <v>0</v>
      </c>
      <c r="S47082">
        <v>0.25</v>
      </c>
      <c r="T47082">
        <v>3.125</v>
      </c>
      <c r="U47082">
        <v>0</v>
      </c>
      <c r="V47082">
        <v>8.0512062109053808</v>
      </c>
      <c r="W47082">
        <v>4.4000000000000004</v>
      </c>
      <c r="X47082">
        <v>4.3999999999999986</v>
      </c>
    </row>
    <row r="47083" spans="1:24" x14ac:dyDescent="0.2">
      <c r="A47083" t="s">
        <v>855</v>
      </c>
      <c r="B47083" s="14">
        <v>44109</v>
      </c>
      <c r="C47083">
        <v>0</v>
      </c>
      <c r="D47083">
        <v>0</v>
      </c>
      <c r="E47083">
        <v>0</v>
      </c>
      <c r="F47083">
        <v>0</v>
      </c>
      <c r="G47083">
        <v>3</v>
      </c>
      <c r="H47083">
        <v>0</v>
      </c>
      <c r="I47083">
        <v>0</v>
      </c>
      <c r="J47083">
        <v>135</v>
      </c>
      <c r="K47083" t="s">
        <v>1296</v>
      </c>
      <c r="L47083">
        <v>555</v>
      </c>
      <c r="M47083" t="s">
        <v>1922</v>
      </c>
      <c r="N47083" t="s">
        <v>2345</v>
      </c>
      <c r="O47083">
        <v>0</v>
      </c>
      <c r="P47083">
        <v>0</v>
      </c>
      <c r="Q47083">
        <v>1</v>
      </c>
      <c r="R47083">
        <v>0</v>
      </c>
      <c r="S47083">
        <v>0</v>
      </c>
      <c r="T47083">
        <v>0</v>
      </c>
      <c r="U47083">
        <v>0</v>
      </c>
      <c r="V47083">
        <v>2</v>
      </c>
      <c r="W47083">
        <v>2</v>
      </c>
      <c r="X47083">
        <v>3.371428571428571</v>
      </c>
    </row>
    <row r="47084" spans="1:24" x14ac:dyDescent="0.2">
      <c r="A47084" t="s">
        <v>856</v>
      </c>
      <c r="B47084" s="14">
        <v>44109</v>
      </c>
      <c r="C47084">
        <v>0</v>
      </c>
      <c r="D47084">
        <v>0</v>
      </c>
      <c r="E47084">
        <v>0</v>
      </c>
      <c r="F47084">
        <v>0</v>
      </c>
      <c r="G47084">
        <v>1</v>
      </c>
      <c r="H47084">
        <v>0</v>
      </c>
      <c r="I47084">
        <v>0</v>
      </c>
      <c r="J47084">
        <v>184</v>
      </c>
      <c r="K47084" t="s">
        <v>1288</v>
      </c>
      <c r="L47084">
        <v>868</v>
      </c>
      <c r="M47084" t="s">
        <v>1923</v>
      </c>
      <c r="N47084" t="s">
        <v>2345</v>
      </c>
      <c r="O47084">
        <v>0</v>
      </c>
      <c r="P47084">
        <v>0</v>
      </c>
      <c r="Q47084">
        <v>1</v>
      </c>
      <c r="R47084">
        <v>0</v>
      </c>
      <c r="S47084">
        <v>0</v>
      </c>
      <c r="T47084">
        <v>0</v>
      </c>
      <c r="U47084">
        <v>0</v>
      </c>
      <c r="V47084">
        <v>2</v>
      </c>
      <c r="W47084">
        <v>2</v>
      </c>
      <c r="X47084">
        <v>2</v>
      </c>
    </row>
    <row r="47085" spans="1:24" x14ac:dyDescent="0.2">
      <c r="A47085" t="s">
        <v>851</v>
      </c>
      <c r="B47085" s="14">
        <v>44109</v>
      </c>
      <c r="C47085">
        <v>0</v>
      </c>
      <c r="D47085">
        <v>0</v>
      </c>
      <c r="E47085">
        <v>0</v>
      </c>
      <c r="F47085">
        <v>0</v>
      </c>
      <c r="G47085">
        <v>2</v>
      </c>
      <c r="H47085">
        <v>0</v>
      </c>
      <c r="I47085">
        <v>0</v>
      </c>
      <c r="J47085">
        <v>335</v>
      </c>
      <c r="K47085" t="s">
        <v>1094</v>
      </c>
      <c r="L47085">
        <v>946</v>
      </c>
      <c r="M47085" t="s">
        <v>1918</v>
      </c>
      <c r="N47085" t="s">
        <v>2345</v>
      </c>
      <c r="O47085">
        <v>0</v>
      </c>
      <c r="P47085">
        <v>0</v>
      </c>
      <c r="Q47085">
        <v>1</v>
      </c>
      <c r="R47085">
        <v>0</v>
      </c>
      <c r="S47085">
        <v>0</v>
      </c>
      <c r="T47085">
        <v>0</v>
      </c>
      <c r="U47085">
        <v>0</v>
      </c>
      <c r="V47085">
        <v>2</v>
      </c>
      <c r="W47085">
        <v>2</v>
      </c>
      <c r="X47085">
        <v>2.342857142857143</v>
      </c>
    </row>
    <row r="47086" spans="1:24" x14ac:dyDescent="0.2">
      <c r="A47086" t="s">
        <v>865</v>
      </c>
      <c r="B47086" s="14">
        <v>44109</v>
      </c>
      <c r="C47086">
        <v>0</v>
      </c>
      <c r="D47086">
        <v>0</v>
      </c>
      <c r="E47086">
        <v>0</v>
      </c>
      <c r="F47086">
        <v>0</v>
      </c>
      <c r="G47086">
        <v>0</v>
      </c>
      <c r="H47086">
        <v>0</v>
      </c>
      <c r="I47086">
        <v>0</v>
      </c>
      <c r="J47086">
        <v>178</v>
      </c>
      <c r="K47086" t="s">
        <v>1318</v>
      </c>
      <c r="L47086">
        <v>981</v>
      </c>
      <c r="M47086" t="s">
        <v>1932</v>
      </c>
      <c r="N47086" t="s">
        <v>2345</v>
      </c>
      <c r="O47086">
        <v>0</v>
      </c>
      <c r="P47086">
        <v>0</v>
      </c>
      <c r="Q47086">
        <v>1</v>
      </c>
      <c r="R47086">
        <v>0</v>
      </c>
      <c r="S47086">
        <v>0</v>
      </c>
      <c r="T47086">
        <v>0</v>
      </c>
      <c r="U47086">
        <v>0</v>
      </c>
      <c r="V47086">
        <v>2</v>
      </c>
      <c r="W47086">
        <v>2</v>
      </c>
      <c r="X47086">
        <v>2</v>
      </c>
    </row>
    <row r="47087" spans="1:24" x14ac:dyDescent="0.2">
      <c r="A47087" t="s">
        <v>794</v>
      </c>
      <c r="B47087" s="14">
        <v>44109</v>
      </c>
      <c r="C47087">
        <v>0</v>
      </c>
      <c r="D47087">
        <v>0</v>
      </c>
      <c r="E47087">
        <v>0</v>
      </c>
      <c r="F47087">
        <v>3</v>
      </c>
      <c r="G47087">
        <v>8</v>
      </c>
      <c r="H47087">
        <v>13</v>
      </c>
      <c r="I47087">
        <v>3</v>
      </c>
      <c r="J47087">
        <v>4701</v>
      </c>
      <c r="K47087" t="s">
        <v>1310</v>
      </c>
      <c r="L47087">
        <v>726</v>
      </c>
      <c r="M47087" t="s">
        <v>1861</v>
      </c>
      <c r="N47087" t="s">
        <v>2345</v>
      </c>
      <c r="O47087">
        <v>41.32231404958678</v>
      </c>
      <c r="P47087">
        <v>3.721402645819496</v>
      </c>
      <c r="Q47087">
        <v>1</v>
      </c>
      <c r="R47087">
        <v>0</v>
      </c>
      <c r="S47087">
        <v>0.23076923076923081</v>
      </c>
      <c r="T47087">
        <v>2.884615384615385</v>
      </c>
      <c r="U47087">
        <v>0</v>
      </c>
      <c r="V47087">
        <v>8.6060180304348819</v>
      </c>
      <c r="W47087">
        <v>4.4000000000000004</v>
      </c>
      <c r="X47087">
        <v>5.0428571428571418</v>
      </c>
    </row>
    <row r="47088" spans="1:24" x14ac:dyDescent="0.2">
      <c r="A47088" t="s">
        <v>405</v>
      </c>
      <c r="B47088" s="14">
        <v>44109</v>
      </c>
      <c r="C47088">
        <v>1</v>
      </c>
      <c r="D47088">
        <v>2</v>
      </c>
      <c r="E47088">
        <v>1</v>
      </c>
      <c r="F47088">
        <v>1</v>
      </c>
      <c r="G47088">
        <v>0</v>
      </c>
      <c r="H47088">
        <v>2</v>
      </c>
      <c r="I47088">
        <v>1</v>
      </c>
      <c r="J47088">
        <v>339</v>
      </c>
      <c r="K47088" t="s">
        <v>1284</v>
      </c>
      <c r="L47088">
        <v>672</v>
      </c>
      <c r="M47088" t="s">
        <v>1472</v>
      </c>
      <c r="N47088" t="s">
        <v>2345</v>
      </c>
      <c r="O47088">
        <v>14.88095238095238</v>
      </c>
      <c r="P47088">
        <v>2.7000820314530332</v>
      </c>
      <c r="Q47088">
        <v>1</v>
      </c>
      <c r="R47088">
        <v>0</v>
      </c>
      <c r="S47088">
        <v>0.5</v>
      </c>
      <c r="T47088">
        <v>6.25</v>
      </c>
      <c r="U47088">
        <v>0</v>
      </c>
      <c r="V47088">
        <v>10.95008203145303</v>
      </c>
      <c r="W47088">
        <v>4.4000000000000004</v>
      </c>
      <c r="X47088">
        <v>2.342857142857143</v>
      </c>
    </row>
    <row r="47089" spans="1:24" x14ac:dyDescent="0.2">
      <c r="A47089" t="s">
        <v>868</v>
      </c>
      <c r="B47089" s="14">
        <v>44109</v>
      </c>
      <c r="C47089">
        <v>0</v>
      </c>
      <c r="D47089">
        <v>0</v>
      </c>
      <c r="E47089">
        <v>0</v>
      </c>
      <c r="F47089">
        <v>0</v>
      </c>
      <c r="G47089">
        <v>0</v>
      </c>
      <c r="H47089">
        <v>0</v>
      </c>
      <c r="I47089">
        <v>0</v>
      </c>
      <c r="J47089">
        <v>460</v>
      </c>
      <c r="K47089" t="s">
        <v>1287</v>
      </c>
      <c r="L47089">
        <v>621</v>
      </c>
      <c r="M47089" t="s">
        <v>1935</v>
      </c>
      <c r="N47089" t="s">
        <v>2345</v>
      </c>
      <c r="O47089">
        <v>0</v>
      </c>
      <c r="P47089">
        <v>0</v>
      </c>
      <c r="Q47089">
        <v>1</v>
      </c>
      <c r="R47089">
        <v>0</v>
      </c>
      <c r="S47089">
        <v>0</v>
      </c>
      <c r="T47089">
        <v>0</v>
      </c>
      <c r="U47089">
        <v>0</v>
      </c>
      <c r="V47089">
        <v>2</v>
      </c>
      <c r="W47089">
        <v>2</v>
      </c>
      <c r="X47089">
        <v>2</v>
      </c>
    </row>
    <row r="47090" spans="1:24" x14ac:dyDescent="0.2">
      <c r="A47090" t="s">
        <v>403</v>
      </c>
      <c r="B47090" s="14">
        <v>44109</v>
      </c>
      <c r="C47090">
        <v>0</v>
      </c>
      <c r="D47090">
        <v>0</v>
      </c>
      <c r="E47090">
        <v>0</v>
      </c>
      <c r="F47090">
        <v>1</v>
      </c>
      <c r="G47090">
        <v>2</v>
      </c>
      <c r="H47090">
        <v>2</v>
      </c>
      <c r="I47090">
        <v>1</v>
      </c>
      <c r="J47090">
        <v>127</v>
      </c>
      <c r="K47090" t="s">
        <v>1287</v>
      </c>
      <c r="L47090">
        <v>479</v>
      </c>
      <c r="M47090" t="s">
        <v>1470</v>
      </c>
      <c r="N47090" t="s">
        <v>2345</v>
      </c>
      <c r="O47090">
        <v>20.876826722338201</v>
      </c>
      <c r="P47090">
        <v>3.0386397745652669</v>
      </c>
      <c r="Q47090">
        <v>1</v>
      </c>
      <c r="R47090">
        <v>0</v>
      </c>
      <c r="S47090">
        <v>0.5</v>
      </c>
      <c r="T47090">
        <v>6.25</v>
      </c>
      <c r="U47090">
        <v>0</v>
      </c>
      <c r="V47090">
        <v>11.28863977456527</v>
      </c>
      <c r="W47090">
        <v>4.4000000000000004</v>
      </c>
      <c r="X47090">
        <v>4.3999999999999986</v>
      </c>
    </row>
    <row r="47091" spans="1:24" x14ac:dyDescent="0.2">
      <c r="A47091" t="s">
        <v>399</v>
      </c>
      <c r="B47091" s="14">
        <v>44109</v>
      </c>
      <c r="C47091">
        <v>0</v>
      </c>
      <c r="D47091">
        <v>0</v>
      </c>
      <c r="E47091">
        <v>0</v>
      </c>
      <c r="F47091">
        <v>0</v>
      </c>
      <c r="G47091">
        <v>5</v>
      </c>
      <c r="H47091">
        <v>0</v>
      </c>
      <c r="I47091">
        <v>0</v>
      </c>
      <c r="J47091">
        <v>789</v>
      </c>
      <c r="K47091" t="s">
        <v>1305</v>
      </c>
      <c r="L47091">
        <v>624</v>
      </c>
      <c r="M47091" t="s">
        <v>1466</v>
      </c>
      <c r="N47091" t="s">
        <v>2345</v>
      </c>
      <c r="O47091">
        <v>0</v>
      </c>
      <c r="P47091">
        <v>0</v>
      </c>
      <c r="Q47091">
        <v>1</v>
      </c>
      <c r="R47091">
        <v>0</v>
      </c>
      <c r="S47091">
        <v>0</v>
      </c>
      <c r="T47091">
        <v>0</v>
      </c>
      <c r="U47091">
        <v>0</v>
      </c>
      <c r="V47091">
        <v>2</v>
      </c>
      <c r="W47091">
        <v>2</v>
      </c>
      <c r="X47091">
        <v>3.371428571428571</v>
      </c>
    </row>
    <row r="47092" spans="1:24" x14ac:dyDescent="0.2">
      <c r="A47092" t="s">
        <v>870</v>
      </c>
      <c r="B47092" s="14">
        <v>44109</v>
      </c>
      <c r="C47092">
        <v>0</v>
      </c>
      <c r="D47092">
        <v>0</v>
      </c>
      <c r="E47092">
        <v>0</v>
      </c>
      <c r="F47092">
        <v>0</v>
      </c>
      <c r="G47092">
        <v>0</v>
      </c>
      <c r="H47092">
        <v>0</v>
      </c>
      <c r="I47092">
        <v>0</v>
      </c>
      <c r="J47092">
        <v>713</v>
      </c>
      <c r="K47092" t="s">
        <v>1312</v>
      </c>
      <c r="L47092">
        <v>428</v>
      </c>
      <c r="M47092" t="s">
        <v>1937</v>
      </c>
      <c r="N47092" t="s">
        <v>2345</v>
      </c>
      <c r="O47092">
        <v>0</v>
      </c>
      <c r="P47092">
        <v>0</v>
      </c>
      <c r="Q47092">
        <v>1</v>
      </c>
      <c r="R47092">
        <v>0</v>
      </c>
      <c r="S47092">
        <v>0</v>
      </c>
      <c r="T47092">
        <v>0</v>
      </c>
      <c r="U47092">
        <v>0</v>
      </c>
      <c r="V47092">
        <v>2</v>
      </c>
      <c r="W47092">
        <v>2</v>
      </c>
      <c r="X47092">
        <v>2</v>
      </c>
    </row>
    <row r="47093" spans="1:24" x14ac:dyDescent="0.2">
      <c r="A47093" t="s">
        <v>454</v>
      </c>
      <c r="B47093" s="14">
        <v>44109</v>
      </c>
      <c r="C47093">
        <v>0</v>
      </c>
      <c r="D47093">
        <v>0</v>
      </c>
      <c r="E47093">
        <v>0</v>
      </c>
      <c r="F47093">
        <v>2</v>
      </c>
      <c r="G47093">
        <v>1</v>
      </c>
      <c r="H47093">
        <v>9</v>
      </c>
      <c r="I47093">
        <v>1</v>
      </c>
      <c r="J47093">
        <v>1228</v>
      </c>
      <c r="K47093" t="s">
        <v>1301</v>
      </c>
      <c r="L47093">
        <v>1024</v>
      </c>
      <c r="M47093" t="s">
        <v>1521</v>
      </c>
      <c r="N47093" t="s">
        <v>2345</v>
      </c>
      <c r="O47093">
        <v>19.53125</v>
      </c>
      <c r="P47093">
        <v>2.972015746936675</v>
      </c>
      <c r="Q47093">
        <v>1</v>
      </c>
      <c r="R47093">
        <v>0</v>
      </c>
      <c r="S47093">
        <v>0.1111111111111111</v>
      </c>
      <c r="T47093">
        <v>1.3888888888888891</v>
      </c>
      <c r="U47093">
        <v>0</v>
      </c>
      <c r="V47093">
        <v>6.3609046358255643</v>
      </c>
      <c r="W47093">
        <v>4.4000000000000004</v>
      </c>
      <c r="X47093">
        <v>4.3999999999999986</v>
      </c>
    </row>
    <row r="47094" spans="1:24" x14ac:dyDescent="0.2">
      <c r="A47094" t="s">
        <v>313</v>
      </c>
      <c r="B47094" s="14">
        <v>44109</v>
      </c>
      <c r="C47094">
        <v>3</v>
      </c>
      <c r="D47094">
        <v>13</v>
      </c>
      <c r="E47094">
        <v>3</v>
      </c>
      <c r="F47094">
        <v>4</v>
      </c>
      <c r="G47094">
        <v>2</v>
      </c>
      <c r="H47094">
        <v>17</v>
      </c>
      <c r="I47094">
        <v>4</v>
      </c>
      <c r="J47094">
        <v>247</v>
      </c>
      <c r="K47094" t="s">
        <v>1302</v>
      </c>
      <c r="L47094">
        <v>1174</v>
      </c>
      <c r="M47094" t="s">
        <v>1380</v>
      </c>
      <c r="N47094" t="s">
        <v>2345</v>
      </c>
      <c r="O47094">
        <v>34.071550255536629</v>
      </c>
      <c r="P47094">
        <v>3.5284627327080318</v>
      </c>
      <c r="Q47094">
        <v>1</v>
      </c>
      <c r="R47094">
        <v>0</v>
      </c>
      <c r="S47094">
        <v>0.23529411764705879</v>
      </c>
      <c r="T47094">
        <v>2.9411764705882351</v>
      </c>
      <c r="U47094">
        <v>0</v>
      </c>
      <c r="V47094">
        <v>8.4696392032962677</v>
      </c>
      <c r="W47094">
        <v>4.4000000000000004</v>
      </c>
      <c r="X47094">
        <v>4.3999999999999986</v>
      </c>
    </row>
    <row r="47095" spans="1:24" x14ac:dyDescent="0.2">
      <c r="A47095" t="s">
        <v>595</v>
      </c>
      <c r="B47095" s="14">
        <v>44109</v>
      </c>
      <c r="C47095">
        <v>0</v>
      </c>
      <c r="D47095">
        <v>0</v>
      </c>
      <c r="E47095">
        <v>0</v>
      </c>
      <c r="F47095">
        <v>0</v>
      </c>
      <c r="G47095">
        <v>0</v>
      </c>
      <c r="H47095">
        <v>0</v>
      </c>
      <c r="I47095">
        <v>0</v>
      </c>
      <c r="J47095">
        <v>437</v>
      </c>
      <c r="K47095" t="s">
        <v>1300</v>
      </c>
      <c r="L47095">
        <v>983</v>
      </c>
      <c r="M47095" t="s">
        <v>1662</v>
      </c>
      <c r="N47095" t="s">
        <v>2345</v>
      </c>
      <c r="O47095">
        <v>0</v>
      </c>
      <c r="P47095">
        <v>0</v>
      </c>
      <c r="Q47095">
        <v>1</v>
      </c>
      <c r="R47095">
        <v>0</v>
      </c>
      <c r="S47095">
        <v>0</v>
      </c>
      <c r="T47095">
        <v>0</v>
      </c>
      <c r="U47095">
        <v>0</v>
      </c>
      <c r="V47095">
        <v>2</v>
      </c>
      <c r="W47095">
        <v>2</v>
      </c>
      <c r="X47095">
        <v>2</v>
      </c>
    </row>
    <row r="47096" spans="1:24" x14ac:dyDescent="0.2">
      <c r="A47096" t="s">
        <v>874</v>
      </c>
      <c r="B47096" s="14">
        <v>44109</v>
      </c>
      <c r="C47096">
        <v>0</v>
      </c>
      <c r="D47096">
        <v>0</v>
      </c>
      <c r="E47096">
        <v>0</v>
      </c>
      <c r="F47096">
        <v>0</v>
      </c>
      <c r="G47096">
        <v>0</v>
      </c>
      <c r="H47096">
        <v>0</v>
      </c>
      <c r="I47096">
        <v>0</v>
      </c>
      <c r="J47096">
        <v>1260</v>
      </c>
      <c r="K47096" t="s">
        <v>1326</v>
      </c>
      <c r="L47096">
        <v>621</v>
      </c>
      <c r="M47096" t="s">
        <v>1941</v>
      </c>
      <c r="N47096" t="s">
        <v>2345</v>
      </c>
      <c r="O47096">
        <v>0</v>
      </c>
      <c r="P47096">
        <v>0</v>
      </c>
      <c r="Q47096">
        <v>1</v>
      </c>
      <c r="R47096">
        <v>0</v>
      </c>
      <c r="S47096">
        <v>0</v>
      </c>
      <c r="T47096">
        <v>0</v>
      </c>
      <c r="U47096">
        <v>0</v>
      </c>
      <c r="V47096">
        <v>2</v>
      </c>
      <c r="W47096">
        <v>2</v>
      </c>
      <c r="X47096">
        <v>2</v>
      </c>
    </row>
    <row r="47097" spans="1:24" x14ac:dyDescent="0.2">
      <c r="A47097" t="s">
        <v>594</v>
      </c>
      <c r="B47097" s="14">
        <v>44109</v>
      </c>
      <c r="C47097">
        <v>1</v>
      </c>
      <c r="D47097">
        <v>4</v>
      </c>
      <c r="E47097">
        <v>1</v>
      </c>
      <c r="F47097">
        <v>1</v>
      </c>
      <c r="G47097">
        <v>4</v>
      </c>
      <c r="H47097">
        <v>4</v>
      </c>
      <c r="I47097">
        <v>1</v>
      </c>
      <c r="J47097">
        <v>324</v>
      </c>
      <c r="K47097" t="s">
        <v>1322</v>
      </c>
      <c r="L47097">
        <v>555</v>
      </c>
      <c r="M47097" t="s">
        <v>1661</v>
      </c>
      <c r="N47097" t="s">
        <v>2345</v>
      </c>
      <c r="O47097">
        <v>18.018018018018019</v>
      </c>
      <c r="P47097">
        <v>2.8913722582297479</v>
      </c>
      <c r="Q47097">
        <v>1</v>
      </c>
      <c r="R47097">
        <v>0</v>
      </c>
      <c r="S47097">
        <v>0.25</v>
      </c>
      <c r="T47097">
        <v>3.125</v>
      </c>
      <c r="U47097">
        <v>0</v>
      </c>
      <c r="V47097">
        <v>8.0163722582297474</v>
      </c>
      <c r="W47097">
        <v>4.4000000000000004</v>
      </c>
      <c r="X47097">
        <v>4.3999999999999986</v>
      </c>
    </row>
    <row r="47098" spans="1:24" x14ac:dyDescent="0.2">
      <c r="A47098" t="s">
        <v>850</v>
      </c>
      <c r="B47098" s="14">
        <v>44109</v>
      </c>
      <c r="C47098">
        <v>0</v>
      </c>
      <c r="D47098">
        <v>0</v>
      </c>
      <c r="E47098">
        <v>0</v>
      </c>
      <c r="F47098">
        <v>0</v>
      </c>
      <c r="G47098">
        <v>2</v>
      </c>
      <c r="H47098">
        <v>0</v>
      </c>
      <c r="I47098">
        <v>0</v>
      </c>
      <c r="J47098">
        <v>1377</v>
      </c>
      <c r="K47098" t="s">
        <v>1305</v>
      </c>
      <c r="L47098">
        <v>188</v>
      </c>
      <c r="M47098" t="s">
        <v>1917</v>
      </c>
      <c r="N47098" t="s">
        <v>2345</v>
      </c>
      <c r="O47098">
        <v>0</v>
      </c>
      <c r="P47098">
        <v>0</v>
      </c>
      <c r="Q47098">
        <v>1</v>
      </c>
      <c r="R47098">
        <v>0</v>
      </c>
      <c r="S47098">
        <v>0</v>
      </c>
      <c r="T47098">
        <v>0</v>
      </c>
      <c r="U47098">
        <v>0</v>
      </c>
      <c r="V47098">
        <v>2</v>
      </c>
      <c r="W47098">
        <v>2</v>
      </c>
      <c r="X47098">
        <v>3.371428571428571</v>
      </c>
    </row>
    <row r="47099" spans="1:24" x14ac:dyDescent="0.2">
      <c r="A47099" t="s">
        <v>460</v>
      </c>
      <c r="B47099" s="14">
        <v>44109</v>
      </c>
      <c r="C47099">
        <v>1</v>
      </c>
      <c r="D47099">
        <v>12</v>
      </c>
      <c r="E47099">
        <v>1</v>
      </c>
      <c r="F47099">
        <v>4</v>
      </c>
      <c r="G47099">
        <v>5</v>
      </c>
      <c r="H47099">
        <v>28</v>
      </c>
      <c r="I47099">
        <v>4</v>
      </c>
      <c r="J47099">
        <v>282</v>
      </c>
      <c r="K47099" t="s">
        <v>1293</v>
      </c>
      <c r="L47099">
        <v>1171</v>
      </c>
      <c r="M47099" t="s">
        <v>1527</v>
      </c>
      <c r="N47099" t="s">
        <v>2345</v>
      </c>
      <c r="O47099">
        <v>34.158838599487623</v>
      </c>
      <c r="P47099">
        <v>3.5310213694983559</v>
      </c>
      <c r="Q47099">
        <v>1</v>
      </c>
      <c r="R47099">
        <v>0</v>
      </c>
      <c r="S47099">
        <v>0.14285714285714279</v>
      </c>
      <c r="T47099">
        <v>1.785714285714286</v>
      </c>
      <c r="U47099">
        <v>0</v>
      </c>
      <c r="V47099">
        <v>7.316735655212641</v>
      </c>
      <c r="W47099">
        <v>4.4000000000000004</v>
      </c>
      <c r="X47099">
        <v>4.3999999999999986</v>
      </c>
    </row>
    <row r="47100" spans="1:24" x14ac:dyDescent="0.2">
      <c r="A47100" t="s">
        <v>795</v>
      </c>
      <c r="B47100" s="14">
        <v>44109</v>
      </c>
      <c r="C47100">
        <v>0</v>
      </c>
      <c r="D47100">
        <v>0</v>
      </c>
      <c r="E47100">
        <v>0</v>
      </c>
      <c r="F47100">
        <v>6</v>
      </c>
      <c r="G47100">
        <v>16</v>
      </c>
      <c r="H47100">
        <v>16</v>
      </c>
      <c r="I47100">
        <v>6</v>
      </c>
      <c r="J47100">
        <v>3571</v>
      </c>
      <c r="K47100" t="s">
        <v>1286</v>
      </c>
      <c r="L47100">
        <v>1016</v>
      </c>
      <c r="M47100" t="s">
        <v>1862</v>
      </c>
      <c r="N47100" t="s">
        <v>2345</v>
      </c>
      <c r="O47100">
        <v>59.055118110236222</v>
      </c>
      <c r="P47100">
        <v>4.0784712130658107</v>
      </c>
      <c r="Q47100">
        <v>0.625</v>
      </c>
      <c r="R47100">
        <v>-0.94000725849147115</v>
      </c>
      <c r="S47100">
        <v>0.375</v>
      </c>
      <c r="T47100">
        <v>4.6875</v>
      </c>
      <c r="U47100">
        <v>0</v>
      </c>
      <c r="V47100">
        <v>9.8259639545743394</v>
      </c>
      <c r="W47100">
        <v>5.9</v>
      </c>
      <c r="X47100">
        <v>7.871428571428571</v>
      </c>
    </row>
    <row r="47101" spans="1:24" x14ac:dyDescent="0.2">
      <c r="A47101" t="s">
        <v>725</v>
      </c>
      <c r="B47101" s="14">
        <v>44109</v>
      </c>
      <c r="C47101">
        <v>0</v>
      </c>
      <c r="D47101">
        <v>0</v>
      </c>
      <c r="E47101">
        <v>0</v>
      </c>
      <c r="F47101">
        <v>0</v>
      </c>
      <c r="G47101">
        <v>1</v>
      </c>
      <c r="H47101">
        <v>0</v>
      </c>
      <c r="I47101">
        <v>0</v>
      </c>
      <c r="J47101">
        <v>721</v>
      </c>
      <c r="K47101" t="s">
        <v>1290</v>
      </c>
      <c r="L47101">
        <v>626</v>
      </c>
      <c r="M47101" t="s">
        <v>1792</v>
      </c>
      <c r="N47101" t="s">
        <v>2345</v>
      </c>
      <c r="O47101">
        <v>0</v>
      </c>
      <c r="P47101">
        <v>0</v>
      </c>
      <c r="Q47101">
        <v>1</v>
      </c>
      <c r="R47101">
        <v>0</v>
      </c>
      <c r="S47101">
        <v>0</v>
      </c>
      <c r="T47101">
        <v>0</v>
      </c>
      <c r="U47101">
        <v>0</v>
      </c>
      <c r="V47101">
        <v>2</v>
      </c>
      <c r="W47101">
        <v>2</v>
      </c>
      <c r="X47101">
        <v>2.6857142857142851</v>
      </c>
    </row>
    <row r="47102" spans="1:24" x14ac:dyDescent="0.2">
      <c r="A47102" t="s">
        <v>603</v>
      </c>
      <c r="B47102" s="14">
        <v>44109</v>
      </c>
      <c r="C47102">
        <v>0</v>
      </c>
      <c r="D47102">
        <v>0</v>
      </c>
      <c r="E47102">
        <v>0</v>
      </c>
      <c r="F47102">
        <v>0</v>
      </c>
      <c r="G47102">
        <v>5</v>
      </c>
      <c r="H47102">
        <v>0</v>
      </c>
      <c r="I47102">
        <v>0</v>
      </c>
      <c r="J47102">
        <v>304</v>
      </c>
      <c r="K47102" t="s">
        <v>1300</v>
      </c>
      <c r="L47102">
        <v>726</v>
      </c>
      <c r="M47102" t="s">
        <v>1670</v>
      </c>
      <c r="N47102" t="s">
        <v>2345</v>
      </c>
      <c r="O47102">
        <v>0</v>
      </c>
      <c r="P47102">
        <v>0</v>
      </c>
      <c r="Q47102">
        <v>1</v>
      </c>
      <c r="R47102">
        <v>0</v>
      </c>
      <c r="S47102">
        <v>0</v>
      </c>
      <c r="T47102">
        <v>0</v>
      </c>
      <c r="U47102">
        <v>0</v>
      </c>
      <c r="V47102">
        <v>2</v>
      </c>
      <c r="W47102">
        <v>2</v>
      </c>
      <c r="X47102">
        <v>2.342857142857143</v>
      </c>
    </row>
    <row r="47103" spans="1:24" x14ac:dyDescent="0.2">
      <c r="A47103" t="s">
        <v>564</v>
      </c>
      <c r="B47103" s="14">
        <v>44109</v>
      </c>
      <c r="C47103">
        <v>0</v>
      </c>
      <c r="D47103">
        <v>0</v>
      </c>
      <c r="E47103">
        <v>0</v>
      </c>
      <c r="F47103">
        <v>4</v>
      </c>
      <c r="G47103">
        <v>5</v>
      </c>
      <c r="H47103">
        <v>7</v>
      </c>
      <c r="I47103">
        <v>4</v>
      </c>
      <c r="J47103">
        <v>861</v>
      </c>
      <c r="K47103" t="s">
        <v>1322</v>
      </c>
      <c r="L47103">
        <v>876</v>
      </c>
      <c r="M47103" t="s">
        <v>1631</v>
      </c>
      <c r="N47103" t="s">
        <v>2345</v>
      </c>
      <c r="O47103">
        <v>45.662100456620998</v>
      </c>
      <c r="P47103">
        <v>3.8212686421596822</v>
      </c>
      <c r="Q47103">
        <v>1</v>
      </c>
      <c r="R47103">
        <v>0</v>
      </c>
      <c r="S47103">
        <v>0.5714285714285714</v>
      </c>
      <c r="T47103">
        <v>7.1428571428571423</v>
      </c>
      <c r="U47103">
        <v>0</v>
      </c>
      <c r="V47103">
        <v>12.964125785016821</v>
      </c>
      <c r="W47103">
        <v>4.4000000000000004</v>
      </c>
      <c r="X47103">
        <v>5.4714285714285698</v>
      </c>
    </row>
    <row r="47104" spans="1:24" x14ac:dyDescent="0.2">
      <c r="A47104" t="s">
        <v>726</v>
      </c>
      <c r="B47104" s="14">
        <v>44109</v>
      </c>
      <c r="C47104">
        <v>0</v>
      </c>
      <c r="D47104">
        <v>0</v>
      </c>
      <c r="E47104">
        <v>0</v>
      </c>
      <c r="F47104">
        <v>0</v>
      </c>
      <c r="G47104">
        <v>0</v>
      </c>
      <c r="H47104">
        <v>0</v>
      </c>
      <c r="I47104">
        <v>0</v>
      </c>
      <c r="J47104">
        <v>885</v>
      </c>
      <c r="K47104" t="s">
        <v>1326</v>
      </c>
      <c r="L47104">
        <v>484</v>
      </c>
      <c r="M47104" t="s">
        <v>1793</v>
      </c>
      <c r="N47104" t="s">
        <v>2345</v>
      </c>
      <c r="O47104">
        <v>0</v>
      </c>
      <c r="P47104">
        <v>0</v>
      </c>
      <c r="Q47104">
        <v>1</v>
      </c>
      <c r="R47104">
        <v>0</v>
      </c>
      <c r="S47104">
        <v>0</v>
      </c>
      <c r="T47104">
        <v>0</v>
      </c>
      <c r="U47104">
        <v>0</v>
      </c>
      <c r="V47104">
        <v>2</v>
      </c>
      <c r="W47104">
        <v>2</v>
      </c>
      <c r="X47104">
        <v>2</v>
      </c>
    </row>
    <row r="47105" spans="1:24" x14ac:dyDescent="0.2">
      <c r="A47105" t="s">
        <v>432</v>
      </c>
      <c r="B47105" s="14">
        <v>44109</v>
      </c>
      <c r="C47105">
        <v>0</v>
      </c>
      <c r="D47105">
        <v>0</v>
      </c>
      <c r="E47105">
        <v>0</v>
      </c>
      <c r="F47105">
        <v>0</v>
      </c>
      <c r="G47105">
        <v>1</v>
      </c>
      <c r="H47105">
        <v>0</v>
      </c>
      <c r="I47105">
        <v>0</v>
      </c>
      <c r="J47105">
        <v>36</v>
      </c>
      <c r="K47105" t="s">
        <v>1131</v>
      </c>
      <c r="L47105">
        <v>629</v>
      </c>
      <c r="M47105" t="s">
        <v>1499</v>
      </c>
      <c r="N47105" t="s">
        <v>2345</v>
      </c>
      <c r="O47105">
        <v>0</v>
      </c>
      <c r="P47105">
        <v>0</v>
      </c>
      <c r="Q47105">
        <v>1</v>
      </c>
      <c r="R47105">
        <v>0</v>
      </c>
      <c r="S47105">
        <v>0</v>
      </c>
      <c r="T47105">
        <v>0</v>
      </c>
      <c r="U47105">
        <v>0</v>
      </c>
      <c r="V47105">
        <v>2</v>
      </c>
      <c r="W47105">
        <v>2</v>
      </c>
      <c r="X47105">
        <v>3.371428571428571</v>
      </c>
    </row>
    <row r="47106" spans="1:24" x14ac:dyDescent="0.2">
      <c r="A47106" t="s">
        <v>480</v>
      </c>
      <c r="B47106" s="14">
        <v>44109</v>
      </c>
      <c r="C47106">
        <v>0</v>
      </c>
      <c r="D47106">
        <v>0</v>
      </c>
      <c r="E47106">
        <v>0</v>
      </c>
      <c r="F47106">
        <v>0</v>
      </c>
      <c r="G47106">
        <v>2</v>
      </c>
      <c r="H47106">
        <v>0</v>
      </c>
      <c r="I47106">
        <v>0</v>
      </c>
      <c r="J47106">
        <v>284</v>
      </c>
      <c r="K47106" t="s">
        <v>1288</v>
      </c>
      <c r="L47106">
        <v>1293</v>
      </c>
      <c r="M47106" t="s">
        <v>1547</v>
      </c>
      <c r="N47106" t="s">
        <v>2345</v>
      </c>
      <c r="O47106">
        <v>0</v>
      </c>
      <c r="P47106">
        <v>0</v>
      </c>
      <c r="Q47106">
        <v>1</v>
      </c>
      <c r="R47106">
        <v>0</v>
      </c>
      <c r="S47106">
        <v>0</v>
      </c>
      <c r="T47106">
        <v>0</v>
      </c>
      <c r="U47106">
        <v>0</v>
      </c>
      <c r="V47106">
        <v>2</v>
      </c>
      <c r="W47106">
        <v>2</v>
      </c>
      <c r="X47106">
        <v>3.2195514256589979</v>
      </c>
    </row>
    <row r="47107" spans="1:24" x14ac:dyDescent="0.2">
      <c r="A47107" t="s">
        <v>729</v>
      </c>
      <c r="B47107" s="14">
        <v>44109</v>
      </c>
      <c r="C47107">
        <v>0</v>
      </c>
      <c r="D47107">
        <v>0</v>
      </c>
      <c r="E47107">
        <v>0</v>
      </c>
      <c r="F47107">
        <v>0</v>
      </c>
      <c r="G47107">
        <v>0</v>
      </c>
      <c r="H47107">
        <v>0</v>
      </c>
      <c r="I47107">
        <v>0</v>
      </c>
      <c r="J47107">
        <v>293</v>
      </c>
      <c r="K47107" t="s">
        <v>1314</v>
      </c>
      <c r="L47107">
        <v>585</v>
      </c>
      <c r="M47107" t="s">
        <v>1796</v>
      </c>
      <c r="N47107" t="s">
        <v>2345</v>
      </c>
      <c r="O47107">
        <v>0</v>
      </c>
      <c r="P47107">
        <v>0</v>
      </c>
      <c r="Q47107">
        <v>1</v>
      </c>
      <c r="R47107">
        <v>0</v>
      </c>
      <c r="S47107">
        <v>0</v>
      </c>
      <c r="T47107">
        <v>0</v>
      </c>
      <c r="U47107">
        <v>0</v>
      </c>
      <c r="V47107">
        <v>2</v>
      </c>
      <c r="W47107">
        <v>2</v>
      </c>
      <c r="X47107">
        <v>2</v>
      </c>
    </row>
    <row r="47108" spans="1:24" x14ac:dyDescent="0.2">
      <c r="A47108" t="s">
        <v>323</v>
      </c>
      <c r="B47108" s="14">
        <v>44109</v>
      </c>
      <c r="C47108">
        <v>0</v>
      </c>
      <c r="D47108">
        <v>0</v>
      </c>
      <c r="E47108">
        <v>0</v>
      </c>
      <c r="F47108">
        <v>4</v>
      </c>
      <c r="G47108">
        <v>1</v>
      </c>
      <c r="H47108">
        <v>12</v>
      </c>
      <c r="I47108">
        <v>4</v>
      </c>
      <c r="J47108">
        <v>142</v>
      </c>
      <c r="K47108" t="s">
        <v>1296</v>
      </c>
      <c r="L47108">
        <v>1027</v>
      </c>
      <c r="M47108" t="s">
        <v>1390</v>
      </c>
      <c r="N47108" t="s">
        <v>2345</v>
      </c>
      <c r="O47108">
        <v>38.948393378773133</v>
      </c>
      <c r="P47108">
        <v>3.6622375231675148</v>
      </c>
      <c r="Q47108">
        <v>1</v>
      </c>
      <c r="R47108">
        <v>0</v>
      </c>
      <c r="S47108">
        <v>0.33333333333333331</v>
      </c>
      <c r="T47108">
        <v>4.1666666666666661</v>
      </c>
      <c r="U47108">
        <v>0</v>
      </c>
      <c r="V47108">
        <v>9.8289041898341818</v>
      </c>
      <c r="W47108">
        <v>4.4000000000000004</v>
      </c>
      <c r="X47108">
        <v>4.3999999999999986</v>
      </c>
    </row>
    <row r="47109" spans="1:24" x14ac:dyDescent="0.2">
      <c r="A47109" t="s">
        <v>730</v>
      </c>
      <c r="B47109" s="14">
        <v>44109</v>
      </c>
      <c r="C47109">
        <v>0</v>
      </c>
      <c r="D47109">
        <v>0</v>
      </c>
      <c r="E47109">
        <v>0</v>
      </c>
      <c r="F47109">
        <v>2</v>
      </c>
      <c r="G47109">
        <v>0</v>
      </c>
      <c r="H47109">
        <v>4</v>
      </c>
      <c r="I47109">
        <v>1</v>
      </c>
      <c r="J47109">
        <v>2008</v>
      </c>
      <c r="K47109" t="s">
        <v>1292</v>
      </c>
      <c r="L47109">
        <v>519</v>
      </c>
      <c r="M47109" t="s">
        <v>1797</v>
      </c>
      <c r="N47109" t="s">
        <v>2345</v>
      </c>
      <c r="O47109">
        <v>38.53564547206166</v>
      </c>
      <c r="P47109">
        <v>3.6515836693702388</v>
      </c>
      <c r="Q47109">
        <v>1</v>
      </c>
      <c r="R47109">
        <v>0</v>
      </c>
      <c r="S47109">
        <v>0.25</v>
      </c>
      <c r="T47109">
        <v>3.125</v>
      </c>
      <c r="U47109">
        <v>0</v>
      </c>
      <c r="V47109">
        <v>8.7765836693702397</v>
      </c>
      <c r="W47109">
        <v>4.4000000000000004</v>
      </c>
      <c r="X47109">
        <v>3.7142857142857131</v>
      </c>
    </row>
    <row r="47110" spans="1:24" x14ac:dyDescent="0.2">
      <c r="A47110" t="s">
        <v>733</v>
      </c>
      <c r="B47110" s="14">
        <v>44109</v>
      </c>
      <c r="C47110">
        <v>0</v>
      </c>
      <c r="D47110">
        <v>0</v>
      </c>
      <c r="E47110">
        <v>0</v>
      </c>
      <c r="F47110">
        <v>0</v>
      </c>
      <c r="G47110">
        <v>3</v>
      </c>
      <c r="H47110">
        <v>0</v>
      </c>
      <c r="I47110">
        <v>0</v>
      </c>
      <c r="J47110">
        <v>18</v>
      </c>
      <c r="K47110" t="s">
        <v>1131</v>
      </c>
      <c r="L47110">
        <v>580</v>
      </c>
      <c r="M47110" t="s">
        <v>1800</v>
      </c>
      <c r="N47110" t="s">
        <v>2345</v>
      </c>
      <c r="O47110">
        <v>0</v>
      </c>
      <c r="P47110">
        <v>0</v>
      </c>
      <c r="Q47110">
        <v>1</v>
      </c>
      <c r="R47110">
        <v>0</v>
      </c>
      <c r="S47110">
        <v>0</v>
      </c>
      <c r="T47110">
        <v>0</v>
      </c>
      <c r="U47110">
        <v>0</v>
      </c>
      <c r="V47110">
        <v>2</v>
      </c>
      <c r="W47110">
        <v>2</v>
      </c>
      <c r="X47110">
        <v>3.371428571428571</v>
      </c>
    </row>
    <row r="47111" spans="1:24" x14ac:dyDescent="0.2">
      <c r="A47111" t="s">
        <v>734</v>
      </c>
      <c r="B47111" s="14">
        <v>44109</v>
      </c>
      <c r="C47111">
        <v>0</v>
      </c>
      <c r="D47111">
        <v>0</v>
      </c>
      <c r="E47111">
        <v>0</v>
      </c>
      <c r="F47111">
        <v>0</v>
      </c>
      <c r="G47111">
        <v>4</v>
      </c>
      <c r="H47111">
        <v>0</v>
      </c>
      <c r="I47111">
        <v>0</v>
      </c>
      <c r="J47111">
        <v>259</v>
      </c>
      <c r="K47111" t="s">
        <v>1300</v>
      </c>
      <c r="L47111">
        <v>766</v>
      </c>
      <c r="M47111" t="s">
        <v>1801</v>
      </c>
      <c r="N47111" t="s">
        <v>2345</v>
      </c>
      <c r="O47111">
        <v>0</v>
      </c>
      <c r="P47111">
        <v>0</v>
      </c>
      <c r="Q47111">
        <v>1</v>
      </c>
      <c r="R47111">
        <v>0</v>
      </c>
      <c r="S47111">
        <v>0</v>
      </c>
      <c r="T47111">
        <v>0</v>
      </c>
      <c r="U47111">
        <v>0</v>
      </c>
      <c r="V47111">
        <v>2</v>
      </c>
      <c r="W47111">
        <v>2</v>
      </c>
      <c r="X47111">
        <v>3.371428571428571</v>
      </c>
    </row>
    <row r="47112" spans="1:24" x14ac:dyDescent="0.2">
      <c r="A47112" t="s">
        <v>735</v>
      </c>
      <c r="B47112" s="14">
        <v>44109</v>
      </c>
      <c r="C47112">
        <v>0</v>
      </c>
      <c r="D47112">
        <v>0</v>
      </c>
      <c r="E47112">
        <v>0</v>
      </c>
      <c r="F47112">
        <v>0</v>
      </c>
      <c r="G47112">
        <v>0</v>
      </c>
      <c r="H47112">
        <v>0</v>
      </c>
      <c r="I47112">
        <v>0</v>
      </c>
      <c r="J47112">
        <v>329</v>
      </c>
      <c r="K47112" t="s">
        <v>1308</v>
      </c>
      <c r="L47112">
        <v>1054</v>
      </c>
      <c r="M47112" t="s">
        <v>1802</v>
      </c>
      <c r="N47112" t="s">
        <v>2345</v>
      </c>
      <c r="O47112">
        <v>0</v>
      </c>
      <c r="P47112">
        <v>0</v>
      </c>
      <c r="Q47112">
        <v>1</v>
      </c>
      <c r="R47112">
        <v>0</v>
      </c>
      <c r="S47112">
        <v>0</v>
      </c>
      <c r="T47112">
        <v>0</v>
      </c>
      <c r="U47112">
        <v>0</v>
      </c>
      <c r="V47112">
        <v>2</v>
      </c>
      <c r="W47112">
        <v>2</v>
      </c>
      <c r="X47112">
        <v>2</v>
      </c>
    </row>
    <row r="47113" spans="1:24" x14ac:dyDescent="0.2">
      <c r="A47113" t="s">
        <v>739</v>
      </c>
      <c r="B47113" s="14">
        <v>44109</v>
      </c>
      <c r="C47113">
        <v>0</v>
      </c>
      <c r="D47113">
        <v>0</v>
      </c>
      <c r="E47113">
        <v>0</v>
      </c>
      <c r="F47113">
        <v>0</v>
      </c>
      <c r="G47113">
        <v>0</v>
      </c>
      <c r="H47113">
        <v>0</v>
      </c>
      <c r="I47113">
        <v>0</v>
      </c>
      <c r="J47113">
        <v>1058</v>
      </c>
      <c r="K47113" t="s">
        <v>1312</v>
      </c>
      <c r="L47113">
        <v>353</v>
      </c>
      <c r="M47113" t="s">
        <v>1806</v>
      </c>
      <c r="N47113" t="s">
        <v>2345</v>
      </c>
      <c r="O47113">
        <v>0</v>
      </c>
      <c r="P47113">
        <v>0</v>
      </c>
      <c r="Q47113">
        <v>1</v>
      </c>
      <c r="R47113">
        <v>0</v>
      </c>
      <c r="S47113">
        <v>0</v>
      </c>
      <c r="T47113">
        <v>0</v>
      </c>
      <c r="U47113">
        <v>0</v>
      </c>
      <c r="V47113">
        <v>2</v>
      </c>
      <c r="W47113">
        <v>2</v>
      </c>
      <c r="X47113">
        <v>2</v>
      </c>
    </row>
    <row r="47114" spans="1:24" x14ac:dyDescent="0.2">
      <c r="A47114" t="s">
        <v>465</v>
      </c>
      <c r="B47114" s="14">
        <v>44109</v>
      </c>
      <c r="C47114">
        <v>2</v>
      </c>
      <c r="D47114">
        <v>8</v>
      </c>
      <c r="E47114">
        <v>2</v>
      </c>
      <c r="F47114">
        <v>8</v>
      </c>
      <c r="G47114">
        <v>46</v>
      </c>
      <c r="H47114">
        <v>63</v>
      </c>
      <c r="I47114">
        <v>8</v>
      </c>
      <c r="J47114">
        <v>739</v>
      </c>
      <c r="K47114" t="s">
        <v>444</v>
      </c>
      <c r="L47114">
        <v>1457</v>
      </c>
      <c r="M47114" t="s">
        <v>1532</v>
      </c>
      <c r="N47114" t="s">
        <v>2345</v>
      </c>
      <c r="O47114">
        <v>54.907343857240903</v>
      </c>
      <c r="P47114">
        <v>4.0056471074608142</v>
      </c>
      <c r="Q47114">
        <v>0.21739130434782611</v>
      </c>
      <c r="R47114">
        <v>-3.0521126069900988</v>
      </c>
      <c r="S47114">
        <v>0.126984126984127</v>
      </c>
      <c r="T47114">
        <v>1.587301587301587</v>
      </c>
      <c r="U47114">
        <v>0</v>
      </c>
      <c r="V47114">
        <v>4.5408360877723029</v>
      </c>
      <c r="W47114">
        <v>4.5408360877723029</v>
      </c>
      <c r="X47114">
        <v>7.7030214242001449</v>
      </c>
    </row>
    <row r="47115" spans="1:24" x14ac:dyDescent="0.2">
      <c r="A47115" t="s">
        <v>742</v>
      </c>
      <c r="B47115" s="14">
        <v>44109</v>
      </c>
      <c r="C47115">
        <v>0</v>
      </c>
      <c r="D47115">
        <v>0</v>
      </c>
      <c r="E47115">
        <v>0</v>
      </c>
      <c r="F47115">
        <v>0</v>
      </c>
      <c r="G47115">
        <v>0</v>
      </c>
      <c r="H47115">
        <v>0</v>
      </c>
      <c r="I47115">
        <v>0</v>
      </c>
      <c r="J47115">
        <v>2049</v>
      </c>
      <c r="K47115" t="s">
        <v>1305</v>
      </c>
      <c r="L47115">
        <v>648</v>
      </c>
      <c r="M47115" t="s">
        <v>1809</v>
      </c>
      <c r="N47115" t="s">
        <v>2345</v>
      </c>
      <c r="O47115">
        <v>0</v>
      </c>
      <c r="P47115">
        <v>0</v>
      </c>
      <c r="Q47115">
        <v>1</v>
      </c>
      <c r="R47115">
        <v>0</v>
      </c>
      <c r="S47115">
        <v>0</v>
      </c>
      <c r="T47115">
        <v>0</v>
      </c>
      <c r="U47115">
        <v>0</v>
      </c>
      <c r="V47115">
        <v>2</v>
      </c>
      <c r="W47115">
        <v>2</v>
      </c>
      <c r="X47115">
        <v>2</v>
      </c>
    </row>
    <row r="47116" spans="1:24" x14ac:dyDescent="0.2">
      <c r="A47116" t="s">
        <v>744</v>
      </c>
      <c r="B47116" s="14">
        <v>44109</v>
      </c>
      <c r="C47116">
        <v>0</v>
      </c>
      <c r="D47116">
        <v>0</v>
      </c>
      <c r="E47116">
        <v>0</v>
      </c>
      <c r="F47116">
        <v>0</v>
      </c>
      <c r="G47116">
        <v>3</v>
      </c>
      <c r="H47116">
        <v>0</v>
      </c>
      <c r="I47116">
        <v>0</v>
      </c>
      <c r="J47116">
        <v>327</v>
      </c>
      <c r="K47116" t="s">
        <v>1311</v>
      </c>
      <c r="L47116">
        <v>989</v>
      </c>
      <c r="M47116" t="s">
        <v>1811</v>
      </c>
      <c r="N47116" t="s">
        <v>2345</v>
      </c>
      <c r="O47116">
        <v>0</v>
      </c>
      <c r="P47116">
        <v>0</v>
      </c>
      <c r="Q47116">
        <v>1</v>
      </c>
      <c r="R47116">
        <v>0</v>
      </c>
      <c r="S47116">
        <v>0</v>
      </c>
      <c r="T47116">
        <v>0</v>
      </c>
      <c r="U47116">
        <v>0</v>
      </c>
      <c r="V47116">
        <v>2</v>
      </c>
      <c r="W47116">
        <v>2</v>
      </c>
      <c r="X47116">
        <v>4.0571428571428561</v>
      </c>
    </row>
    <row r="47117" spans="1:24" x14ac:dyDescent="0.2">
      <c r="A47117" t="s">
        <v>721</v>
      </c>
      <c r="B47117" s="14">
        <v>44109</v>
      </c>
      <c r="C47117">
        <v>0</v>
      </c>
      <c r="D47117">
        <v>0</v>
      </c>
      <c r="E47117">
        <v>0</v>
      </c>
      <c r="F47117">
        <v>0</v>
      </c>
      <c r="G47117">
        <v>0</v>
      </c>
      <c r="H47117">
        <v>0</v>
      </c>
      <c r="I47117">
        <v>0</v>
      </c>
      <c r="J47117">
        <v>27</v>
      </c>
      <c r="K47117" t="s">
        <v>1287</v>
      </c>
      <c r="L47117">
        <v>371</v>
      </c>
      <c r="M47117" t="s">
        <v>1788</v>
      </c>
      <c r="N47117" t="s">
        <v>2345</v>
      </c>
      <c r="O47117">
        <v>0</v>
      </c>
      <c r="P47117">
        <v>0</v>
      </c>
      <c r="Q47117">
        <v>1</v>
      </c>
      <c r="R47117">
        <v>0</v>
      </c>
      <c r="S47117">
        <v>0</v>
      </c>
      <c r="T47117">
        <v>0</v>
      </c>
      <c r="U47117">
        <v>0</v>
      </c>
      <c r="V47117">
        <v>2</v>
      </c>
      <c r="W47117">
        <v>2</v>
      </c>
      <c r="X47117">
        <v>2</v>
      </c>
    </row>
    <row r="47118" spans="1:24" x14ac:dyDescent="0.2">
      <c r="A47118" t="s">
        <v>600</v>
      </c>
      <c r="B47118" s="14">
        <v>44109</v>
      </c>
      <c r="C47118">
        <v>0</v>
      </c>
      <c r="D47118">
        <v>0</v>
      </c>
      <c r="E47118">
        <v>0</v>
      </c>
      <c r="F47118">
        <v>1</v>
      </c>
      <c r="G47118">
        <v>2</v>
      </c>
      <c r="H47118">
        <v>6</v>
      </c>
      <c r="I47118">
        <v>1</v>
      </c>
      <c r="J47118">
        <v>1223</v>
      </c>
      <c r="K47118" t="s">
        <v>1312</v>
      </c>
      <c r="L47118">
        <v>347</v>
      </c>
      <c r="M47118" t="s">
        <v>1667</v>
      </c>
      <c r="N47118" t="s">
        <v>2345</v>
      </c>
      <c r="O47118">
        <v>28.81844380403458</v>
      </c>
      <c r="P47118">
        <v>3.361015592029323</v>
      </c>
      <c r="Q47118">
        <v>1</v>
      </c>
      <c r="R47118">
        <v>0</v>
      </c>
      <c r="S47118">
        <v>0.16666666666666671</v>
      </c>
      <c r="T47118">
        <v>2.083333333333333</v>
      </c>
      <c r="U47118">
        <v>0</v>
      </c>
      <c r="V47118">
        <v>7.4443489253626556</v>
      </c>
      <c r="W47118">
        <v>4.4000000000000004</v>
      </c>
      <c r="X47118">
        <v>4.3999999999999986</v>
      </c>
    </row>
    <row r="47119" spans="1:24" x14ac:dyDescent="0.2">
      <c r="A47119" t="s">
        <v>586</v>
      </c>
      <c r="B47119" s="14">
        <v>44109</v>
      </c>
      <c r="C47119">
        <v>0</v>
      </c>
      <c r="D47119">
        <v>0</v>
      </c>
      <c r="E47119">
        <v>0</v>
      </c>
      <c r="F47119">
        <v>0</v>
      </c>
      <c r="G47119">
        <v>1</v>
      </c>
      <c r="H47119">
        <v>0</v>
      </c>
      <c r="I47119">
        <v>0</v>
      </c>
      <c r="J47119">
        <v>2015</v>
      </c>
      <c r="K47119" t="s">
        <v>1288</v>
      </c>
      <c r="L47119">
        <v>966</v>
      </c>
      <c r="M47119" t="s">
        <v>1653</v>
      </c>
      <c r="N47119" t="s">
        <v>2345</v>
      </c>
      <c r="O47119">
        <v>0</v>
      </c>
      <c r="P47119">
        <v>0</v>
      </c>
      <c r="Q47119">
        <v>1</v>
      </c>
      <c r="R47119">
        <v>0</v>
      </c>
      <c r="S47119">
        <v>0</v>
      </c>
      <c r="T47119">
        <v>0</v>
      </c>
      <c r="U47119">
        <v>0</v>
      </c>
      <c r="V47119">
        <v>2</v>
      </c>
      <c r="W47119">
        <v>2</v>
      </c>
      <c r="X47119">
        <v>3.7142857142857131</v>
      </c>
    </row>
    <row r="47120" spans="1:24" x14ac:dyDescent="0.2">
      <c r="A47120" t="s">
        <v>503</v>
      </c>
      <c r="B47120" s="14">
        <v>44109</v>
      </c>
      <c r="C47120">
        <v>0</v>
      </c>
      <c r="D47120">
        <v>0</v>
      </c>
      <c r="E47120">
        <v>0</v>
      </c>
      <c r="F47120">
        <v>2</v>
      </c>
      <c r="G47120">
        <v>2</v>
      </c>
      <c r="H47120">
        <v>5</v>
      </c>
      <c r="I47120">
        <v>1</v>
      </c>
      <c r="J47120">
        <v>2057</v>
      </c>
      <c r="K47120" t="s">
        <v>1300</v>
      </c>
      <c r="L47120">
        <v>488</v>
      </c>
      <c r="M47120" t="s">
        <v>1570</v>
      </c>
      <c r="N47120" t="s">
        <v>2345</v>
      </c>
      <c r="O47120">
        <v>40.983606557377051</v>
      </c>
      <c r="P47120">
        <v>3.713172146682981</v>
      </c>
      <c r="Q47120">
        <v>1</v>
      </c>
      <c r="R47120">
        <v>0</v>
      </c>
      <c r="S47120">
        <v>0.2</v>
      </c>
      <c r="T47120">
        <v>2.5</v>
      </c>
      <c r="U47120">
        <v>0</v>
      </c>
      <c r="V47120">
        <v>8.2131721466829806</v>
      </c>
      <c r="W47120">
        <v>4.4000000000000004</v>
      </c>
      <c r="X47120">
        <v>4.3999999999999986</v>
      </c>
    </row>
    <row r="47121" spans="1:24" x14ac:dyDescent="0.2">
      <c r="A47121" t="s">
        <v>704</v>
      </c>
      <c r="B47121" s="14">
        <v>44109</v>
      </c>
      <c r="C47121">
        <v>0</v>
      </c>
      <c r="D47121">
        <v>0</v>
      </c>
      <c r="E47121">
        <v>0</v>
      </c>
      <c r="F47121">
        <v>0</v>
      </c>
      <c r="G47121">
        <v>0</v>
      </c>
      <c r="H47121">
        <v>0</v>
      </c>
      <c r="I47121">
        <v>0</v>
      </c>
      <c r="J47121">
        <v>555</v>
      </c>
      <c r="K47121" t="s">
        <v>1309</v>
      </c>
      <c r="L47121">
        <v>446</v>
      </c>
      <c r="M47121" t="s">
        <v>1771</v>
      </c>
      <c r="N47121" t="s">
        <v>2345</v>
      </c>
      <c r="O47121">
        <v>0</v>
      </c>
      <c r="P47121">
        <v>0</v>
      </c>
      <c r="Q47121">
        <v>1</v>
      </c>
      <c r="R47121">
        <v>0</v>
      </c>
      <c r="S47121">
        <v>0</v>
      </c>
      <c r="T47121">
        <v>0</v>
      </c>
      <c r="U47121">
        <v>0</v>
      </c>
      <c r="V47121">
        <v>2</v>
      </c>
      <c r="W47121">
        <v>2</v>
      </c>
      <c r="X47121">
        <v>2</v>
      </c>
    </row>
    <row r="47122" spans="1:24" x14ac:dyDescent="0.2">
      <c r="A47122" t="s">
        <v>705</v>
      </c>
      <c r="B47122" s="14">
        <v>44109</v>
      </c>
      <c r="C47122">
        <v>0</v>
      </c>
      <c r="D47122">
        <v>0</v>
      </c>
      <c r="E47122">
        <v>0</v>
      </c>
      <c r="F47122">
        <v>0</v>
      </c>
      <c r="G47122">
        <v>4</v>
      </c>
      <c r="H47122">
        <v>0</v>
      </c>
      <c r="I47122">
        <v>0</v>
      </c>
      <c r="J47122">
        <v>306</v>
      </c>
      <c r="K47122" t="s">
        <v>1290</v>
      </c>
      <c r="L47122">
        <v>710</v>
      </c>
      <c r="M47122" t="s">
        <v>1772</v>
      </c>
      <c r="N47122" t="s">
        <v>2345</v>
      </c>
      <c r="O47122">
        <v>0</v>
      </c>
      <c r="P47122">
        <v>0</v>
      </c>
      <c r="Q47122">
        <v>1</v>
      </c>
      <c r="R47122">
        <v>0</v>
      </c>
      <c r="S47122">
        <v>0</v>
      </c>
      <c r="T47122">
        <v>0</v>
      </c>
      <c r="U47122">
        <v>0</v>
      </c>
      <c r="V47122">
        <v>2</v>
      </c>
      <c r="W47122">
        <v>2</v>
      </c>
      <c r="X47122">
        <v>3.7142857142857131</v>
      </c>
    </row>
    <row r="47123" spans="1:24" x14ac:dyDescent="0.2">
      <c r="A47123" t="s">
        <v>605</v>
      </c>
      <c r="B47123" s="14">
        <v>44109</v>
      </c>
      <c r="C47123">
        <v>0</v>
      </c>
      <c r="D47123">
        <v>0</v>
      </c>
      <c r="E47123">
        <v>0</v>
      </c>
      <c r="F47123">
        <v>0</v>
      </c>
      <c r="G47123">
        <v>2</v>
      </c>
      <c r="H47123">
        <v>0</v>
      </c>
      <c r="I47123">
        <v>0</v>
      </c>
      <c r="J47123">
        <v>3578</v>
      </c>
      <c r="K47123" t="s">
        <v>1319</v>
      </c>
      <c r="L47123">
        <v>738</v>
      </c>
      <c r="M47123" t="s">
        <v>1672</v>
      </c>
      <c r="N47123" t="s">
        <v>2345</v>
      </c>
      <c r="O47123">
        <v>0</v>
      </c>
      <c r="P47123">
        <v>0</v>
      </c>
      <c r="Q47123">
        <v>1</v>
      </c>
      <c r="R47123">
        <v>0</v>
      </c>
      <c r="S47123">
        <v>0</v>
      </c>
      <c r="T47123">
        <v>0</v>
      </c>
      <c r="U47123">
        <v>0</v>
      </c>
      <c r="V47123">
        <v>2</v>
      </c>
      <c r="W47123">
        <v>2</v>
      </c>
      <c r="X47123">
        <v>3.371428571428571</v>
      </c>
    </row>
    <row r="47124" spans="1:24" x14ac:dyDescent="0.2">
      <c r="A47124" t="s">
        <v>300</v>
      </c>
      <c r="B47124" s="14">
        <v>44109</v>
      </c>
      <c r="C47124">
        <v>1</v>
      </c>
      <c r="D47124">
        <v>3</v>
      </c>
      <c r="E47124">
        <v>1</v>
      </c>
      <c r="F47124">
        <v>1</v>
      </c>
      <c r="G47124">
        <v>1</v>
      </c>
      <c r="H47124">
        <v>3</v>
      </c>
      <c r="I47124">
        <v>1</v>
      </c>
      <c r="J47124">
        <v>741</v>
      </c>
      <c r="K47124" t="s">
        <v>1287</v>
      </c>
      <c r="L47124">
        <v>599</v>
      </c>
      <c r="M47124" t="s">
        <v>1367</v>
      </c>
      <c r="N47124" t="s">
        <v>2345</v>
      </c>
      <c r="O47124">
        <v>16.694490818030051</v>
      </c>
      <c r="P47124">
        <v>2.815078773860733</v>
      </c>
      <c r="Q47124">
        <v>1</v>
      </c>
      <c r="R47124">
        <v>0</v>
      </c>
      <c r="S47124">
        <v>0.33333333333333331</v>
      </c>
      <c r="T47124">
        <v>4.1666666666666661</v>
      </c>
      <c r="U47124">
        <v>0</v>
      </c>
      <c r="V47124">
        <v>8.9817454405273995</v>
      </c>
      <c r="W47124">
        <v>4.4000000000000004</v>
      </c>
      <c r="X47124">
        <v>3.7142857142857131</v>
      </c>
    </row>
    <row r="47125" spans="1:24" x14ac:dyDescent="0.2">
      <c r="A47125" t="s">
        <v>708</v>
      </c>
      <c r="B47125" s="14">
        <v>44109</v>
      </c>
      <c r="C47125">
        <v>0</v>
      </c>
      <c r="D47125">
        <v>0</v>
      </c>
      <c r="E47125">
        <v>0</v>
      </c>
      <c r="F47125">
        <v>1</v>
      </c>
      <c r="G47125">
        <v>1</v>
      </c>
      <c r="H47125">
        <v>2</v>
      </c>
      <c r="I47125">
        <v>1</v>
      </c>
      <c r="J47125">
        <v>761</v>
      </c>
      <c r="K47125" t="s">
        <v>1291</v>
      </c>
      <c r="L47125">
        <v>755</v>
      </c>
      <c r="M47125" t="s">
        <v>1775</v>
      </c>
      <c r="N47125" t="s">
        <v>2345</v>
      </c>
      <c r="O47125">
        <v>13.24503311258278</v>
      </c>
      <c r="P47125">
        <v>2.5836226227271579</v>
      </c>
      <c r="Q47125">
        <v>1</v>
      </c>
      <c r="R47125">
        <v>0</v>
      </c>
      <c r="S47125">
        <v>0.5</v>
      </c>
      <c r="T47125">
        <v>6.25</v>
      </c>
      <c r="U47125">
        <v>0</v>
      </c>
      <c r="V47125">
        <v>10.833622622727161</v>
      </c>
      <c r="W47125">
        <v>4.4000000000000004</v>
      </c>
      <c r="X47125">
        <v>3.7142857142857131</v>
      </c>
    </row>
    <row r="47126" spans="1:24" x14ac:dyDescent="0.2">
      <c r="A47126" t="s">
        <v>676</v>
      </c>
      <c r="B47126" s="14">
        <v>44109</v>
      </c>
      <c r="C47126">
        <v>0</v>
      </c>
      <c r="D47126">
        <v>0</v>
      </c>
      <c r="E47126">
        <v>0</v>
      </c>
      <c r="F47126">
        <v>0</v>
      </c>
      <c r="G47126">
        <v>1</v>
      </c>
      <c r="H47126">
        <v>0</v>
      </c>
      <c r="I47126">
        <v>0</v>
      </c>
      <c r="J47126">
        <v>394</v>
      </c>
      <c r="K47126" t="s">
        <v>1315</v>
      </c>
      <c r="L47126">
        <v>770</v>
      </c>
      <c r="M47126" t="s">
        <v>1743</v>
      </c>
      <c r="N47126" t="s">
        <v>2345</v>
      </c>
      <c r="O47126">
        <v>0</v>
      </c>
      <c r="P47126">
        <v>0</v>
      </c>
      <c r="Q47126">
        <v>1</v>
      </c>
      <c r="R47126">
        <v>0</v>
      </c>
      <c r="S47126">
        <v>0</v>
      </c>
      <c r="T47126">
        <v>0</v>
      </c>
      <c r="U47126">
        <v>0</v>
      </c>
      <c r="V47126">
        <v>2</v>
      </c>
      <c r="W47126">
        <v>2</v>
      </c>
      <c r="X47126">
        <v>3.028571428571428</v>
      </c>
    </row>
    <row r="47127" spans="1:24" x14ac:dyDescent="0.2">
      <c r="A47127" t="s">
        <v>703</v>
      </c>
      <c r="B47127" s="14">
        <v>44109</v>
      </c>
      <c r="C47127">
        <v>0</v>
      </c>
      <c r="D47127">
        <v>0</v>
      </c>
      <c r="E47127">
        <v>0</v>
      </c>
      <c r="F47127">
        <v>1</v>
      </c>
      <c r="G47127">
        <v>0</v>
      </c>
      <c r="H47127">
        <v>1</v>
      </c>
      <c r="I47127">
        <v>1</v>
      </c>
      <c r="J47127">
        <v>614</v>
      </c>
      <c r="K47127" t="s">
        <v>1307</v>
      </c>
      <c r="L47127">
        <v>374</v>
      </c>
      <c r="M47127" t="s">
        <v>1770</v>
      </c>
      <c r="N47127" t="s">
        <v>2345</v>
      </c>
      <c r="O47127">
        <v>26.737967914438499</v>
      </c>
      <c r="P47127">
        <v>3.2860845745616509</v>
      </c>
      <c r="Q47127">
        <v>1</v>
      </c>
      <c r="R47127">
        <v>0</v>
      </c>
      <c r="S47127">
        <v>1</v>
      </c>
      <c r="T47127">
        <v>12.5</v>
      </c>
      <c r="U47127">
        <v>0</v>
      </c>
      <c r="V47127">
        <v>17.786084574561649</v>
      </c>
      <c r="W47127">
        <v>4.4000000000000004</v>
      </c>
      <c r="X47127">
        <v>3.7142857142857131</v>
      </c>
    </row>
    <row r="47128" spans="1:24" x14ac:dyDescent="0.2">
      <c r="A47128" t="s">
        <v>711</v>
      </c>
      <c r="B47128" s="14">
        <v>44109</v>
      </c>
      <c r="C47128">
        <v>0</v>
      </c>
      <c r="D47128">
        <v>0</v>
      </c>
      <c r="E47128">
        <v>0</v>
      </c>
      <c r="F47128">
        <v>1</v>
      </c>
      <c r="G47128">
        <v>6</v>
      </c>
      <c r="H47128">
        <v>2</v>
      </c>
      <c r="I47128">
        <v>1</v>
      </c>
      <c r="J47128">
        <v>1265</v>
      </c>
      <c r="K47128" t="s">
        <v>1315</v>
      </c>
      <c r="L47128">
        <v>777</v>
      </c>
      <c r="M47128" t="s">
        <v>1778</v>
      </c>
      <c r="N47128" t="s">
        <v>2345</v>
      </c>
      <c r="O47128">
        <v>12.87001287001287</v>
      </c>
      <c r="P47128">
        <v>2.5549000216085349</v>
      </c>
      <c r="Q47128">
        <v>1</v>
      </c>
      <c r="R47128">
        <v>0</v>
      </c>
      <c r="S47128">
        <v>0.5</v>
      </c>
      <c r="T47128">
        <v>6.25</v>
      </c>
      <c r="U47128">
        <v>0</v>
      </c>
      <c r="V47128">
        <v>10.804900021608541</v>
      </c>
      <c r="W47128">
        <v>4.4000000000000004</v>
      </c>
      <c r="X47128">
        <v>4.614285714285713</v>
      </c>
    </row>
    <row r="47129" spans="1:24" x14ac:dyDescent="0.2">
      <c r="A47129" t="s">
        <v>502</v>
      </c>
      <c r="B47129" s="14">
        <v>44109</v>
      </c>
      <c r="C47129">
        <v>0</v>
      </c>
      <c r="D47129">
        <v>0</v>
      </c>
      <c r="E47129">
        <v>0</v>
      </c>
      <c r="F47129">
        <v>1</v>
      </c>
      <c r="G47129">
        <v>0</v>
      </c>
      <c r="H47129">
        <v>2</v>
      </c>
      <c r="I47129">
        <v>1</v>
      </c>
      <c r="J47129">
        <v>415</v>
      </c>
      <c r="K47129" t="s">
        <v>1291</v>
      </c>
      <c r="L47129">
        <v>573</v>
      </c>
      <c r="M47129" t="s">
        <v>1569</v>
      </c>
      <c r="N47129" t="s">
        <v>2345</v>
      </c>
      <c r="O47129">
        <v>17.452006980802789</v>
      </c>
      <c r="P47129">
        <v>2.8594546552614428</v>
      </c>
      <c r="Q47129">
        <v>1</v>
      </c>
      <c r="R47129">
        <v>0</v>
      </c>
      <c r="S47129">
        <v>0.5</v>
      </c>
      <c r="T47129">
        <v>6.25</v>
      </c>
      <c r="U47129">
        <v>0</v>
      </c>
      <c r="V47129">
        <v>11.109454655261439</v>
      </c>
      <c r="W47129">
        <v>4.4000000000000004</v>
      </c>
      <c r="X47129">
        <v>4.0571428571428561</v>
      </c>
    </row>
    <row r="47130" spans="1:24" x14ac:dyDescent="0.2">
      <c r="A47130" t="s">
        <v>441</v>
      </c>
      <c r="B47130" s="14">
        <v>44109</v>
      </c>
      <c r="C47130">
        <v>0</v>
      </c>
      <c r="D47130">
        <v>0</v>
      </c>
      <c r="E47130">
        <v>0</v>
      </c>
      <c r="F47130">
        <v>0</v>
      </c>
      <c r="G47130">
        <v>5</v>
      </c>
      <c r="H47130">
        <v>0</v>
      </c>
      <c r="I47130">
        <v>0</v>
      </c>
      <c r="J47130">
        <v>456</v>
      </c>
      <c r="K47130" t="s">
        <v>1287</v>
      </c>
      <c r="L47130">
        <v>1211</v>
      </c>
      <c r="M47130" t="s">
        <v>1508</v>
      </c>
      <c r="N47130" t="s">
        <v>2345</v>
      </c>
      <c r="O47130">
        <v>0</v>
      </c>
      <c r="P47130">
        <v>0</v>
      </c>
      <c r="Q47130">
        <v>1</v>
      </c>
      <c r="R47130">
        <v>0</v>
      </c>
      <c r="S47130">
        <v>0</v>
      </c>
      <c r="T47130">
        <v>0</v>
      </c>
      <c r="U47130">
        <v>0</v>
      </c>
      <c r="V47130">
        <v>2</v>
      </c>
      <c r="W47130">
        <v>2</v>
      </c>
      <c r="X47130">
        <v>3.371428571428571</v>
      </c>
    </row>
    <row r="47131" spans="1:24" x14ac:dyDescent="0.2">
      <c r="A47131" t="s">
        <v>713</v>
      </c>
      <c r="B47131" s="14">
        <v>44109</v>
      </c>
      <c r="C47131">
        <v>0</v>
      </c>
      <c r="D47131">
        <v>0</v>
      </c>
      <c r="E47131">
        <v>0</v>
      </c>
      <c r="F47131">
        <v>1</v>
      </c>
      <c r="G47131">
        <v>1</v>
      </c>
      <c r="H47131">
        <v>2</v>
      </c>
      <c r="I47131">
        <v>1</v>
      </c>
      <c r="J47131">
        <v>1235</v>
      </c>
      <c r="K47131" t="s">
        <v>1301</v>
      </c>
      <c r="L47131">
        <v>513</v>
      </c>
      <c r="M47131" t="s">
        <v>1780</v>
      </c>
      <c r="N47131" t="s">
        <v>2345</v>
      </c>
      <c r="O47131">
        <v>19.49317738791423</v>
      </c>
      <c r="P47131">
        <v>2.9700645268054129</v>
      </c>
      <c r="Q47131">
        <v>1</v>
      </c>
      <c r="R47131">
        <v>0</v>
      </c>
      <c r="S47131">
        <v>0.5</v>
      </c>
      <c r="T47131">
        <v>6.25</v>
      </c>
      <c r="U47131">
        <v>0</v>
      </c>
      <c r="V47131">
        <v>11.220064526805411</v>
      </c>
      <c r="W47131">
        <v>4.4000000000000004</v>
      </c>
      <c r="X47131">
        <v>3.371428571428571</v>
      </c>
    </row>
    <row r="47132" spans="1:24" x14ac:dyDescent="0.2">
      <c r="A47132" t="s">
        <v>609</v>
      </c>
      <c r="B47132" s="14">
        <v>44109</v>
      </c>
      <c r="C47132">
        <v>0</v>
      </c>
      <c r="D47132">
        <v>0</v>
      </c>
      <c r="E47132">
        <v>0</v>
      </c>
      <c r="F47132">
        <v>0</v>
      </c>
      <c r="G47132">
        <v>0</v>
      </c>
      <c r="H47132">
        <v>0</v>
      </c>
      <c r="I47132">
        <v>0</v>
      </c>
      <c r="J47132">
        <v>224</v>
      </c>
      <c r="K47132" t="s">
        <v>1279</v>
      </c>
      <c r="L47132">
        <v>508</v>
      </c>
      <c r="M47132" t="s">
        <v>1676</v>
      </c>
      <c r="N47132" t="s">
        <v>2345</v>
      </c>
      <c r="O47132">
        <v>0</v>
      </c>
      <c r="P47132">
        <v>0</v>
      </c>
      <c r="Q47132">
        <v>1</v>
      </c>
      <c r="R47132">
        <v>0</v>
      </c>
      <c r="S47132">
        <v>0</v>
      </c>
      <c r="T47132">
        <v>0</v>
      </c>
      <c r="U47132">
        <v>0</v>
      </c>
      <c r="V47132">
        <v>2</v>
      </c>
      <c r="W47132">
        <v>2</v>
      </c>
      <c r="X47132">
        <v>2</v>
      </c>
    </row>
    <row r="47133" spans="1:24" x14ac:dyDescent="0.2">
      <c r="A47133" t="s">
        <v>714</v>
      </c>
      <c r="B47133" s="14">
        <v>44109</v>
      </c>
      <c r="C47133">
        <v>0</v>
      </c>
      <c r="D47133">
        <v>0</v>
      </c>
      <c r="E47133">
        <v>0</v>
      </c>
      <c r="F47133">
        <v>0</v>
      </c>
      <c r="G47133">
        <v>0</v>
      </c>
      <c r="H47133">
        <v>0</v>
      </c>
      <c r="I47133">
        <v>0</v>
      </c>
      <c r="J47133">
        <v>527</v>
      </c>
      <c r="K47133" t="s">
        <v>1316</v>
      </c>
      <c r="L47133">
        <v>336</v>
      </c>
      <c r="M47133" t="s">
        <v>1781</v>
      </c>
      <c r="N47133" t="s">
        <v>2345</v>
      </c>
      <c r="O47133">
        <v>0</v>
      </c>
      <c r="P47133">
        <v>0</v>
      </c>
      <c r="Q47133">
        <v>1</v>
      </c>
      <c r="R47133">
        <v>0</v>
      </c>
      <c r="S47133">
        <v>0</v>
      </c>
      <c r="T47133">
        <v>0</v>
      </c>
      <c r="U47133">
        <v>0</v>
      </c>
      <c r="V47133">
        <v>2</v>
      </c>
      <c r="W47133">
        <v>2</v>
      </c>
      <c r="X47133">
        <v>2</v>
      </c>
    </row>
    <row r="47134" spans="1:24" x14ac:dyDescent="0.2">
      <c r="A47134" t="s">
        <v>395</v>
      </c>
      <c r="B47134" s="14">
        <v>44109</v>
      </c>
      <c r="C47134">
        <v>0</v>
      </c>
      <c r="D47134">
        <v>0</v>
      </c>
      <c r="E47134">
        <v>0</v>
      </c>
      <c r="F47134">
        <v>0</v>
      </c>
      <c r="G47134">
        <v>2</v>
      </c>
      <c r="H47134">
        <v>0</v>
      </c>
      <c r="I47134">
        <v>0</v>
      </c>
      <c r="J47134">
        <v>7</v>
      </c>
      <c r="K47134" t="s">
        <v>1131</v>
      </c>
      <c r="L47134">
        <v>714</v>
      </c>
      <c r="M47134" t="s">
        <v>1462</v>
      </c>
      <c r="N47134" t="s">
        <v>2345</v>
      </c>
      <c r="O47134">
        <v>0</v>
      </c>
      <c r="P47134">
        <v>0</v>
      </c>
      <c r="Q47134">
        <v>1</v>
      </c>
      <c r="R47134">
        <v>0</v>
      </c>
      <c r="S47134">
        <v>0</v>
      </c>
      <c r="T47134">
        <v>0</v>
      </c>
      <c r="U47134">
        <v>0</v>
      </c>
      <c r="V47134">
        <v>2</v>
      </c>
      <c r="W47134">
        <v>2</v>
      </c>
      <c r="X47134">
        <v>2.6857142857142851</v>
      </c>
    </row>
    <row r="47135" spans="1:24" x14ac:dyDescent="0.2">
      <c r="A47135" t="s">
        <v>715</v>
      </c>
      <c r="B47135" s="14">
        <v>44109</v>
      </c>
      <c r="C47135">
        <v>0</v>
      </c>
      <c r="D47135">
        <v>0</v>
      </c>
      <c r="E47135">
        <v>0</v>
      </c>
      <c r="F47135">
        <v>0</v>
      </c>
      <c r="G47135">
        <v>0</v>
      </c>
      <c r="H47135">
        <v>0</v>
      </c>
      <c r="I47135">
        <v>0</v>
      </c>
      <c r="J47135">
        <v>1266</v>
      </c>
      <c r="K47135" t="s">
        <v>1323</v>
      </c>
      <c r="L47135">
        <v>152</v>
      </c>
      <c r="M47135" t="s">
        <v>1782</v>
      </c>
      <c r="N47135" t="s">
        <v>2345</v>
      </c>
      <c r="O47135">
        <v>0</v>
      </c>
      <c r="P47135">
        <v>0</v>
      </c>
      <c r="Q47135">
        <v>1</v>
      </c>
      <c r="R47135">
        <v>0</v>
      </c>
      <c r="S47135">
        <v>0</v>
      </c>
      <c r="T47135">
        <v>0</v>
      </c>
      <c r="U47135">
        <v>0</v>
      </c>
      <c r="V47135">
        <v>2</v>
      </c>
      <c r="W47135">
        <v>2</v>
      </c>
      <c r="X47135">
        <v>2</v>
      </c>
    </row>
    <row r="47136" spans="1:24" x14ac:dyDescent="0.2">
      <c r="A47136" t="s">
        <v>570</v>
      </c>
      <c r="B47136" s="14">
        <v>44109</v>
      </c>
      <c r="C47136">
        <v>0</v>
      </c>
      <c r="D47136">
        <v>0</v>
      </c>
      <c r="E47136">
        <v>0</v>
      </c>
      <c r="F47136">
        <v>0</v>
      </c>
      <c r="G47136">
        <v>3</v>
      </c>
      <c r="H47136">
        <v>0</v>
      </c>
      <c r="I47136">
        <v>0</v>
      </c>
      <c r="J47136">
        <v>865</v>
      </c>
      <c r="K47136" t="s">
        <v>1291</v>
      </c>
      <c r="L47136">
        <v>379</v>
      </c>
      <c r="M47136" t="s">
        <v>1637</v>
      </c>
      <c r="N47136" t="s">
        <v>2345</v>
      </c>
      <c r="O47136">
        <v>0</v>
      </c>
      <c r="P47136">
        <v>0</v>
      </c>
      <c r="Q47136">
        <v>1</v>
      </c>
      <c r="R47136">
        <v>0</v>
      </c>
      <c r="S47136">
        <v>0</v>
      </c>
      <c r="T47136">
        <v>0</v>
      </c>
      <c r="U47136">
        <v>0</v>
      </c>
      <c r="V47136">
        <v>2</v>
      </c>
      <c r="W47136">
        <v>2</v>
      </c>
      <c r="X47136">
        <v>2</v>
      </c>
    </row>
    <row r="47137" spans="1:24" x14ac:dyDescent="0.2">
      <c r="A47137" t="s">
        <v>684</v>
      </c>
      <c r="B47137" s="14">
        <v>44109</v>
      </c>
      <c r="C47137">
        <v>1</v>
      </c>
      <c r="D47137">
        <v>16</v>
      </c>
      <c r="E47137">
        <v>1</v>
      </c>
      <c r="F47137">
        <v>4</v>
      </c>
      <c r="G47137">
        <v>5</v>
      </c>
      <c r="H47137">
        <v>33</v>
      </c>
      <c r="I47137">
        <v>4</v>
      </c>
      <c r="J47137">
        <v>658</v>
      </c>
      <c r="K47137" t="s">
        <v>1293</v>
      </c>
      <c r="L47137">
        <v>2900</v>
      </c>
      <c r="M47137" t="s">
        <v>1751</v>
      </c>
      <c r="N47137" t="s">
        <v>2345</v>
      </c>
      <c r="O47137">
        <v>13.793103448275859</v>
      </c>
      <c r="P47137">
        <v>2.624168717121508</v>
      </c>
      <c r="Q47137">
        <v>1</v>
      </c>
      <c r="R47137">
        <v>0</v>
      </c>
      <c r="S47137">
        <v>0.1212121212121212</v>
      </c>
      <c r="T47137">
        <v>1.5151515151515149</v>
      </c>
      <c r="U47137">
        <v>0</v>
      </c>
      <c r="V47137">
        <v>6.1393202322730236</v>
      </c>
      <c r="W47137">
        <v>4.4000000000000004</v>
      </c>
      <c r="X47137">
        <v>4.6142857142857148</v>
      </c>
    </row>
    <row r="47138" spans="1:24" x14ac:dyDescent="0.2">
      <c r="A47138" t="s">
        <v>294</v>
      </c>
      <c r="B47138" s="14">
        <v>44109</v>
      </c>
      <c r="C47138">
        <v>2</v>
      </c>
      <c r="D47138">
        <v>20</v>
      </c>
      <c r="E47138">
        <v>2</v>
      </c>
      <c r="F47138">
        <v>10</v>
      </c>
      <c r="G47138">
        <v>18</v>
      </c>
      <c r="H47138">
        <v>109</v>
      </c>
      <c r="I47138">
        <v>10</v>
      </c>
      <c r="J47138">
        <v>3641</v>
      </c>
      <c r="K47138" t="s">
        <v>1282</v>
      </c>
      <c r="L47138">
        <v>4371</v>
      </c>
      <c r="M47138" t="s">
        <v>1361</v>
      </c>
      <c r="N47138" t="s">
        <v>2345</v>
      </c>
      <c r="O47138">
        <v>22.878059940517041</v>
      </c>
      <c r="P47138">
        <v>3.1301783701069139</v>
      </c>
      <c r="Q47138">
        <v>0.55555555555555558</v>
      </c>
      <c r="R47138">
        <v>-1.1755733298042379</v>
      </c>
      <c r="S47138">
        <v>9.1743119266055051E-2</v>
      </c>
      <c r="T47138">
        <v>1.1467889908256881</v>
      </c>
      <c r="U47138">
        <v>0</v>
      </c>
      <c r="V47138">
        <v>5.1013940311283639</v>
      </c>
      <c r="W47138">
        <v>5.1013940311283639</v>
      </c>
      <c r="X47138">
        <v>5.5401603858932216</v>
      </c>
    </row>
    <row r="47139" spans="1:24" x14ac:dyDescent="0.2">
      <c r="A47139" t="s">
        <v>544</v>
      </c>
      <c r="B47139" s="14">
        <v>44109</v>
      </c>
      <c r="C47139">
        <v>0</v>
      </c>
      <c r="D47139">
        <v>0</v>
      </c>
      <c r="E47139">
        <v>0</v>
      </c>
      <c r="F47139">
        <v>1</v>
      </c>
      <c r="G47139">
        <v>6</v>
      </c>
      <c r="H47139">
        <v>2</v>
      </c>
      <c r="I47139">
        <v>1</v>
      </c>
      <c r="J47139">
        <v>1165</v>
      </c>
      <c r="K47139" t="s">
        <v>1281</v>
      </c>
      <c r="L47139">
        <v>735</v>
      </c>
      <c r="M47139" t="s">
        <v>1611</v>
      </c>
      <c r="N47139" t="s">
        <v>2345</v>
      </c>
      <c r="O47139">
        <v>13.605442176870749</v>
      </c>
      <c r="P47139">
        <v>2.6104698727633462</v>
      </c>
      <c r="Q47139">
        <v>1</v>
      </c>
      <c r="R47139">
        <v>0</v>
      </c>
      <c r="S47139">
        <v>0.5</v>
      </c>
      <c r="T47139">
        <v>6.25</v>
      </c>
      <c r="U47139">
        <v>0</v>
      </c>
      <c r="V47139">
        <v>10.86046987276335</v>
      </c>
      <c r="W47139">
        <v>4.4000000000000004</v>
      </c>
      <c r="X47139">
        <v>4.3999999999999986</v>
      </c>
    </row>
    <row r="47140" spans="1:24" x14ac:dyDescent="0.2">
      <c r="A47140" t="s">
        <v>718</v>
      </c>
      <c r="B47140" s="14">
        <v>44109</v>
      </c>
      <c r="C47140">
        <v>0</v>
      </c>
      <c r="D47140">
        <v>0</v>
      </c>
      <c r="E47140">
        <v>0</v>
      </c>
      <c r="F47140">
        <v>1</v>
      </c>
      <c r="G47140">
        <v>2</v>
      </c>
      <c r="H47140">
        <v>1</v>
      </c>
      <c r="I47140">
        <v>1</v>
      </c>
      <c r="J47140">
        <v>1160</v>
      </c>
      <c r="K47140" t="s">
        <v>1301</v>
      </c>
      <c r="L47140">
        <v>816</v>
      </c>
      <c r="M47140" t="s">
        <v>1785</v>
      </c>
      <c r="N47140" t="s">
        <v>2345</v>
      </c>
      <c r="O47140">
        <v>12.254901960784309</v>
      </c>
      <c r="P47140">
        <v>2.5059260170120758</v>
      </c>
      <c r="Q47140">
        <v>1</v>
      </c>
      <c r="R47140">
        <v>0</v>
      </c>
      <c r="S47140">
        <v>1</v>
      </c>
      <c r="T47140">
        <v>12.5</v>
      </c>
      <c r="U47140">
        <v>0</v>
      </c>
      <c r="V47140">
        <v>17.005926017012079</v>
      </c>
      <c r="W47140">
        <v>4.4000000000000004</v>
      </c>
      <c r="X47140">
        <v>4.3999999999999986</v>
      </c>
    </row>
    <row r="47141" spans="1:24" x14ac:dyDescent="0.2">
      <c r="A47141" t="s">
        <v>746</v>
      </c>
      <c r="B47141" s="14">
        <v>44109</v>
      </c>
      <c r="C47141">
        <v>1</v>
      </c>
      <c r="D47141">
        <v>1</v>
      </c>
      <c r="E47141">
        <v>1</v>
      </c>
      <c r="F47141">
        <v>1</v>
      </c>
      <c r="G47141">
        <v>6</v>
      </c>
      <c r="H47141">
        <v>1</v>
      </c>
      <c r="I47141">
        <v>1</v>
      </c>
      <c r="J47141">
        <v>873</v>
      </c>
      <c r="K47141" t="s">
        <v>660</v>
      </c>
      <c r="L47141">
        <v>534</v>
      </c>
      <c r="M47141" t="s">
        <v>1813</v>
      </c>
      <c r="N47141" t="s">
        <v>2345</v>
      </c>
      <c r="O47141">
        <v>18.72659176029963</v>
      </c>
      <c r="P47141">
        <v>2.9299445330159881</v>
      </c>
      <c r="Q47141">
        <v>1</v>
      </c>
      <c r="R47141">
        <v>0</v>
      </c>
      <c r="S47141">
        <v>1</v>
      </c>
      <c r="T47141">
        <v>12.5</v>
      </c>
      <c r="U47141">
        <v>0</v>
      </c>
      <c r="V47141">
        <v>17.429944533015991</v>
      </c>
      <c r="W47141">
        <v>4.4000000000000004</v>
      </c>
      <c r="X47141">
        <v>4.4857142857142849</v>
      </c>
    </row>
    <row r="47142" spans="1:24" x14ac:dyDescent="0.2">
      <c r="A47142" t="s">
        <v>723</v>
      </c>
      <c r="B47142" s="14">
        <v>44109</v>
      </c>
      <c r="C47142">
        <v>0</v>
      </c>
      <c r="D47142">
        <v>0</v>
      </c>
      <c r="E47142">
        <v>0</v>
      </c>
      <c r="F47142">
        <v>0</v>
      </c>
      <c r="G47142">
        <v>0</v>
      </c>
      <c r="H47142">
        <v>0</v>
      </c>
      <c r="I47142">
        <v>0</v>
      </c>
      <c r="J47142">
        <v>1373</v>
      </c>
      <c r="K47142" t="s">
        <v>1326</v>
      </c>
      <c r="L47142">
        <v>11</v>
      </c>
      <c r="M47142" t="s">
        <v>1790</v>
      </c>
      <c r="N47142" t="s">
        <v>2345</v>
      </c>
      <c r="O47142">
        <v>0</v>
      </c>
      <c r="P47142">
        <v>0</v>
      </c>
      <c r="Q47142">
        <v>1</v>
      </c>
      <c r="R47142">
        <v>0</v>
      </c>
      <c r="S47142">
        <v>0</v>
      </c>
      <c r="T47142">
        <v>0</v>
      </c>
      <c r="U47142">
        <v>0</v>
      </c>
      <c r="V47142">
        <v>2</v>
      </c>
      <c r="W47142">
        <v>2</v>
      </c>
      <c r="X47142">
        <v>2</v>
      </c>
    </row>
    <row r="47143" spans="1:24" x14ac:dyDescent="0.2">
      <c r="A47143" t="s">
        <v>748</v>
      </c>
      <c r="B47143" s="14">
        <v>44109</v>
      </c>
      <c r="C47143">
        <v>0</v>
      </c>
      <c r="D47143">
        <v>0</v>
      </c>
      <c r="E47143">
        <v>0</v>
      </c>
      <c r="F47143">
        <v>1</v>
      </c>
      <c r="G47143">
        <v>3</v>
      </c>
      <c r="H47143">
        <v>3</v>
      </c>
      <c r="I47143">
        <v>1</v>
      </c>
      <c r="J47143">
        <v>439</v>
      </c>
      <c r="K47143" t="s">
        <v>1300</v>
      </c>
      <c r="L47143">
        <v>455</v>
      </c>
      <c r="M47143" t="s">
        <v>1815</v>
      </c>
      <c r="N47143" t="s">
        <v>2345</v>
      </c>
      <c r="O47143">
        <v>21.978021978021982</v>
      </c>
      <c r="P47143">
        <v>3.090042953025232</v>
      </c>
      <c r="Q47143">
        <v>1</v>
      </c>
      <c r="R47143">
        <v>0</v>
      </c>
      <c r="S47143">
        <v>0.33333333333333331</v>
      </c>
      <c r="T47143">
        <v>4.1666666666666661</v>
      </c>
      <c r="U47143">
        <v>0</v>
      </c>
      <c r="V47143">
        <v>9.2567096196918985</v>
      </c>
      <c r="W47143">
        <v>4.4000000000000004</v>
      </c>
      <c r="X47143">
        <v>4.3999999999999986</v>
      </c>
    </row>
    <row r="47144" spans="1:24" x14ac:dyDescent="0.2">
      <c r="A47144" t="s">
        <v>760</v>
      </c>
      <c r="B47144" s="14">
        <v>44109</v>
      </c>
      <c r="C47144">
        <v>0</v>
      </c>
      <c r="D47144">
        <v>0</v>
      </c>
      <c r="E47144">
        <v>0</v>
      </c>
      <c r="F47144">
        <v>0</v>
      </c>
      <c r="G47144">
        <v>0</v>
      </c>
      <c r="H47144">
        <v>0</v>
      </c>
      <c r="I47144">
        <v>0</v>
      </c>
      <c r="J47144">
        <v>1364</v>
      </c>
      <c r="K47144" t="s">
        <v>1312</v>
      </c>
      <c r="L47144">
        <v>366</v>
      </c>
      <c r="M47144" t="s">
        <v>1827</v>
      </c>
      <c r="N47144" t="s">
        <v>2345</v>
      </c>
      <c r="O47144">
        <v>0</v>
      </c>
      <c r="P47144">
        <v>0</v>
      </c>
      <c r="Q47144">
        <v>1</v>
      </c>
      <c r="R47144">
        <v>0</v>
      </c>
      <c r="S47144">
        <v>0</v>
      </c>
      <c r="T47144">
        <v>0</v>
      </c>
      <c r="U47144">
        <v>0</v>
      </c>
      <c r="V47144">
        <v>2</v>
      </c>
      <c r="W47144">
        <v>2</v>
      </c>
      <c r="X47144">
        <v>2</v>
      </c>
    </row>
    <row r="47145" spans="1:24" x14ac:dyDescent="0.2">
      <c r="A47145" t="s">
        <v>775</v>
      </c>
      <c r="B47145" s="14">
        <v>44109</v>
      </c>
      <c r="C47145">
        <v>0</v>
      </c>
      <c r="D47145">
        <v>0</v>
      </c>
      <c r="E47145">
        <v>0</v>
      </c>
      <c r="F47145">
        <v>0</v>
      </c>
      <c r="G47145">
        <v>0</v>
      </c>
      <c r="H47145">
        <v>0</v>
      </c>
      <c r="I47145">
        <v>0</v>
      </c>
      <c r="J47145">
        <v>366</v>
      </c>
      <c r="K47145" t="s">
        <v>1308</v>
      </c>
      <c r="L47145">
        <v>813</v>
      </c>
      <c r="M47145" t="s">
        <v>1842</v>
      </c>
      <c r="N47145" t="s">
        <v>2345</v>
      </c>
      <c r="O47145">
        <v>0</v>
      </c>
      <c r="P47145">
        <v>0</v>
      </c>
      <c r="Q47145">
        <v>1</v>
      </c>
      <c r="R47145">
        <v>0</v>
      </c>
      <c r="S47145">
        <v>0</v>
      </c>
      <c r="T47145">
        <v>0</v>
      </c>
      <c r="U47145">
        <v>0</v>
      </c>
      <c r="V47145">
        <v>2</v>
      </c>
      <c r="W47145">
        <v>2</v>
      </c>
      <c r="X47145">
        <v>2</v>
      </c>
    </row>
    <row r="47146" spans="1:24" x14ac:dyDescent="0.2">
      <c r="A47146" t="s">
        <v>613</v>
      </c>
      <c r="B47146" s="14">
        <v>44109</v>
      </c>
      <c r="C47146">
        <v>0</v>
      </c>
      <c r="D47146">
        <v>0</v>
      </c>
      <c r="E47146">
        <v>0</v>
      </c>
      <c r="F47146">
        <v>1</v>
      </c>
      <c r="G47146">
        <v>3</v>
      </c>
      <c r="H47146">
        <v>5</v>
      </c>
      <c r="I47146">
        <v>1</v>
      </c>
      <c r="J47146">
        <v>3784</v>
      </c>
      <c r="K47146" t="s">
        <v>1317</v>
      </c>
      <c r="L47146">
        <v>764</v>
      </c>
      <c r="M47146" t="s">
        <v>1680</v>
      </c>
      <c r="N47146" t="s">
        <v>2345</v>
      </c>
      <c r="O47146">
        <v>13.089005235602089</v>
      </c>
      <c r="P47146">
        <v>2.571772582809662</v>
      </c>
      <c r="Q47146">
        <v>1</v>
      </c>
      <c r="R47146">
        <v>0</v>
      </c>
      <c r="S47146">
        <v>0.2</v>
      </c>
      <c r="T47146">
        <v>2.5</v>
      </c>
      <c r="U47146">
        <v>0</v>
      </c>
      <c r="V47146">
        <v>7.0717725828096629</v>
      </c>
      <c r="W47146">
        <v>4.4000000000000004</v>
      </c>
      <c r="X47146">
        <v>4.3999999999999986</v>
      </c>
    </row>
    <row r="47147" spans="1:24" x14ac:dyDescent="0.2">
      <c r="A47147" t="s">
        <v>383</v>
      </c>
      <c r="B47147" s="14">
        <v>44109</v>
      </c>
      <c r="C47147">
        <v>0</v>
      </c>
      <c r="D47147">
        <v>0</v>
      </c>
      <c r="E47147">
        <v>0</v>
      </c>
      <c r="F47147">
        <v>0</v>
      </c>
      <c r="G47147">
        <v>2</v>
      </c>
      <c r="H47147">
        <v>0</v>
      </c>
      <c r="I47147">
        <v>0</v>
      </c>
      <c r="J47147">
        <v>432</v>
      </c>
      <c r="K47147" t="s">
        <v>1293</v>
      </c>
      <c r="L47147">
        <v>543</v>
      </c>
      <c r="M47147" t="s">
        <v>1450</v>
      </c>
      <c r="N47147" t="s">
        <v>2345</v>
      </c>
      <c r="O47147">
        <v>0</v>
      </c>
      <c r="P47147">
        <v>0</v>
      </c>
      <c r="Q47147">
        <v>1</v>
      </c>
      <c r="R47147">
        <v>0</v>
      </c>
      <c r="S47147">
        <v>0</v>
      </c>
      <c r="T47147">
        <v>0</v>
      </c>
      <c r="U47147">
        <v>0</v>
      </c>
      <c r="V47147">
        <v>2</v>
      </c>
      <c r="W47147">
        <v>2</v>
      </c>
      <c r="X47147">
        <v>3.371428571428571</v>
      </c>
    </row>
    <row r="47148" spans="1:24" x14ac:dyDescent="0.2">
      <c r="A47148" t="s">
        <v>385</v>
      </c>
      <c r="B47148" s="14">
        <v>44109</v>
      </c>
      <c r="C47148">
        <v>0</v>
      </c>
      <c r="D47148">
        <v>0</v>
      </c>
      <c r="E47148">
        <v>0</v>
      </c>
      <c r="F47148">
        <v>2</v>
      </c>
      <c r="G47148">
        <v>10</v>
      </c>
      <c r="H47148">
        <v>17</v>
      </c>
      <c r="I47148">
        <v>2</v>
      </c>
      <c r="J47148">
        <v>1337</v>
      </c>
      <c r="K47148" t="s">
        <v>1296</v>
      </c>
      <c r="L47148">
        <v>2310</v>
      </c>
      <c r="M47148" t="s">
        <v>1452</v>
      </c>
      <c r="N47148" t="s">
        <v>2345</v>
      </c>
      <c r="O47148">
        <v>8.6580086580086579</v>
      </c>
      <c r="P47148">
        <v>2.158484749020289</v>
      </c>
      <c r="Q47148">
        <v>1</v>
      </c>
      <c r="R47148">
        <v>0</v>
      </c>
      <c r="S47148">
        <v>0.1176470588235294</v>
      </c>
      <c r="T47148">
        <v>1.470588235294118</v>
      </c>
      <c r="U47148">
        <v>0</v>
      </c>
      <c r="V47148">
        <v>5.6290729843144067</v>
      </c>
      <c r="W47148">
        <v>4.4000000000000004</v>
      </c>
      <c r="X47148">
        <v>5.0428571428571427</v>
      </c>
    </row>
    <row r="47149" spans="1:24" x14ac:dyDescent="0.2">
      <c r="A47149" t="s">
        <v>779</v>
      </c>
      <c r="B47149" s="14">
        <v>44109</v>
      </c>
      <c r="C47149">
        <v>0</v>
      </c>
      <c r="D47149">
        <v>0</v>
      </c>
      <c r="E47149">
        <v>0</v>
      </c>
      <c r="F47149">
        <v>0</v>
      </c>
      <c r="G47149">
        <v>1</v>
      </c>
      <c r="H47149">
        <v>0</v>
      </c>
      <c r="I47149">
        <v>0</v>
      </c>
      <c r="J47149">
        <v>1132</v>
      </c>
      <c r="K47149" t="s">
        <v>1308</v>
      </c>
      <c r="L47149">
        <v>566</v>
      </c>
      <c r="M47149" t="s">
        <v>1846</v>
      </c>
      <c r="N47149" t="s">
        <v>2345</v>
      </c>
      <c r="O47149">
        <v>0</v>
      </c>
      <c r="P47149">
        <v>0</v>
      </c>
      <c r="Q47149">
        <v>1</v>
      </c>
      <c r="R47149">
        <v>0</v>
      </c>
      <c r="S47149">
        <v>0</v>
      </c>
      <c r="T47149">
        <v>0</v>
      </c>
      <c r="U47149">
        <v>0</v>
      </c>
      <c r="V47149">
        <v>2</v>
      </c>
      <c r="W47149">
        <v>2</v>
      </c>
      <c r="X47149">
        <v>4.0571428571428561</v>
      </c>
    </row>
    <row r="47150" spans="1:24" x14ac:dyDescent="0.2">
      <c r="A47150" t="s">
        <v>783</v>
      </c>
      <c r="B47150" s="14">
        <v>44109</v>
      </c>
      <c r="C47150">
        <v>0</v>
      </c>
      <c r="D47150">
        <v>0</v>
      </c>
      <c r="E47150">
        <v>0</v>
      </c>
      <c r="F47150">
        <v>0</v>
      </c>
      <c r="G47150">
        <v>0</v>
      </c>
      <c r="H47150">
        <v>0</v>
      </c>
      <c r="I47150">
        <v>0</v>
      </c>
      <c r="J47150">
        <v>4009</v>
      </c>
      <c r="K47150" t="s">
        <v>1310</v>
      </c>
      <c r="L47150">
        <v>321</v>
      </c>
      <c r="M47150" t="s">
        <v>1850</v>
      </c>
      <c r="N47150" t="s">
        <v>2345</v>
      </c>
      <c r="O47150">
        <v>0</v>
      </c>
      <c r="P47150">
        <v>0</v>
      </c>
      <c r="Q47150">
        <v>1</v>
      </c>
      <c r="R47150">
        <v>0</v>
      </c>
      <c r="S47150">
        <v>0</v>
      </c>
      <c r="T47150">
        <v>0</v>
      </c>
      <c r="U47150">
        <v>0</v>
      </c>
      <c r="V47150">
        <v>2</v>
      </c>
      <c r="W47150">
        <v>2</v>
      </c>
      <c r="X47150">
        <v>2</v>
      </c>
    </row>
    <row r="47151" spans="1:24" x14ac:dyDescent="0.2">
      <c r="A47151" t="s">
        <v>464</v>
      </c>
      <c r="B47151" s="14">
        <v>44109</v>
      </c>
      <c r="C47151">
        <v>0</v>
      </c>
      <c r="D47151">
        <v>0</v>
      </c>
      <c r="E47151">
        <v>0</v>
      </c>
      <c r="F47151">
        <v>4</v>
      </c>
      <c r="G47151">
        <v>19</v>
      </c>
      <c r="H47151">
        <v>16</v>
      </c>
      <c r="I47151">
        <v>4</v>
      </c>
      <c r="J47151">
        <v>856</v>
      </c>
      <c r="K47151" t="s">
        <v>915</v>
      </c>
      <c r="L47151">
        <v>1508</v>
      </c>
      <c r="M47151" t="s">
        <v>1531</v>
      </c>
      <c r="N47151" t="s">
        <v>2345</v>
      </c>
      <c r="O47151">
        <v>26.525198938992041</v>
      </c>
      <c r="P47151">
        <v>3.2780951845281718</v>
      </c>
      <c r="Q47151">
        <v>0.52631578947368418</v>
      </c>
      <c r="R47151">
        <v>-1.2837077723447901</v>
      </c>
      <c r="S47151">
        <v>0.25</v>
      </c>
      <c r="T47151">
        <v>3.125</v>
      </c>
      <c r="U47151">
        <v>0</v>
      </c>
      <c r="V47151">
        <v>7.1193874121833822</v>
      </c>
      <c r="W47151">
        <v>4.4000000000000004</v>
      </c>
      <c r="X47151">
        <v>7.8714285714285666</v>
      </c>
    </row>
    <row r="47152" spans="1:24" x14ac:dyDescent="0.2">
      <c r="A47152" t="s">
        <v>384</v>
      </c>
      <c r="B47152" s="14">
        <v>44109</v>
      </c>
      <c r="C47152">
        <v>0</v>
      </c>
      <c r="D47152">
        <v>0</v>
      </c>
      <c r="E47152">
        <v>0</v>
      </c>
      <c r="F47152">
        <v>3</v>
      </c>
      <c r="G47152">
        <v>1</v>
      </c>
      <c r="H47152">
        <v>10</v>
      </c>
      <c r="I47152">
        <v>3</v>
      </c>
      <c r="J47152">
        <v>661</v>
      </c>
      <c r="K47152" t="s">
        <v>1278</v>
      </c>
      <c r="L47152">
        <v>1801</v>
      </c>
      <c r="M47152" t="s">
        <v>1451</v>
      </c>
      <c r="N47152" t="s">
        <v>2345</v>
      </c>
      <c r="O47152">
        <v>16.657412548584119</v>
      </c>
      <c r="P47152">
        <v>2.8128553154683358</v>
      </c>
      <c r="Q47152">
        <v>1</v>
      </c>
      <c r="R47152">
        <v>0</v>
      </c>
      <c r="S47152">
        <v>0.3</v>
      </c>
      <c r="T47152">
        <v>3.75</v>
      </c>
      <c r="U47152">
        <v>0</v>
      </c>
      <c r="V47152">
        <v>8.5628553154683367</v>
      </c>
      <c r="W47152">
        <v>4.4000000000000004</v>
      </c>
      <c r="X47152">
        <v>4.3999999999999986</v>
      </c>
    </row>
    <row r="47153" spans="1:24" x14ac:dyDescent="0.2">
      <c r="A47153" t="s">
        <v>784</v>
      </c>
      <c r="B47153" s="14">
        <v>44109</v>
      </c>
      <c r="C47153">
        <v>0</v>
      </c>
      <c r="D47153">
        <v>0</v>
      </c>
      <c r="E47153">
        <v>0</v>
      </c>
      <c r="F47153">
        <v>1</v>
      </c>
      <c r="G47153">
        <v>0</v>
      </c>
      <c r="H47153">
        <v>2</v>
      </c>
      <c r="I47153">
        <v>1</v>
      </c>
      <c r="J47153">
        <v>264</v>
      </c>
      <c r="K47153" t="s">
        <v>1306</v>
      </c>
      <c r="L47153">
        <v>564</v>
      </c>
      <c r="M47153" t="s">
        <v>1851</v>
      </c>
      <c r="N47153" t="s">
        <v>2345</v>
      </c>
      <c r="O47153">
        <v>17.730496453900709</v>
      </c>
      <c r="P47153">
        <v>2.8752861204781239</v>
      </c>
      <c r="Q47153">
        <v>1</v>
      </c>
      <c r="R47153">
        <v>0</v>
      </c>
      <c r="S47153">
        <v>0.5</v>
      </c>
      <c r="T47153">
        <v>6.25</v>
      </c>
      <c r="U47153">
        <v>0</v>
      </c>
      <c r="V47153">
        <v>11.125286120478121</v>
      </c>
      <c r="W47153">
        <v>4.4000000000000004</v>
      </c>
      <c r="X47153">
        <v>3.371428571428571</v>
      </c>
    </row>
    <row r="47154" spans="1:24" x14ac:dyDescent="0.2">
      <c r="A47154" t="s">
        <v>785</v>
      </c>
      <c r="B47154" s="14">
        <v>44109</v>
      </c>
      <c r="C47154">
        <v>0</v>
      </c>
      <c r="D47154">
        <v>0</v>
      </c>
      <c r="E47154">
        <v>0</v>
      </c>
      <c r="F47154">
        <v>0</v>
      </c>
      <c r="G47154">
        <v>1</v>
      </c>
      <c r="H47154">
        <v>0</v>
      </c>
      <c r="I47154">
        <v>0</v>
      </c>
      <c r="J47154">
        <v>237</v>
      </c>
      <c r="K47154" t="s">
        <v>1318</v>
      </c>
      <c r="L47154">
        <v>682</v>
      </c>
      <c r="M47154" t="s">
        <v>1852</v>
      </c>
      <c r="N47154" t="s">
        <v>2345</v>
      </c>
      <c r="O47154">
        <v>0</v>
      </c>
      <c r="P47154">
        <v>0</v>
      </c>
      <c r="Q47154">
        <v>1</v>
      </c>
      <c r="R47154">
        <v>0</v>
      </c>
      <c r="S47154">
        <v>0</v>
      </c>
      <c r="T47154">
        <v>0</v>
      </c>
      <c r="U47154">
        <v>0</v>
      </c>
      <c r="V47154">
        <v>2</v>
      </c>
      <c r="W47154">
        <v>2</v>
      </c>
      <c r="X47154">
        <v>3.371428571428571</v>
      </c>
    </row>
    <row r="47155" spans="1:24" x14ac:dyDescent="0.2">
      <c r="A47155" t="s">
        <v>786</v>
      </c>
      <c r="B47155" s="14">
        <v>44109</v>
      </c>
      <c r="C47155">
        <v>0</v>
      </c>
      <c r="D47155">
        <v>0</v>
      </c>
      <c r="E47155">
        <v>0</v>
      </c>
      <c r="F47155">
        <v>1</v>
      </c>
      <c r="G47155">
        <v>2</v>
      </c>
      <c r="H47155">
        <v>36</v>
      </c>
      <c r="I47155">
        <v>1</v>
      </c>
      <c r="J47155">
        <v>921</v>
      </c>
      <c r="K47155" t="s">
        <v>1292</v>
      </c>
      <c r="L47155">
        <v>111</v>
      </c>
      <c r="M47155" t="s">
        <v>1853</v>
      </c>
      <c r="N47155" t="s">
        <v>2345</v>
      </c>
      <c r="O47155">
        <v>90.090090090090087</v>
      </c>
      <c r="P47155">
        <v>4.5008101706638488</v>
      </c>
      <c r="Q47155">
        <v>1</v>
      </c>
      <c r="R47155">
        <v>0</v>
      </c>
      <c r="S47155">
        <v>2.777777777777778E-2</v>
      </c>
      <c r="T47155">
        <v>0.34722222222222221</v>
      </c>
      <c r="U47155">
        <v>0</v>
      </c>
      <c r="V47155">
        <v>6.8480323928860711</v>
      </c>
      <c r="W47155">
        <v>4.4000000000000004</v>
      </c>
      <c r="X47155">
        <v>4.3999999999999986</v>
      </c>
    </row>
    <row r="47156" spans="1:24" x14ac:dyDescent="0.2">
      <c r="A47156" t="s">
        <v>398</v>
      </c>
      <c r="B47156" s="14">
        <v>44109</v>
      </c>
      <c r="C47156">
        <v>1</v>
      </c>
      <c r="D47156">
        <v>22</v>
      </c>
      <c r="E47156">
        <v>1</v>
      </c>
      <c r="F47156">
        <v>22</v>
      </c>
      <c r="G47156">
        <v>10</v>
      </c>
      <c r="H47156">
        <v>156</v>
      </c>
      <c r="I47156">
        <v>22</v>
      </c>
      <c r="J47156">
        <v>3720</v>
      </c>
      <c r="K47156" t="s">
        <v>1286</v>
      </c>
      <c r="L47156">
        <v>5613</v>
      </c>
      <c r="M47156" t="s">
        <v>1465</v>
      </c>
      <c r="N47156" t="s">
        <v>2345</v>
      </c>
      <c r="O47156">
        <v>39.194726527703537</v>
      </c>
      <c r="P47156">
        <v>3.6685422103922991</v>
      </c>
      <c r="Q47156">
        <v>2.2000000000000002</v>
      </c>
      <c r="R47156">
        <v>1.576914720728541</v>
      </c>
      <c r="S47156">
        <v>0.141025641025641</v>
      </c>
      <c r="T47156">
        <v>1.762820512820513</v>
      </c>
      <c r="U47156">
        <v>0</v>
      </c>
      <c r="V47156">
        <v>9.0082774439413527</v>
      </c>
      <c r="W47156">
        <v>9.0082774439413527</v>
      </c>
      <c r="X47156">
        <v>8.2257458577211207</v>
      </c>
    </row>
    <row r="47157" spans="1:24" x14ac:dyDescent="0.2">
      <c r="A47157" t="s">
        <v>461</v>
      </c>
      <c r="B47157" s="14">
        <v>44109</v>
      </c>
      <c r="C47157">
        <v>0</v>
      </c>
      <c r="D47157">
        <v>0</v>
      </c>
      <c r="E47157">
        <v>0</v>
      </c>
      <c r="F47157">
        <v>0</v>
      </c>
      <c r="G47157">
        <v>3</v>
      </c>
      <c r="H47157">
        <v>0</v>
      </c>
      <c r="I47157">
        <v>0</v>
      </c>
      <c r="J47157">
        <v>232</v>
      </c>
      <c r="K47157" t="s">
        <v>1302</v>
      </c>
      <c r="L47157">
        <v>1263</v>
      </c>
      <c r="M47157" t="s">
        <v>1528</v>
      </c>
      <c r="N47157" t="s">
        <v>2345</v>
      </c>
      <c r="O47157">
        <v>0</v>
      </c>
      <c r="P47157">
        <v>0</v>
      </c>
      <c r="Q47157">
        <v>1</v>
      </c>
      <c r="R47157">
        <v>0</v>
      </c>
      <c r="S47157">
        <v>0</v>
      </c>
      <c r="T47157">
        <v>0</v>
      </c>
      <c r="U47157">
        <v>0</v>
      </c>
      <c r="V47157">
        <v>2</v>
      </c>
      <c r="W47157">
        <v>2</v>
      </c>
      <c r="X47157">
        <v>3.028571428571428</v>
      </c>
    </row>
    <row r="47158" spans="1:24" x14ac:dyDescent="0.2">
      <c r="A47158" t="s">
        <v>660</v>
      </c>
      <c r="B47158" s="14">
        <v>44109</v>
      </c>
      <c r="C47158">
        <v>0</v>
      </c>
      <c r="D47158">
        <v>0</v>
      </c>
      <c r="E47158">
        <v>0</v>
      </c>
      <c r="F47158">
        <v>3</v>
      </c>
      <c r="G47158">
        <v>6</v>
      </c>
      <c r="H47158">
        <v>9</v>
      </c>
      <c r="I47158">
        <v>3</v>
      </c>
      <c r="J47158">
        <v>692</v>
      </c>
      <c r="K47158" t="s">
        <v>660</v>
      </c>
      <c r="L47158">
        <v>903</v>
      </c>
      <c r="M47158" t="s">
        <v>1727</v>
      </c>
      <c r="N47158" t="s">
        <v>2345</v>
      </c>
      <c r="O47158">
        <v>33.222591362126238</v>
      </c>
      <c r="P47158">
        <v>3.5032301072273069</v>
      </c>
      <c r="Q47158">
        <v>1</v>
      </c>
      <c r="R47158">
        <v>0</v>
      </c>
      <c r="S47158">
        <v>0.33333333333333331</v>
      </c>
      <c r="T47158">
        <v>4.1666666666666661</v>
      </c>
      <c r="U47158">
        <v>0</v>
      </c>
      <c r="V47158">
        <v>9.6698967738939725</v>
      </c>
      <c r="W47158">
        <v>4.4000000000000004</v>
      </c>
      <c r="X47158">
        <v>5.0428571428571418</v>
      </c>
    </row>
    <row r="47159" spans="1:24" x14ac:dyDescent="0.2">
      <c r="A47159" t="s">
        <v>792</v>
      </c>
      <c r="B47159" s="14">
        <v>44109</v>
      </c>
      <c r="C47159">
        <v>0</v>
      </c>
      <c r="D47159">
        <v>0</v>
      </c>
      <c r="E47159">
        <v>0</v>
      </c>
      <c r="F47159">
        <v>0</v>
      </c>
      <c r="G47159">
        <v>1</v>
      </c>
      <c r="H47159">
        <v>0</v>
      </c>
      <c r="I47159">
        <v>0</v>
      </c>
      <c r="J47159">
        <v>846</v>
      </c>
      <c r="K47159" t="s">
        <v>1316</v>
      </c>
      <c r="L47159">
        <v>447</v>
      </c>
      <c r="M47159" t="s">
        <v>1859</v>
      </c>
      <c r="N47159" t="s">
        <v>2345</v>
      </c>
      <c r="O47159">
        <v>0</v>
      </c>
      <c r="P47159">
        <v>0</v>
      </c>
      <c r="Q47159">
        <v>1</v>
      </c>
      <c r="R47159">
        <v>0</v>
      </c>
      <c r="S47159">
        <v>0</v>
      </c>
      <c r="T47159">
        <v>0</v>
      </c>
      <c r="U47159">
        <v>0</v>
      </c>
      <c r="V47159">
        <v>2</v>
      </c>
      <c r="W47159">
        <v>2</v>
      </c>
      <c r="X47159">
        <v>2.342857142857143</v>
      </c>
    </row>
    <row r="47160" spans="1:24" x14ac:dyDescent="0.2">
      <c r="A47160" t="s">
        <v>772</v>
      </c>
      <c r="B47160" s="14">
        <v>44109</v>
      </c>
      <c r="C47160">
        <v>2</v>
      </c>
      <c r="D47160">
        <v>14</v>
      </c>
      <c r="E47160">
        <v>2</v>
      </c>
      <c r="F47160">
        <v>4</v>
      </c>
      <c r="G47160">
        <v>6</v>
      </c>
      <c r="H47160">
        <v>32</v>
      </c>
      <c r="I47160">
        <v>4</v>
      </c>
      <c r="J47160">
        <v>3649</v>
      </c>
      <c r="K47160" t="s">
        <v>1286</v>
      </c>
      <c r="L47160">
        <v>894</v>
      </c>
      <c r="M47160" t="s">
        <v>1839</v>
      </c>
      <c r="N47160" t="s">
        <v>2345</v>
      </c>
      <c r="O47160">
        <v>44.742729306487703</v>
      </c>
      <c r="P47160">
        <v>3.8009289579225589</v>
      </c>
      <c r="Q47160">
        <v>1</v>
      </c>
      <c r="R47160">
        <v>0</v>
      </c>
      <c r="S47160">
        <v>0.125</v>
      </c>
      <c r="T47160">
        <v>1.5625</v>
      </c>
      <c r="U47160">
        <v>0</v>
      </c>
      <c r="V47160">
        <v>7.3634289579225598</v>
      </c>
      <c r="W47160">
        <v>4.4000000000000004</v>
      </c>
      <c r="X47160">
        <v>4.614285714285713</v>
      </c>
    </row>
    <row r="47161" spans="1:24" x14ac:dyDescent="0.2">
      <c r="A47161" t="s">
        <v>490</v>
      </c>
      <c r="B47161" s="14">
        <v>44109</v>
      </c>
      <c r="C47161">
        <v>0</v>
      </c>
      <c r="D47161">
        <v>0</v>
      </c>
      <c r="E47161">
        <v>0</v>
      </c>
      <c r="F47161">
        <v>0</v>
      </c>
      <c r="G47161">
        <v>0</v>
      </c>
      <c r="H47161">
        <v>0</v>
      </c>
      <c r="I47161">
        <v>0</v>
      </c>
      <c r="J47161">
        <v>1233</v>
      </c>
      <c r="K47161" t="s">
        <v>1131</v>
      </c>
      <c r="L47161">
        <v>440</v>
      </c>
      <c r="M47161" t="s">
        <v>1557</v>
      </c>
      <c r="N47161" t="s">
        <v>2345</v>
      </c>
      <c r="O47161">
        <v>0</v>
      </c>
      <c r="P47161">
        <v>0</v>
      </c>
      <c r="Q47161">
        <v>1</v>
      </c>
      <c r="R47161">
        <v>0</v>
      </c>
      <c r="S47161">
        <v>0</v>
      </c>
      <c r="T47161">
        <v>0</v>
      </c>
      <c r="U47161">
        <v>0</v>
      </c>
      <c r="V47161">
        <v>2</v>
      </c>
      <c r="W47161">
        <v>2</v>
      </c>
      <c r="X47161">
        <v>2</v>
      </c>
    </row>
    <row r="47162" spans="1:24" x14ac:dyDescent="0.2">
      <c r="A47162" t="s">
        <v>770</v>
      </c>
      <c r="B47162" s="14">
        <v>44109</v>
      </c>
      <c r="C47162">
        <v>0</v>
      </c>
      <c r="D47162">
        <v>0</v>
      </c>
      <c r="E47162">
        <v>0</v>
      </c>
      <c r="F47162">
        <v>1</v>
      </c>
      <c r="G47162">
        <v>1</v>
      </c>
      <c r="H47162">
        <v>3</v>
      </c>
      <c r="I47162">
        <v>1</v>
      </c>
      <c r="J47162">
        <v>292</v>
      </c>
      <c r="K47162" t="s">
        <v>1290</v>
      </c>
      <c r="L47162">
        <v>621</v>
      </c>
      <c r="M47162" t="s">
        <v>1837</v>
      </c>
      <c r="N47162" t="s">
        <v>2345</v>
      </c>
      <c r="O47162">
        <v>16.103059581320451</v>
      </c>
      <c r="P47162">
        <v>2.7790092900427039</v>
      </c>
      <c r="Q47162">
        <v>1</v>
      </c>
      <c r="R47162">
        <v>0</v>
      </c>
      <c r="S47162">
        <v>0.33333333333333331</v>
      </c>
      <c r="T47162">
        <v>4.1666666666666661</v>
      </c>
      <c r="U47162">
        <v>0</v>
      </c>
      <c r="V47162">
        <v>8.9456759567093691</v>
      </c>
      <c r="W47162">
        <v>4.4000000000000004</v>
      </c>
      <c r="X47162">
        <v>4.3999999999999986</v>
      </c>
    </row>
    <row r="47163" spans="1:24" x14ac:dyDescent="0.2">
      <c r="A47163" t="s">
        <v>443</v>
      </c>
      <c r="B47163" s="14">
        <v>44109</v>
      </c>
      <c r="C47163">
        <v>0</v>
      </c>
      <c r="D47163">
        <v>0</v>
      </c>
      <c r="E47163">
        <v>0</v>
      </c>
      <c r="F47163">
        <v>1</v>
      </c>
      <c r="G47163">
        <v>1</v>
      </c>
      <c r="H47163">
        <v>7</v>
      </c>
      <c r="I47163">
        <v>1</v>
      </c>
      <c r="J47163">
        <v>1114</v>
      </c>
      <c r="K47163" t="s">
        <v>1287</v>
      </c>
      <c r="L47163">
        <v>976</v>
      </c>
      <c r="M47163" t="s">
        <v>1510</v>
      </c>
      <c r="N47163" t="s">
        <v>2345</v>
      </c>
      <c r="O47163">
        <v>10.245901639344259</v>
      </c>
      <c r="P47163">
        <v>2.3268777855630902</v>
      </c>
      <c r="Q47163">
        <v>1</v>
      </c>
      <c r="R47163">
        <v>0</v>
      </c>
      <c r="S47163">
        <v>0.14285714285714279</v>
      </c>
      <c r="T47163">
        <v>1.785714285714286</v>
      </c>
      <c r="U47163">
        <v>0</v>
      </c>
      <c r="V47163">
        <v>6.1125920712773762</v>
      </c>
      <c r="W47163">
        <v>4.4000000000000004</v>
      </c>
      <c r="X47163">
        <v>4.3999999999999986</v>
      </c>
    </row>
    <row r="47164" spans="1:24" x14ac:dyDescent="0.2">
      <c r="A47164" t="s">
        <v>750</v>
      </c>
      <c r="B47164" s="14">
        <v>44109</v>
      </c>
      <c r="C47164">
        <v>0</v>
      </c>
      <c r="D47164">
        <v>0</v>
      </c>
      <c r="E47164">
        <v>0</v>
      </c>
      <c r="F47164">
        <v>0</v>
      </c>
      <c r="G47164">
        <v>2</v>
      </c>
      <c r="H47164">
        <v>0</v>
      </c>
      <c r="I47164">
        <v>0</v>
      </c>
      <c r="J47164">
        <v>126</v>
      </c>
      <c r="K47164" t="s">
        <v>1296</v>
      </c>
      <c r="L47164">
        <v>943</v>
      </c>
      <c r="M47164" t="s">
        <v>1817</v>
      </c>
      <c r="N47164" t="s">
        <v>2345</v>
      </c>
      <c r="O47164">
        <v>0</v>
      </c>
      <c r="P47164">
        <v>0</v>
      </c>
      <c r="Q47164">
        <v>1</v>
      </c>
      <c r="R47164">
        <v>0</v>
      </c>
      <c r="S47164">
        <v>0</v>
      </c>
      <c r="T47164">
        <v>0</v>
      </c>
      <c r="U47164">
        <v>0</v>
      </c>
      <c r="V47164">
        <v>2</v>
      </c>
      <c r="W47164">
        <v>2</v>
      </c>
      <c r="X47164">
        <v>3.7142857142857131</v>
      </c>
    </row>
    <row r="47165" spans="1:24" x14ac:dyDescent="0.2">
      <c r="A47165" t="s">
        <v>751</v>
      </c>
      <c r="B47165" s="14">
        <v>44109</v>
      </c>
      <c r="C47165">
        <v>0</v>
      </c>
      <c r="D47165">
        <v>0</v>
      </c>
      <c r="E47165">
        <v>0</v>
      </c>
      <c r="F47165">
        <v>4</v>
      </c>
      <c r="G47165">
        <v>4</v>
      </c>
      <c r="H47165">
        <v>5</v>
      </c>
      <c r="I47165">
        <v>4</v>
      </c>
      <c r="J47165">
        <v>398</v>
      </c>
      <c r="K47165" t="s">
        <v>1291</v>
      </c>
      <c r="L47165">
        <v>377</v>
      </c>
      <c r="M47165" t="s">
        <v>1818</v>
      </c>
      <c r="N47165" t="s">
        <v>2345</v>
      </c>
      <c r="O47165">
        <v>106.10079575596821</v>
      </c>
      <c r="P47165">
        <v>4.6643895456480626</v>
      </c>
      <c r="Q47165">
        <v>1</v>
      </c>
      <c r="R47165">
        <v>0</v>
      </c>
      <c r="S47165">
        <v>0.8</v>
      </c>
      <c r="T47165">
        <v>10</v>
      </c>
      <c r="U47165">
        <v>0</v>
      </c>
      <c r="V47165">
        <v>16.66438954564806</v>
      </c>
      <c r="W47165">
        <v>4.4000000000000004</v>
      </c>
      <c r="X47165">
        <v>5.0428571428571418</v>
      </c>
    </row>
    <row r="47166" spans="1:24" x14ac:dyDescent="0.2">
      <c r="A47166" t="s">
        <v>754</v>
      </c>
      <c r="B47166" s="14">
        <v>44109</v>
      </c>
      <c r="C47166">
        <v>0</v>
      </c>
      <c r="D47166">
        <v>0</v>
      </c>
      <c r="E47166">
        <v>0</v>
      </c>
      <c r="F47166">
        <v>0</v>
      </c>
      <c r="G47166">
        <v>0</v>
      </c>
      <c r="H47166">
        <v>0</v>
      </c>
      <c r="I47166">
        <v>0</v>
      </c>
      <c r="J47166">
        <v>1045</v>
      </c>
      <c r="K47166" t="s">
        <v>1307</v>
      </c>
      <c r="L47166">
        <v>321</v>
      </c>
      <c r="M47166" t="s">
        <v>1821</v>
      </c>
      <c r="N47166" t="s">
        <v>2345</v>
      </c>
      <c r="O47166">
        <v>0</v>
      </c>
      <c r="P47166">
        <v>0</v>
      </c>
      <c r="Q47166">
        <v>1</v>
      </c>
      <c r="R47166">
        <v>0</v>
      </c>
      <c r="S47166">
        <v>0</v>
      </c>
      <c r="T47166">
        <v>0</v>
      </c>
      <c r="U47166">
        <v>0</v>
      </c>
      <c r="V47166">
        <v>2</v>
      </c>
      <c r="W47166">
        <v>2</v>
      </c>
      <c r="X47166">
        <v>2</v>
      </c>
    </row>
    <row r="47167" spans="1:24" x14ac:dyDescent="0.2">
      <c r="A47167" t="s">
        <v>275</v>
      </c>
      <c r="B47167" s="14">
        <v>44109</v>
      </c>
      <c r="C47167">
        <v>1</v>
      </c>
      <c r="D47167">
        <v>4</v>
      </c>
      <c r="E47167">
        <v>1</v>
      </c>
      <c r="F47167">
        <v>14</v>
      </c>
      <c r="G47167">
        <v>39</v>
      </c>
      <c r="H47167">
        <v>69</v>
      </c>
      <c r="I47167">
        <v>14</v>
      </c>
      <c r="J47167">
        <v>763</v>
      </c>
      <c r="K47167" t="s">
        <v>444</v>
      </c>
      <c r="L47167">
        <v>1877</v>
      </c>
      <c r="M47167" t="s">
        <v>1342</v>
      </c>
      <c r="N47167" t="s">
        <v>2345</v>
      </c>
      <c r="O47167">
        <v>74.587107085775173</v>
      </c>
      <c r="P47167">
        <v>4.3119676650049321</v>
      </c>
      <c r="Q47167">
        <v>0.35897435897435898</v>
      </c>
      <c r="R47167">
        <v>-2.0490086330287758</v>
      </c>
      <c r="S47167">
        <v>0.20289855072463769</v>
      </c>
      <c r="T47167">
        <v>2.5362318840579712</v>
      </c>
      <c r="U47167">
        <v>0</v>
      </c>
      <c r="V47167">
        <v>6.799190916034128</v>
      </c>
      <c r="W47167">
        <v>6.799190916034128</v>
      </c>
      <c r="X47167">
        <v>8.4244863098113942</v>
      </c>
    </row>
    <row r="47168" spans="1:24" x14ac:dyDescent="0.2">
      <c r="A47168" t="s">
        <v>420</v>
      </c>
      <c r="B47168" s="14">
        <v>44109</v>
      </c>
      <c r="C47168">
        <v>0</v>
      </c>
      <c r="D47168">
        <v>0</v>
      </c>
      <c r="E47168">
        <v>0</v>
      </c>
      <c r="F47168">
        <v>0</v>
      </c>
      <c r="G47168">
        <v>1</v>
      </c>
      <c r="H47168">
        <v>0</v>
      </c>
      <c r="I47168">
        <v>0</v>
      </c>
      <c r="J47168">
        <v>2062</v>
      </c>
      <c r="K47168" t="s">
        <v>1315</v>
      </c>
      <c r="L47168">
        <v>377</v>
      </c>
      <c r="M47168" t="s">
        <v>1487</v>
      </c>
      <c r="N47168" t="s">
        <v>2345</v>
      </c>
      <c r="O47168">
        <v>0</v>
      </c>
      <c r="P47168">
        <v>0</v>
      </c>
      <c r="Q47168">
        <v>1</v>
      </c>
      <c r="R47168">
        <v>0</v>
      </c>
      <c r="S47168">
        <v>0</v>
      </c>
      <c r="T47168">
        <v>0</v>
      </c>
      <c r="U47168">
        <v>0</v>
      </c>
      <c r="V47168">
        <v>2</v>
      </c>
      <c r="W47168">
        <v>2</v>
      </c>
      <c r="X47168">
        <v>2.6857142857142851</v>
      </c>
    </row>
    <row r="47169" spans="1:24" x14ac:dyDescent="0.2">
      <c r="A47169" t="s">
        <v>425</v>
      </c>
      <c r="B47169" s="14">
        <v>44109</v>
      </c>
      <c r="C47169">
        <v>0</v>
      </c>
      <c r="D47169">
        <v>0</v>
      </c>
      <c r="E47169">
        <v>0</v>
      </c>
      <c r="F47169">
        <v>1</v>
      </c>
      <c r="G47169">
        <v>2</v>
      </c>
      <c r="H47169">
        <v>2</v>
      </c>
      <c r="I47169">
        <v>1</v>
      </c>
      <c r="J47169">
        <v>2061</v>
      </c>
      <c r="K47169" t="s">
        <v>1315</v>
      </c>
      <c r="L47169">
        <v>624</v>
      </c>
      <c r="M47169" t="s">
        <v>1492</v>
      </c>
      <c r="N47169" t="s">
        <v>2345</v>
      </c>
      <c r="O47169">
        <v>16.025641025641029</v>
      </c>
      <c r="P47169">
        <v>2.7741900036067548</v>
      </c>
      <c r="Q47169">
        <v>1</v>
      </c>
      <c r="R47169">
        <v>0</v>
      </c>
      <c r="S47169">
        <v>0.5</v>
      </c>
      <c r="T47169">
        <v>6.25</v>
      </c>
      <c r="U47169">
        <v>0</v>
      </c>
      <c r="V47169">
        <v>11.024190003606749</v>
      </c>
      <c r="W47169">
        <v>4.4000000000000004</v>
      </c>
      <c r="X47169">
        <v>4.3999999999999986</v>
      </c>
    </row>
    <row r="47170" spans="1:24" x14ac:dyDescent="0.2">
      <c r="A47170" t="s">
        <v>757</v>
      </c>
      <c r="B47170" s="14">
        <v>44109</v>
      </c>
      <c r="C47170">
        <v>0</v>
      </c>
      <c r="D47170">
        <v>0</v>
      </c>
      <c r="E47170">
        <v>0</v>
      </c>
      <c r="F47170">
        <v>0</v>
      </c>
      <c r="G47170">
        <v>0</v>
      </c>
      <c r="H47170">
        <v>0</v>
      </c>
      <c r="I47170">
        <v>0</v>
      </c>
      <c r="J47170">
        <v>1172</v>
      </c>
      <c r="K47170" t="s">
        <v>1301</v>
      </c>
      <c r="L47170">
        <v>315</v>
      </c>
      <c r="M47170" t="s">
        <v>1824</v>
      </c>
      <c r="N47170" t="s">
        <v>2345</v>
      </c>
      <c r="O47170">
        <v>0</v>
      </c>
      <c r="P47170">
        <v>0</v>
      </c>
      <c r="Q47170">
        <v>1</v>
      </c>
      <c r="R47170">
        <v>0</v>
      </c>
      <c r="S47170">
        <v>0</v>
      </c>
      <c r="T47170">
        <v>0</v>
      </c>
      <c r="U47170">
        <v>0</v>
      </c>
      <c r="V47170">
        <v>2</v>
      </c>
      <c r="W47170">
        <v>2</v>
      </c>
      <c r="X47170">
        <v>2</v>
      </c>
    </row>
    <row r="47171" spans="1:24" x14ac:dyDescent="0.2">
      <c r="A47171" t="s">
        <v>685</v>
      </c>
      <c r="B47171" s="14">
        <v>44109</v>
      </c>
      <c r="C47171">
        <v>0</v>
      </c>
      <c r="D47171">
        <v>0</v>
      </c>
      <c r="E47171">
        <v>0</v>
      </c>
      <c r="F47171">
        <v>0</v>
      </c>
      <c r="G47171">
        <v>1</v>
      </c>
      <c r="H47171">
        <v>0</v>
      </c>
      <c r="I47171">
        <v>0</v>
      </c>
      <c r="J47171">
        <v>3558</v>
      </c>
      <c r="K47171" t="s">
        <v>1319</v>
      </c>
      <c r="L47171">
        <v>335</v>
      </c>
      <c r="M47171" t="s">
        <v>1752</v>
      </c>
      <c r="N47171" t="s">
        <v>2345</v>
      </c>
      <c r="O47171">
        <v>0</v>
      </c>
      <c r="P47171">
        <v>0</v>
      </c>
      <c r="Q47171">
        <v>1</v>
      </c>
      <c r="R47171">
        <v>0</v>
      </c>
      <c r="S47171">
        <v>0</v>
      </c>
      <c r="T47171">
        <v>0</v>
      </c>
      <c r="U47171">
        <v>0</v>
      </c>
      <c r="V47171">
        <v>2</v>
      </c>
      <c r="W47171">
        <v>2</v>
      </c>
      <c r="X47171">
        <v>2.0000000000000009</v>
      </c>
    </row>
    <row r="47172" spans="1:24" x14ac:dyDescent="0.2">
      <c r="A47172" t="s">
        <v>664</v>
      </c>
      <c r="B47172" s="14">
        <v>44109</v>
      </c>
      <c r="C47172">
        <v>1</v>
      </c>
      <c r="D47172">
        <v>1</v>
      </c>
      <c r="E47172">
        <v>1</v>
      </c>
      <c r="F47172">
        <v>1</v>
      </c>
      <c r="G47172">
        <v>0</v>
      </c>
      <c r="H47172">
        <v>1</v>
      </c>
      <c r="I47172">
        <v>1</v>
      </c>
      <c r="J47172">
        <v>1083</v>
      </c>
      <c r="K47172" t="s">
        <v>1291</v>
      </c>
      <c r="L47172">
        <v>526</v>
      </c>
      <c r="M47172" t="s">
        <v>1731</v>
      </c>
      <c r="N47172" t="s">
        <v>2345</v>
      </c>
      <c r="O47172">
        <v>19.01140684410646</v>
      </c>
      <c r="P47172">
        <v>2.945039159238473</v>
      </c>
      <c r="Q47172">
        <v>1</v>
      </c>
      <c r="R47172">
        <v>0</v>
      </c>
      <c r="S47172">
        <v>1</v>
      </c>
      <c r="T47172">
        <v>12.5</v>
      </c>
      <c r="U47172">
        <v>0</v>
      </c>
      <c r="V47172">
        <v>17.445039159238469</v>
      </c>
      <c r="W47172">
        <v>4.4000000000000004</v>
      </c>
      <c r="X47172">
        <v>2.342857142857143</v>
      </c>
    </row>
    <row r="47173" spans="1:24" x14ac:dyDescent="0.2">
      <c r="A47173" t="s">
        <v>766</v>
      </c>
      <c r="B47173" s="14">
        <v>44109</v>
      </c>
      <c r="C47173">
        <v>1</v>
      </c>
      <c r="D47173">
        <v>3</v>
      </c>
      <c r="E47173">
        <v>1</v>
      </c>
      <c r="F47173">
        <v>1</v>
      </c>
      <c r="G47173">
        <v>0</v>
      </c>
      <c r="H47173">
        <v>3</v>
      </c>
      <c r="I47173">
        <v>1</v>
      </c>
      <c r="J47173">
        <v>163</v>
      </c>
      <c r="K47173" t="s">
        <v>444</v>
      </c>
      <c r="L47173">
        <v>735</v>
      </c>
      <c r="M47173" t="s">
        <v>1833</v>
      </c>
      <c r="N47173" t="s">
        <v>2345</v>
      </c>
      <c r="O47173">
        <v>13.605442176870749</v>
      </c>
      <c r="P47173">
        <v>2.6104698727633462</v>
      </c>
      <c r="Q47173">
        <v>1</v>
      </c>
      <c r="R47173">
        <v>0</v>
      </c>
      <c r="S47173">
        <v>0.33333333333333331</v>
      </c>
      <c r="T47173">
        <v>4.1666666666666661</v>
      </c>
      <c r="U47173">
        <v>0</v>
      </c>
      <c r="V47173">
        <v>8.7771365394300123</v>
      </c>
      <c r="W47173">
        <v>4.4000000000000004</v>
      </c>
      <c r="X47173">
        <v>2.342857142857143</v>
      </c>
    </row>
    <row r="47174" spans="1:24" x14ac:dyDescent="0.2">
      <c r="A47174" t="s">
        <v>369</v>
      </c>
      <c r="B47174" s="14">
        <v>44109</v>
      </c>
      <c r="C47174">
        <v>0</v>
      </c>
      <c r="D47174">
        <v>0</v>
      </c>
      <c r="E47174">
        <v>0</v>
      </c>
      <c r="F47174">
        <v>0</v>
      </c>
      <c r="G47174">
        <v>1</v>
      </c>
      <c r="H47174">
        <v>0</v>
      </c>
      <c r="I47174">
        <v>0</v>
      </c>
      <c r="J47174">
        <v>10</v>
      </c>
      <c r="K47174" t="s">
        <v>1287</v>
      </c>
      <c r="L47174">
        <v>418</v>
      </c>
      <c r="M47174" t="s">
        <v>1436</v>
      </c>
      <c r="N47174" t="s">
        <v>2345</v>
      </c>
      <c r="O47174">
        <v>0</v>
      </c>
      <c r="P47174">
        <v>0</v>
      </c>
      <c r="Q47174">
        <v>1</v>
      </c>
      <c r="R47174">
        <v>0</v>
      </c>
      <c r="S47174">
        <v>0</v>
      </c>
      <c r="T47174">
        <v>0</v>
      </c>
      <c r="U47174">
        <v>0</v>
      </c>
      <c r="V47174">
        <v>2</v>
      </c>
      <c r="W47174">
        <v>2</v>
      </c>
      <c r="X47174">
        <v>3.371428571428571</v>
      </c>
    </row>
    <row r="47175" spans="1:24" x14ac:dyDescent="0.2">
      <c r="A47175" t="s">
        <v>710</v>
      </c>
      <c r="B47175" s="14">
        <v>44109</v>
      </c>
      <c r="C47175">
        <v>0</v>
      </c>
      <c r="D47175">
        <v>0</v>
      </c>
      <c r="E47175">
        <v>0</v>
      </c>
      <c r="F47175">
        <v>0</v>
      </c>
      <c r="G47175">
        <v>2</v>
      </c>
      <c r="H47175">
        <v>0</v>
      </c>
      <c r="I47175">
        <v>0</v>
      </c>
      <c r="J47175">
        <v>84</v>
      </c>
      <c r="K47175" t="s">
        <v>1284</v>
      </c>
      <c r="L47175">
        <v>506</v>
      </c>
      <c r="M47175" t="s">
        <v>1777</v>
      </c>
      <c r="N47175" t="s">
        <v>2345</v>
      </c>
      <c r="O47175">
        <v>0</v>
      </c>
      <c r="P47175">
        <v>0</v>
      </c>
      <c r="Q47175">
        <v>1</v>
      </c>
      <c r="R47175">
        <v>0</v>
      </c>
      <c r="S47175">
        <v>0</v>
      </c>
      <c r="T47175">
        <v>0</v>
      </c>
      <c r="U47175">
        <v>0</v>
      </c>
      <c r="V47175">
        <v>2</v>
      </c>
      <c r="W47175">
        <v>2</v>
      </c>
      <c r="X47175">
        <v>2.6857142857142851</v>
      </c>
    </row>
    <row r="47176" spans="1:24" x14ac:dyDescent="0.2">
      <c r="A47176" t="s">
        <v>764</v>
      </c>
      <c r="B47176" s="14">
        <v>44109</v>
      </c>
      <c r="C47176">
        <v>0</v>
      </c>
      <c r="D47176">
        <v>0</v>
      </c>
      <c r="E47176">
        <v>0</v>
      </c>
      <c r="F47176">
        <v>0</v>
      </c>
      <c r="G47176">
        <v>0</v>
      </c>
      <c r="H47176">
        <v>0</v>
      </c>
      <c r="I47176">
        <v>0</v>
      </c>
      <c r="J47176">
        <v>287</v>
      </c>
      <c r="K47176" t="s">
        <v>1302</v>
      </c>
      <c r="L47176">
        <v>744</v>
      </c>
      <c r="M47176" t="s">
        <v>1831</v>
      </c>
      <c r="N47176" t="s">
        <v>2345</v>
      </c>
      <c r="O47176">
        <v>0</v>
      </c>
      <c r="P47176">
        <v>0</v>
      </c>
      <c r="Q47176">
        <v>1</v>
      </c>
      <c r="R47176">
        <v>0</v>
      </c>
      <c r="S47176">
        <v>0</v>
      </c>
      <c r="T47176">
        <v>0</v>
      </c>
      <c r="U47176">
        <v>0</v>
      </c>
      <c r="V47176">
        <v>2</v>
      </c>
      <c r="W47176">
        <v>2</v>
      </c>
      <c r="X47176">
        <v>2</v>
      </c>
    </row>
    <row r="47177" spans="1:24" x14ac:dyDescent="0.2">
      <c r="A47177" t="s">
        <v>763</v>
      </c>
      <c r="B47177" s="14">
        <v>44109</v>
      </c>
      <c r="C47177">
        <v>0</v>
      </c>
      <c r="D47177">
        <v>0</v>
      </c>
      <c r="E47177">
        <v>0</v>
      </c>
      <c r="F47177">
        <v>0</v>
      </c>
      <c r="G47177">
        <v>3</v>
      </c>
      <c r="H47177">
        <v>0</v>
      </c>
      <c r="I47177">
        <v>0</v>
      </c>
      <c r="J47177">
        <v>103</v>
      </c>
      <c r="K47177" t="s">
        <v>1296</v>
      </c>
      <c r="L47177">
        <v>1248</v>
      </c>
      <c r="M47177" t="s">
        <v>1830</v>
      </c>
      <c r="N47177" t="s">
        <v>2345</v>
      </c>
      <c r="O47177">
        <v>0</v>
      </c>
      <c r="P47177">
        <v>0</v>
      </c>
      <c r="Q47177">
        <v>1</v>
      </c>
      <c r="R47177">
        <v>0</v>
      </c>
      <c r="S47177">
        <v>0</v>
      </c>
      <c r="T47177">
        <v>0</v>
      </c>
      <c r="U47177">
        <v>0</v>
      </c>
      <c r="V47177">
        <v>2</v>
      </c>
      <c r="W47177">
        <v>2</v>
      </c>
      <c r="X47177">
        <v>2.6857142857142851</v>
      </c>
    </row>
    <row r="47178" spans="1:24" x14ac:dyDescent="0.2">
      <c r="A47178" t="s">
        <v>761</v>
      </c>
      <c r="B47178" s="14">
        <v>44109</v>
      </c>
      <c r="C47178">
        <v>0</v>
      </c>
      <c r="D47178">
        <v>0</v>
      </c>
      <c r="E47178">
        <v>0</v>
      </c>
      <c r="F47178">
        <v>1</v>
      </c>
      <c r="G47178">
        <v>0</v>
      </c>
      <c r="H47178">
        <v>3</v>
      </c>
      <c r="I47178">
        <v>1</v>
      </c>
      <c r="J47178">
        <v>719</v>
      </c>
      <c r="K47178" t="s">
        <v>1306</v>
      </c>
      <c r="L47178">
        <v>390</v>
      </c>
      <c r="M47178" t="s">
        <v>1828</v>
      </c>
      <c r="N47178" t="s">
        <v>2345</v>
      </c>
      <c r="O47178">
        <v>25.641025641025639</v>
      </c>
      <c r="P47178">
        <v>3.244193632852491</v>
      </c>
      <c r="Q47178">
        <v>1</v>
      </c>
      <c r="R47178">
        <v>0</v>
      </c>
      <c r="S47178">
        <v>0.33333333333333331</v>
      </c>
      <c r="T47178">
        <v>4.1666666666666661</v>
      </c>
      <c r="U47178">
        <v>0</v>
      </c>
      <c r="V47178">
        <v>9.4108602995191575</v>
      </c>
      <c r="W47178">
        <v>4.4000000000000004</v>
      </c>
      <c r="X47178">
        <v>4.0571428571428561</v>
      </c>
    </row>
    <row r="47179" spans="1:24" x14ac:dyDescent="0.2">
      <c r="A47179" t="s">
        <v>386</v>
      </c>
      <c r="B47179" s="14">
        <v>44109</v>
      </c>
      <c r="C47179">
        <v>0</v>
      </c>
      <c r="D47179">
        <v>0</v>
      </c>
      <c r="E47179">
        <v>0</v>
      </c>
      <c r="F47179">
        <v>2</v>
      </c>
      <c r="G47179">
        <v>5</v>
      </c>
      <c r="H47179">
        <v>6</v>
      </c>
      <c r="I47179">
        <v>2</v>
      </c>
      <c r="J47179">
        <v>1283</v>
      </c>
      <c r="K47179" t="s">
        <v>1300</v>
      </c>
      <c r="L47179">
        <v>501</v>
      </c>
      <c r="M47179" t="s">
        <v>1453</v>
      </c>
      <c r="N47179" t="s">
        <v>2345</v>
      </c>
      <c r="O47179">
        <v>39.920159680638733</v>
      </c>
      <c r="P47179">
        <v>3.6868814514512631</v>
      </c>
      <c r="Q47179">
        <v>1</v>
      </c>
      <c r="R47179">
        <v>0</v>
      </c>
      <c r="S47179">
        <v>0.33333333333333331</v>
      </c>
      <c r="T47179">
        <v>4.1666666666666661</v>
      </c>
      <c r="U47179">
        <v>0</v>
      </c>
      <c r="V47179">
        <v>9.8535481181179296</v>
      </c>
      <c r="W47179">
        <v>4.4000000000000004</v>
      </c>
      <c r="X47179">
        <v>4.3999999999999986</v>
      </c>
    </row>
    <row r="47180" spans="1:24" x14ac:dyDescent="0.2">
      <c r="A47180" t="s">
        <v>596</v>
      </c>
      <c r="B47180" s="14">
        <v>44109</v>
      </c>
      <c r="C47180">
        <v>0</v>
      </c>
      <c r="D47180">
        <v>0</v>
      </c>
      <c r="E47180">
        <v>0</v>
      </c>
      <c r="F47180">
        <v>17</v>
      </c>
      <c r="G47180">
        <v>14</v>
      </c>
      <c r="H47180">
        <v>56</v>
      </c>
      <c r="I47180">
        <v>17</v>
      </c>
      <c r="J47180">
        <v>3719</v>
      </c>
      <c r="K47180" t="s">
        <v>1317</v>
      </c>
      <c r="L47180">
        <v>453</v>
      </c>
      <c r="M47180" t="s">
        <v>1663</v>
      </c>
      <c r="N47180" t="s">
        <v>2345</v>
      </c>
      <c r="O47180">
        <v>375.27593818984548</v>
      </c>
      <c r="P47180">
        <v>5.9276615905493646</v>
      </c>
      <c r="Q47180">
        <v>1.214285714285714</v>
      </c>
      <c r="R47180">
        <v>0.38831202888191479</v>
      </c>
      <c r="S47180">
        <v>0.30357142857142849</v>
      </c>
      <c r="T47180">
        <v>3.7946428571428572</v>
      </c>
      <c r="U47180">
        <v>0</v>
      </c>
      <c r="V47180">
        <v>12.11061647657414</v>
      </c>
      <c r="W47180">
        <v>10</v>
      </c>
      <c r="X47180">
        <v>9.6285714285714246</v>
      </c>
    </row>
    <row r="47181" spans="1:24" x14ac:dyDescent="0.2">
      <c r="A47181" t="s">
        <v>606</v>
      </c>
      <c r="B47181" s="14">
        <v>44109</v>
      </c>
      <c r="C47181">
        <v>0</v>
      </c>
      <c r="D47181">
        <v>0</v>
      </c>
      <c r="E47181">
        <v>0</v>
      </c>
      <c r="F47181">
        <v>0</v>
      </c>
      <c r="G47181">
        <v>1</v>
      </c>
      <c r="H47181">
        <v>0</v>
      </c>
      <c r="I47181">
        <v>0</v>
      </c>
      <c r="J47181">
        <v>1051</v>
      </c>
      <c r="K47181" t="s">
        <v>1312</v>
      </c>
      <c r="L47181">
        <v>252</v>
      </c>
      <c r="M47181" t="s">
        <v>1673</v>
      </c>
      <c r="N47181" t="s">
        <v>2345</v>
      </c>
      <c r="O47181">
        <v>0</v>
      </c>
      <c r="P47181">
        <v>0</v>
      </c>
      <c r="Q47181">
        <v>1</v>
      </c>
      <c r="R47181">
        <v>0</v>
      </c>
      <c r="S47181">
        <v>0</v>
      </c>
      <c r="T47181">
        <v>0</v>
      </c>
      <c r="U47181">
        <v>0</v>
      </c>
      <c r="V47181">
        <v>2</v>
      </c>
      <c r="W47181">
        <v>2</v>
      </c>
      <c r="X47181">
        <v>2.342857142857143</v>
      </c>
    </row>
    <row r="47182" spans="1:24" x14ac:dyDescent="0.2">
      <c r="A47182" t="s">
        <v>749</v>
      </c>
      <c r="B47182" s="14">
        <v>44109</v>
      </c>
      <c r="C47182">
        <v>0</v>
      </c>
      <c r="D47182">
        <v>0</v>
      </c>
      <c r="E47182">
        <v>0</v>
      </c>
      <c r="F47182">
        <v>1</v>
      </c>
      <c r="G47182">
        <v>1</v>
      </c>
      <c r="H47182">
        <v>7</v>
      </c>
      <c r="I47182">
        <v>1</v>
      </c>
      <c r="J47182">
        <v>2003</v>
      </c>
      <c r="K47182" t="s">
        <v>1292</v>
      </c>
      <c r="L47182">
        <v>920</v>
      </c>
      <c r="M47182" t="s">
        <v>1816</v>
      </c>
      <c r="N47182" t="s">
        <v>2345</v>
      </c>
      <c r="O47182">
        <v>10.869565217391299</v>
      </c>
      <c r="P47182">
        <v>2.3859667019330968</v>
      </c>
      <c r="Q47182">
        <v>1</v>
      </c>
      <c r="R47182">
        <v>0</v>
      </c>
      <c r="S47182">
        <v>0.14285714285714279</v>
      </c>
      <c r="T47182">
        <v>1.785714285714286</v>
      </c>
      <c r="U47182">
        <v>0</v>
      </c>
      <c r="V47182">
        <v>6.1716809876473828</v>
      </c>
      <c r="W47182">
        <v>4.4000000000000004</v>
      </c>
      <c r="X47182">
        <v>4.3999999999999986</v>
      </c>
    </row>
    <row r="47183" spans="1:24" x14ac:dyDescent="0.2">
      <c r="A47183" t="s">
        <v>753</v>
      </c>
      <c r="B47183" s="14">
        <v>44109</v>
      </c>
      <c r="C47183">
        <v>0</v>
      </c>
      <c r="D47183">
        <v>0</v>
      </c>
      <c r="E47183">
        <v>0</v>
      </c>
      <c r="F47183">
        <v>2</v>
      </c>
      <c r="G47183">
        <v>3</v>
      </c>
      <c r="H47183">
        <v>2</v>
      </c>
      <c r="I47183">
        <v>2</v>
      </c>
      <c r="J47183">
        <v>2050</v>
      </c>
      <c r="K47183" t="s">
        <v>1305</v>
      </c>
      <c r="L47183">
        <v>494</v>
      </c>
      <c r="M47183" t="s">
        <v>1820</v>
      </c>
      <c r="N47183" t="s">
        <v>2345</v>
      </c>
      <c r="O47183">
        <v>40.48582995951417</v>
      </c>
      <c r="P47183">
        <v>3.7009520353482062</v>
      </c>
      <c r="Q47183">
        <v>1</v>
      </c>
      <c r="R47183">
        <v>0</v>
      </c>
      <c r="S47183">
        <v>1</v>
      </c>
      <c r="T47183">
        <v>12.5</v>
      </c>
      <c r="U47183">
        <v>0</v>
      </c>
      <c r="V47183">
        <v>18.200952035348209</v>
      </c>
      <c r="W47183">
        <v>4.4000000000000004</v>
      </c>
      <c r="X47183">
        <v>4.3999999999999986</v>
      </c>
    </row>
    <row r="47184" spans="1:24" x14ac:dyDescent="0.2">
      <c r="A47184" t="s">
        <v>752</v>
      </c>
      <c r="B47184" s="14">
        <v>44109</v>
      </c>
      <c r="C47184">
        <v>0</v>
      </c>
      <c r="D47184">
        <v>0</v>
      </c>
      <c r="E47184">
        <v>0</v>
      </c>
      <c r="F47184">
        <v>0</v>
      </c>
      <c r="G47184">
        <v>1</v>
      </c>
      <c r="H47184">
        <v>0</v>
      </c>
      <c r="I47184">
        <v>0</v>
      </c>
      <c r="J47184">
        <v>1237</v>
      </c>
      <c r="K47184" t="s">
        <v>1312</v>
      </c>
      <c r="L47184">
        <v>311</v>
      </c>
      <c r="M47184" t="s">
        <v>1819</v>
      </c>
      <c r="N47184" t="s">
        <v>2345</v>
      </c>
      <c r="O47184">
        <v>0</v>
      </c>
      <c r="P47184">
        <v>0</v>
      </c>
      <c r="Q47184">
        <v>1</v>
      </c>
      <c r="R47184">
        <v>0</v>
      </c>
      <c r="S47184">
        <v>0</v>
      </c>
      <c r="T47184">
        <v>0</v>
      </c>
      <c r="U47184">
        <v>0</v>
      </c>
      <c r="V47184">
        <v>2</v>
      </c>
      <c r="W47184">
        <v>2</v>
      </c>
      <c r="X47184">
        <v>2.6857142857142851</v>
      </c>
    </row>
    <row r="47185" spans="1:24" x14ac:dyDescent="0.2">
      <c r="A47185" t="s">
        <v>782</v>
      </c>
      <c r="B47185" s="14">
        <v>44109</v>
      </c>
      <c r="C47185">
        <v>1</v>
      </c>
      <c r="D47185">
        <v>4</v>
      </c>
      <c r="E47185">
        <v>1</v>
      </c>
      <c r="F47185">
        <v>7</v>
      </c>
      <c r="G47185">
        <v>11</v>
      </c>
      <c r="H47185">
        <v>14</v>
      </c>
      <c r="I47185">
        <v>7</v>
      </c>
      <c r="J47185">
        <v>727</v>
      </c>
      <c r="K47185" t="s">
        <v>444</v>
      </c>
      <c r="L47185">
        <v>814</v>
      </c>
      <c r="M47185" t="s">
        <v>1849</v>
      </c>
      <c r="N47185" t="s">
        <v>2345</v>
      </c>
      <c r="O47185">
        <v>85.995085995086001</v>
      </c>
      <c r="P47185">
        <v>4.4542901550289562</v>
      </c>
      <c r="Q47185">
        <v>0.90909090909090906</v>
      </c>
      <c r="R47185">
        <v>-0.19062035960864979</v>
      </c>
      <c r="S47185">
        <v>0.5</v>
      </c>
      <c r="T47185">
        <v>6.25</v>
      </c>
      <c r="U47185">
        <v>0</v>
      </c>
      <c r="V47185">
        <v>12.513669795420309</v>
      </c>
      <c r="W47185">
        <v>5.9</v>
      </c>
      <c r="X47185">
        <v>5.6857142857142842</v>
      </c>
    </row>
    <row r="47186" spans="1:24" x14ac:dyDescent="0.2">
      <c r="A47186" t="s">
        <v>781</v>
      </c>
      <c r="B47186" s="14">
        <v>44109</v>
      </c>
      <c r="C47186">
        <v>0</v>
      </c>
      <c r="D47186">
        <v>0</v>
      </c>
      <c r="E47186">
        <v>0</v>
      </c>
      <c r="F47186">
        <v>2</v>
      </c>
      <c r="G47186">
        <v>1</v>
      </c>
      <c r="H47186">
        <v>12</v>
      </c>
      <c r="I47186">
        <v>2</v>
      </c>
      <c r="J47186">
        <v>744</v>
      </c>
      <c r="K47186" t="s">
        <v>1294</v>
      </c>
      <c r="L47186">
        <v>628</v>
      </c>
      <c r="M47186" t="s">
        <v>1848</v>
      </c>
      <c r="N47186" t="s">
        <v>2345</v>
      </c>
      <c r="O47186">
        <v>31.847133757961782</v>
      </c>
      <c r="P47186">
        <v>3.4609473860679292</v>
      </c>
      <c r="Q47186">
        <v>1</v>
      </c>
      <c r="R47186">
        <v>0</v>
      </c>
      <c r="S47186">
        <v>0.16666666666666671</v>
      </c>
      <c r="T47186">
        <v>2.083333333333333</v>
      </c>
      <c r="U47186">
        <v>0</v>
      </c>
      <c r="V47186">
        <v>7.5442807194012627</v>
      </c>
      <c r="W47186">
        <v>4.4000000000000004</v>
      </c>
      <c r="X47186">
        <v>4.3999999999999986</v>
      </c>
    </row>
    <row r="47187" spans="1:24" x14ac:dyDescent="0.2">
      <c r="A47187" t="s">
        <v>716</v>
      </c>
      <c r="B47187" s="14">
        <v>44109</v>
      </c>
      <c r="C47187">
        <v>0</v>
      </c>
      <c r="D47187">
        <v>0</v>
      </c>
      <c r="E47187">
        <v>0</v>
      </c>
      <c r="F47187">
        <v>0</v>
      </c>
      <c r="G47187">
        <v>8</v>
      </c>
      <c r="H47187">
        <v>0</v>
      </c>
      <c r="I47187">
        <v>0</v>
      </c>
      <c r="J47187">
        <v>814</v>
      </c>
      <c r="K47187" t="s">
        <v>1131</v>
      </c>
      <c r="L47187">
        <v>868</v>
      </c>
      <c r="M47187" t="s">
        <v>1783</v>
      </c>
      <c r="N47187" t="s">
        <v>2345</v>
      </c>
      <c r="O47187">
        <v>0</v>
      </c>
      <c r="P47187">
        <v>0</v>
      </c>
      <c r="Q47187">
        <v>1</v>
      </c>
      <c r="R47187">
        <v>0</v>
      </c>
      <c r="S47187">
        <v>0</v>
      </c>
      <c r="T47187">
        <v>0</v>
      </c>
      <c r="U47187">
        <v>0</v>
      </c>
      <c r="V47187">
        <v>2</v>
      </c>
      <c r="W47187">
        <v>2</v>
      </c>
      <c r="X47187">
        <v>4.2714285714285696</v>
      </c>
    </row>
    <row r="47188" spans="1:24" x14ac:dyDescent="0.2">
      <c r="A47188" t="s">
        <v>706</v>
      </c>
      <c r="B47188" s="14">
        <v>44109</v>
      </c>
      <c r="C47188">
        <v>0</v>
      </c>
      <c r="D47188">
        <v>0</v>
      </c>
      <c r="E47188">
        <v>0</v>
      </c>
      <c r="F47188">
        <v>2</v>
      </c>
      <c r="G47188">
        <v>2</v>
      </c>
      <c r="H47188">
        <v>3</v>
      </c>
      <c r="I47188">
        <v>2</v>
      </c>
      <c r="J47188">
        <v>1244</v>
      </c>
      <c r="K47188" t="s">
        <v>1296</v>
      </c>
      <c r="L47188">
        <v>1372</v>
      </c>
      <c r="M47188" t="s">
        <v>1773</v>
      </c>
      <c r="N47188" t="s">
        <v>2345</v>
      </c>
      <c r="O47188">
        <v>14.577259475218661</v>
      </c>
      <c r="P47188">
        <v>2.679462744250297</v>
      </c>
      <c r="Q47188">
        <v>1</v>
      </c>
      <c r="R47188">
        <v>0</v>
      </c>
      <c r="S47188">
        <v>0.66666666666666663</v>
      </c>
      <c r="T47188">
        <v>8.3333333333333321</v>
      </c>
      <c r="U47188">
        <v>0</v>
      </c>
      <c r="V47188">
        <v>13.01279607758363</v>
      </c>
      <c r="W47188">
        <v>4.4000000000000004</v>
      </c>
      <c r="X47188">
        <v>4.3999999999999986</v>
      </c>
    </row>
    <row r="47189" spans="1:24" x14ac:dyDescent="0.2">
      <c r="A47189" t="s">
        <v>611</v>
      </c>
      <c r="B47189" s="14">
        <v>44109</v>
      </c>
      <c r="C47189">
        <v>0</v>
      </c>
      <c r="D47189">
        <v>0</v>
      </c>
      <c r="E47189">
        <v>0</v>
      </c>
      <c r="F47189">
        <v>0</v>
      </c>
      <c r="G47189">
        <v>1</v>
      </c>
      <c r="H47189">
        <v>0</v>
      </c>
      <c r="I47189">
        <v>0</v>
      </c>
      <c r="J47189">
        <v>2002</v>
      </c>
      <c r="K47189" t="s">
        <v>1278</v>
      </c>
      <c r="L47189">
        <v>798</v>
      </c>
      <c r="M47189" t="s">
        <v>1678</v>
      </c>
      <c r="N47189" t="s">
        <v>2345</v>
      </c>
      <c r="O47189">
        <v>0</v>
      </c>
      <c r="P47189">
        <v>0</v>
      </c>
      <c r="Q47189">
        <v>1</v>
      </c>
      <c r="R47189">
        <v>0</v>
      </c>
      <c r="S47189">
        <v>0</v>
      </c>
      <c r="T47189">
        <v>0</v>
      </c>
      <c r="U47189">
        <v>0</v>
      </c>
      <c r="V47189">
        <v>2</v>
      </c>
      <c r="W47189">
        <v>2</v>
      </c>
      <c r="X47189">
        <v>2.342857142857143</v>
      </c>
    </row>
    <row r="47190" spans="1:24" x14ac:dyDescent="0.2">
      <c r="A47190" t="s">
        <v>745</v>
      </c>
      <c r="B47190" s="14">
        <v>44109</v>
      </c>
      <c r="C47190">
        <v>1</v>
      </c>
      <c r="D47190">
        <v>5</v>
      </c>
      <c r="E47190">
        <v>1</v>
      </c>
      <c r="F47190">
        <v>2</v>
      </c>
      <c r="G47190">
        <v>1</v>
      </c>
      <c r="H47190">
        <v>9</v>
      </c>
      <c r="I47190">
        <v>2</v>
      </c>
      <c r="J47190">
        <v>752</v>
      </c>
      <c r="K47190" t="s">
        <v>1287</v>
      </c>
      <c r="L47190">
        <v>612</v>
      </c>
      <c r="M47190" t="s">
        <v>1812</v>
      </c>
      <c r="N47190" t="s">
        <v>2345</v>
      </c>
      <c r="O47190">
        <v>32.679738562091501</v>
      </c>
      <c r="P47190">
        <v>3.486755270023802</v>
      </c>
      <c r="Q47190">
        <v>1</v>
      </c>
      <c r="R47190">
        <v>0</v>
      </c>
      <c r="S47190">
        <v>0.22222222222222221</v>
      </c>
      <c r="T47190">
        <v>2.7777777777777781</v>
      </c>
      <c r="U47190">
        <v>0</v>
      </c>
      <c r="V47190">
        <v>8.2645330478015797</v>
      </c>
      <c r="W47190">
        <v>4.4000000000000004</v>
      </c>
      <c r="X47190">
        <v>4.3999999999999986</v>
      </c>
    </row>
    <row r="47191" spans="1:24" x14ac:dyDescent="0.2">
      <c r="A47191" t="s">
        <v>393</v>
      </c>
      <c r="B47191" s="14">
        <v>44109</v>
      </c>
      <c r="C47191">
        <v>18</v>
      </c>
      <c r="D47191">
        <v>86</v>
      </c>
      <c r="E47191">
        <v>17</v>
      </c>
      <c r="F47191">
        <v>90</v>
      </c>
      <c r="G47191">
        <v>47</v>
      </c>
      <c r="H47191">
        <v>262</v>
      </c>
      <c r="I47191">
        <v>89</v>
      </c>
      <c r="J47191">
        <v>709</v>
      </c>
      <c r="K47191" t="s">
        <v>1305</v>
      </c>
      <c r="L47191">
        <v>2172</v>
      </c>
      <c r="M47191" t="s">
        <v>1460</v>
      </c>
      <c r="N47191" t="s">
        <v>2345</v>
      </c>
      <c r="O47191">
        <v>414.36464088397793</v>
      </c>
      <c r="P47191">
        <v>6.0267463612526218</v>
      </c>
      <c r="Q47191">
        <v>1.9148936170212769</v>
      </c>
      <c r="R47191">
        <v>1.299324137240413</v>
      </c>
      <c r="S47191">
        <v>0.33969465648854957</v>
      </c>
      <c r="T47191">
        <v>4.2461832061068714</v>
      </c>
      <c r="U47191">
        <v>0</v>
      </c>
      <c r="V47191">
        <v>13.572253704599911</v>
      </c>
      <c r="W47191">
        <v>10</v>
      </c>
      <c r="X47191">
        <v>9.9999999999999982</v>
      </c>
    </row>
    <row r="47192" spans="1:24" x14ac:dyDescent="0.2">
      <c r="A47192" t="s">
        <v>738</v>
      </c>
      <c r="B47192" s="14">
        <v>44109</v>
      </c>
      <c r="C47192">
        <v>0</v>
      </c>
      <c r="D47192">
        <v>0</v>
      </c>
      <c r="E47192">
        <v>0</v>
      </c>
      <c r="F47192">
        <v>0</v>
      </c>
      <c r="G47192">
        <v>1</v>
      </c>
      <c r="H47192">
        <v>0</v>
      </c>
      <c r="I47192">
        <v>0</v>
      </c>
      <c r="J47192">
        <v>665</v>
      </c>
      <c r="K47192" t="s">
        <v>1291</v>
      </c>
      <c r="L47192">
        <v>792</v>
      </c>
      <c r="M47192" t="s">
        <v>1805</v>
      </c>
      <c r="N47192" t="s">
        <v>2345</v>
      </c>
      <c r="O47192">
        <v>0</v>
      </c>
      <c r="P47192">
        <v>0</v>
      </c>
      <c r="Q47192">
        <v>1</v>
      </c>
      <c r="R47192">
        <v>0</v>
      </c>
      <c r="S47192">
        <v>0</v>
      </c>
      <c r="T47192">
        <v>0</v>
      </c>
      <c r="U47192">
        <v>0</v>
      </c>
      <c r="V47192">
        <v>2</v>
      </c>
      <c r="W47192">
        <v>2</v>
      </c>
      <c r="X47192">
        <v>3.028571428571428</v>
      </c>
    </row>
    <row r="47193" spans="1:24" x14ac:dyDescent="0.2">
      <c r="A47193" t="s">
        <v>295</v>
      </c>
      <c r="B47193" s="14">
        <v>44109</v>
      </c>
      <c r="C47193">
        <v>2</v>
      </c>
      <c r="D47193">
        <v>19</v>
      </c>
      <c r="E47193">
        <v>2</v>
      </c>
      <c r="F47193">
        <v>6</v>
      </c>
      <c r="G47193">
        <v>13</v>
      </c>
      <c r="H47193">
        <v>72</v>
      </c>
      <c r="I47193">
        <v>6</v>
      </c>
      <c r="J47193">
        <v>3563</v>
      </c>
      <c r="K47193" t="s">
        <v>1285</v>
      </c>
      <c r="L47193">
        <v>4143</v>
      </c>
      <c r="M47193" t="s">
        <v>1362</v>
      </c>
      <c r="N47193" t="s">
        <v>2345</v>
      </c>
      <c r="O47193">
        <v>14.48225923244026</v>
      </c>
      <c r="P47193">
        <v>2.6729243991268361</v>
      </c>
      <c r="Q47193">
        <v>0.76923076923076927</v>
      </c>
      <c r="R47193">
        <v>-0.52472852893498201</v>
      </c>
      <c r="S47193">
        <v>8.3333333333333329E-2</v>
      </c>
      <c r="T47193">
        <v>1.041666666666667</v>
      </c>
      <c r="U47193">
        <v>0</v>
      </c>
      <c r="V47193">
        <v>5.1898625368585201</v>
      </c>
      <c r="W47193">
        <v>5.1898625368585201</v>
      </c>
      <c r="X47193">
        <v>5.7985517909797917</v>
      </c>
    </row>
    <row r="47194" spans="1:24" x14ac:dyDescent="0.2">
      <c r="A47194" t="s">
        <v>728</v>
      </c>
      <c r="B47194" s="14">
        <v>44109</v>
      </c>
      <c r="C47194">
        <v>0</v>
      </c>
      <c r="D47194">
        <v>0</v>
      </c>
      <c r="E47194">
        <v>0</v>
      </c>
      <c r="F47194">
        <v>0</v>
      </c>
      <c r="G47194">
        <v>0</v>
      </c>
      <c r="H47194">
        <v>0</v>
      </c>
      <c r="I47194">
        <v>0</v>
      </c>
      <c r="J47194">
        <v>1346</v>
      </c>
      <c r="K47194" t="s">
        <v>1324</v>
      </c>
      <c r="L47194">
        <v>1127</v>
      </c>
      <c r="M47194" t="s">
        <v>1795</v>
      </c>
      <c r="N47194" t="s">
        <v>2345</v>
      </c>
      <c r="O47194">
        <v>0</v>
      </c>
      <c r="P47194">
        <v>0</v>
      </c>
      <c r="Q47194">
        <v>1</v>
      </c>
      <c r="R47194">
        <v>0</v>
      </c>
      <c r="S47194">
        <v>0</v>
      </c>
      <c r="T47194">
        <v>0</v>
      </c>
      <c r="U47194">
        <v>0</v>
      </c>
      <c r="V47194">
        <v>2</v>
      </c>
      <c r="W47194">
        <v>2</v>
      </c>
      <c r="X47194">
        <v>2</v>
      </c>
    </row>
    <row r="47195" spans="1:24" x14ac:dyDescent="0.2">
      <c r="A47195" t="s">
        <v>1270</v>
      </c>
      <c r="B47195" s="14">
        <v>44109</v>
      </c>
      <c r="C47195">
        <v>1</v>
      </c>
      <c r="D47195">
        <v>5</v>
      </c>
      <c r="E47195">
        <v>1</v>
      </c>
      <c r="F47195">
        <v>8</v>
      </c>
      <c r="G47195">
        <v>10</v>
      </c>
      <c r="H47195">
        <v>24</v>
      </c>
      <c r="I47195">
        <v>8</v>
      </c>
      <c r="J47195">
        <v>778</v>
      </c>
      <c r="K47195" t="s">
        <v>1287</v>
      </c>
      <c r="L47195">
        <v>912</v>
      </c>
      <c r="M47195" t="s">
        <v>2337</v>
      </c>
      <c r="N47195" t="s">
        <v>2345</v>
      </c>
      <c r="O47195">
        <v>87.719298245614041</v>
      </c>
      <c r="P47195">
        <v>4.4741419235816871</v>
      </c>
      <c r="Q47195">
        <v>1</v>
      </c>
      <c r="R47195">
        <v>0</v>
      </c>
      <c r="S47195">
        <v>0.33333333333333331</v>
      </c>
      <c r="T47195">
        <v>4.1666666666666661</v>
      </c>
      <c r="U47195">
        <v>0</v>
      </c>
      <c r="V47195">
        <v>10.64080859024835</v>
      </c>
      <c r="W47195">
        <v>5.9</v>
      </c>
      <c r="X47195">
        <v>6.114285714285713</v>
      </c>
    </row>
    <row r="47196" spans="1:24" x14ac:dyDescent="0.2">
      <c r="A47196" t="s">
        <v>903</v>
      </c>
      <c r="B47196" s="14">
        <v>44110</v>
      </c>
      <c r="C47196">
        <v>0</v>
      </c>
      <c r="D47196">
        <v>0</v>
      </c>
      <c r="E47196">
        <v>0</v>
      </c>
      <c r="F47196">
        <v>0</v>
      </c>
      <c r="G47196">
        <v>0</v>
      </c>
      <c r="H47196">
        <v>0</v>
      </c>
      <c r="I47196">
        <v>0</v>
      </c>
      <c r="J47196">
        <v>1342</v>
      </c>
      <c r="K47196" t="s">
        <v>1299</v>
      </c>
      <c r="L47196">
        <v>1083</v>
      </c>
      <c r="M47196" t="s">
        <v>1970</v>
      </c>
      <c r="N47196" t="s">
        <v>2345</v>
      </c>
      <c r="O47196">
        <v>0</v>
      </c>
      <c r="P47196">
        <v>0</v>
      </c>
      <c r="Q47196">
        <v>1</v>
      </c>
      <c r="R47196">
        <v>0</v>
      </c>
      <c r="S47196">
        <v>0</v>
      </c>
      <c r="T47196">
        <v>0</v>
      </c>
      <c r="U47196">
        <v>0</v>
      </c>
      <c r="V47196">
        <v>2</v>
      </c>
      <c r="W47196">
        <v>2</v>
      </c>
      <c r="X47196">
        <v>2</v>
      </c>
    </row>
    <row r="47197" spans="1:24" x14ac:dyDescent="0.2">
      <c r="A47197" t="s">
        <v>1123</v>
      </c>
      <c r="B47197" s="14">
        <v>44110</v>
      </c>
      <c r="C47197">
        <v>0</v>
      </c>
      <c r="D47197">
        <v>0</v>
      </c>
      <c r="E47197">
        <v>0</v>
      </c>
      <c r="F47197">
        <v>0</v>
      </c>
      <c r="G47197">
        <v>1</v>
      </c>
      <c r="H47197">
        <v>0</v>
      </c>
      <c r="I47197">
        <v>0</v>
      </c>
      <c r="J47197">
        <v>1375</v>
      </c>
      <c r="K47197" t="s">
        <v>1299</v>
      </c>
      <c r="L47197">
        <v>2022</v>
      </c>
      <c r="M47197" t="s">
        <v>2190</v>
      </c>
      <c r="N47197" t="s">
        <v>2345</v>
      </c>
      <c r="O47197">
        <v>0</v>
      </c>
      <c r="P47197">
        <v>0</v>
      </c>
      <c r="Q47197">
        <v>1</v>
      </c>
      <c r="R47197">
        <v>0</v>
      </c>
      <c r="S47197">
        <v>0</v>
      </c>
      <c r="T47197">
        <v>0</v>
      </c>
      <c r="U47197">
        <v>0</v>
      </c>
      <c r="V47197">
        <v>2</v>
      </c>
      <c r="W47197">
        <v>2</v>
      </c>
      <c r="X47197">
        <v>2.6857142857142851</v>
      </c>
    </row>
    <row r="47198" spans="1:24" x14ac:dyDescent="0.2">
      <c r="A47198" t="s">
        <v>573</v>
      </c>
      <c r="B47198" s="14">
        <v>44110</v>
      </c>
      <c r="C47198">
        <v>0</v>
      </c>
      <c r="D47198">
        <v>0</v>
      </c>
      <c r="E47198">
        <v>0</v>
      </c>
      <c r="F47198">
        <v>0</v>
      </c>
      <c r="G47198">
        <v>2</v>
      </c>
      <c r="H47198">
        <v>0</v>
      </c>
      <c r="I47198">
        <v>0</v>
      </c>
      <c r="J47198">
        <v>652</v>
      </c>
      <c r="K47198" t="s">
        <v>1318</v>
      </c>
      <c r="L47198">
        <v>2819</v>
      </c>
      <c r="M47198" t="s">
        <v>1640</v>
      </c>
      <c r="N47198" t="s">
        <v>2345</v>
      </c>
      <c r="O47198">
        <v>0</v>
      </c>
      <c r="P47198">
        <v>0</v>
      </c>
      <c r="Q47198">
        <v>1</v>
      </c>
      <c r="R47198">
        <v>0</v>
      </c>
      <c r="S47198">
        <v>0</v>
      </c>
      <c r="T47198">
        <v>0</v>
      </c>
      <c r="U47198">
        <v>0</v>
      </c>
      <c r="V47198">
        <v>2</v>
      </c>
      <c r="W47198">
        <v>2</v>
      </c>
      <c r="X47198">
        <v>2</v>
      </c>
    </row>
    <row r="47199" spans="1:24" x14ac:dyDescent="0.2">
      <c r="A47199" t="s">
        <v>1023</v>
      </c>
      <c r="B47199" s="14">
        <v>44110</v>
      </c>
      <c r="C47199">
        <v>0</v>
      </c>
      <c r="D47199">
        <v>0</v>
      </c>
      <c r="E47199">
        <v>0</v>
      </c>
      <c r="F47199">
        <v>0</v>
      </c>
      <c r="G47199">
        <v>1</v>
      </c>
      <c r="H47199">
        <v>0</v>
      </c>
      <c r="I47199">
        <v>0</v>
      </c>
      <c r="J47199">
        <v>1275</v>
      </c>
      <c r="K47199" t="s">
        <v>1301</v>
      </c>
      <c r="L47199">
        <v>449</v>
      </c>
      <c r="M47199" t="s">
        <v>2090</v>
      </c>
      <c r="N47199" t="s">
        <v>2345</v>
      </c>
      <c r="O47199">
        <v>0</v>
      </c>
      <c r="P47199">
        <v>0</v>
      </c>
      <c r="Q47199">
        <v>1</v>
      </c>
      <c r="R47199">
        <v>0</v>
      </c>
      <c r="S47199">
        <v>0</v>
      </c>
      <c r="T47199">
        <v>0</v>
      </c>
      <c r="U47199">
        <v>0</v>
      </c>
      <c r="V47199">
        <v>2</v>
      </c>
      <c r="W47199">
        <v>2</v>
      </c>
      <c r="X47199">
        <v>2</v>
      </c>
    </row>
    <row r="47200" spans="1:24" x14ac:dyDescent="0.2">
      <c r="A47200" t="s">
        <v>1024</v>
      </c>
      <c r="B47200" s="14">
        <v>44110</v>
      </c>
      <c r="C47200">
        <v>0</v>
      </c>
      <c r="D47200">
        <v>0</v>
      </c>
      <c r="E47200">
        <v>0</v>
      </c>
      <c r="F47200">
        <v>0</v>
      </c>
      <c r="G47200">
        <v>0</v>
      </c>
      <c r="H47200">
        <v>0</v>
      </c>
      <c r="I47200">
        <v>0</v>
      </c>
      <c r="J47200">
        <v>679</v>
      </c>
      <c r="K47200" t="s">
        <v>1298</v>
      </c>
      <c r="L47200">
        <v>784</v>
      </c>
      <c r="M47200" t="s">
        <v>2091</v>
      </c>
      <c r="N47200" t="s">
        <v>2345</v>
      </c>
      <c r="O47200">
        <v>0</v>
      </c>
      <c r="P47200">
        <v>0</v>
      </c>
      <c r="Q47200">
        <v>1</v>
      </c>
      <c r="R47200">
        <v>0</v>
      </c>
      <c r="S47200">
        <v>0</v>
      </c>
      <c r="T47200">
        <v>0</v>
      </c>
      <c r="U47200">
        <v>0</v>
      </c>
      <c r="V47200">
        <v>2</v>
      </c>
      <c r="W47200">
        <v>2</v>
      </c>
      <c r="X47200">
        <v>2</v>
      </c>
    </row>
    <row r="47201" spans="1:24" x14ac:dyDescent="0.2">
      <c r="A47201" t="s">
        <v>1025</v>
      </c>
      <c r="B47201" s="14">
        <v>44110</v>
      </c>
      <c r="C47201">
        <v>0</v>
      </c>
      <c r="D47201">
        <v>0</v>
      </c>
      <c r="E47201">
        <v>0</v>
      </c>
      <c r="F47201">
        <v>0</v>
      </c>
      <c r="G47201">
        <v>0</v>
      </c>
      <c r="H47201">
        <v>0</v>
      </c>
      <c r="I47201">
        <v>0</v>
      </c>
      <c r="J47201">
        <v>1115</v>
      </c>
      <c r="K47201" t="s">
        <v>1316</v>
      </c>
      <c r="L47201">
        <v>464</v>
      </c>
      <c r="M47201" t="s">
        <v>2092</v>
      </c>
      <c r="N47201" t="s">
        <v>2345</v>
      </c>
      <c r="O47201">
        <v>0</v>
      </c>
      <c r="P47201">
        <v>0</v>
      </c>
      <c r="Q47201">
        <v>1</v>
      </c>
      <c r="R47201">
        <v>0</v>
      </c>
      <c r="S47201">
        <v>0</v>
      </c>
      <c r="T47201">
        <v>0</v>
      </c>
      <c r="U47201">
        <v>0</v>
      </c>
      <c r="V47201">
        <v>2</v>
      </c>
      <c r="W47201">
        <v>2</v>
      </c>
      <c r="X47201">
        <v>2</v>
      </c>
    </row>
    <row r="47202" spans="1:24" x14ac:dyDescent="0.2">
      <c r="A47202" t="s">
        <v>1026</v>
      </c>
      <c r="B47202" s="14">
        <v>44110</v>
      </c>
      <c r="C47202">
        <v>0</v>
      </c>
      <c r="D47202">
        <v>0</v>
      </c>
      <c r="E47202">
        <v>0</v>
      </c>
      <c r="F47202">
        <v>0</v>
      </c>
      <c r="G47202">
        <v>3</v>
      </c>
      <c r="H47202">
        <v>0</v>
      </c>
      <c r="I47202">
        <v>0</v>
      </c>
      <c r="J47202">
        <v>819</v>
      </c>
      <c r="K47202" t="s">
        <v>444</v>
      </c>
      <c r="L47202">
        <v>836</v>
      </c>
      <c r="M47202" t="s">
        <v>2093</v>
      </c>
      <c r="N47202" t="s">
        <v>2345</v>
      </c>
      <c r="O47202">
        <v>0</v>
      </c>
      <c r="P47202">
        <v>0</v>
      </c>
      <c r="Q47202">
        <v>1</v>
      </c>
      <c r="R47202">
        <v>0</v>
      </c>
      <c r="S47202">
        <v>0</v>
      </c>
      <c r="T47202">
        <v>0</v>
      </c>
      <c r="U47202">
        <v>0</v>
      </c>
      <c r="V47202">
        <v>2</v>
      </c>
      <c r="W47202">
        <v>2</v>
      </c>
      <c r="X47202">
        <v>3.028571428571428</v>
      </c>
    </row>
    <row r="47203" spans="1:24" x14ac:dyDescent="0.2">
      <c r="A47203" t="s">
        <v>387</v>
      </c>
      <c r="B47203" s="14">
        <v>44110</v>
      </c>
      <c r="C47203">
        <v>0</v>
      </c>
      <c r="D47203">
        <v>0</v>
      </c>
      <c r="E47203">
        <v>0</v>
      </c>
      <c r="F47203">
        <v>0</v>
      </c>
      <c r="G47203">
        <v>2</v>
      </c>
      <c r="H47203">
        <v>0</v>
      </c>
      <c r="I47203">
        <v>0</v>
      </c>
      <c r="J47203">
        <v>175</v>
      </c>
      <c r="K47203" t="s">
        <v>1279</v>
      </c>
      <c r="L47203">
        <v>1269</v>
      </c>
      <c r="M47203" t="s">
        <v>1454</v>
      </c>
      <c r="N47203" t="s">
        <v>2345</v>
      </c>
      <c r="O47203">
        <v>0</v>
      </c>
      <c r="P47203">
        <v>0</v>
      </c>
      <c r="Q47203">
        <v>1</v>
      </c>
      <c r="R47203">
        <v>0</v>
      </c>
      <c r="S47203">
        <v>0</v>
      </c>
      <c r="T47203">
        <v>0</v>
      </c>
      <c r="U47203">
        <v>0</v>
      </c>
      <c r="V47203">
        <v>2</v>
      </c>
      <c r="W47203">
        <v>2</v>
      </c>
      <c r="X47203">
        <v>4.0571428571428561</v>
      </c>
    </row>
    <row r="47204" spans="1:24" x14ac:dyDescent="0.2">
      <c r="A47204" t="s">
        <v>1027</v>
      </c>
      <c r="B47204" s="14">
        <v>44110</v>
      </c>
      <c r="C47204">
        <v>0</v>
      </c>
      <c r="D47204">
        <v>0</v>
      </c>
      <c r="E47204">
        <v>0</v>
      </c>
      <c r="F47204">
        <v>1</v>
      </c>
      <c r="G47204">
        <v>3</v>
      </c>
      <c r="H47204">
        <v>7</v>
      </c>
      <c r="I47204">
        <v>1</v>
      </c>
      <c r="J47204">
        <v>2052</v>
      </c>
      <c r="K47204" t="s">
        <v>1284</v>
      </c>
      <c r="L47204">
        <v>535</v>
      </c>
      <c r="M47204" t="s">
        <v>2094</v>
      </c>
      <c r="N47204" t="s">
        <v>2345</v>
      </c>
      <c r="O47204">
        <v>18.691588785046729</v>
      </c>
      <c r="P47204">
        <v>2.928073625080176</v>
      </c>
      <c r="Q47204">
        <v>1</v>
      </c>
      <c r="R47204">
        <v>0</v>
      </c>
      <c r="S47204">
        <v>0.14285714285714279</v>
      </c>
      <c r="T47204">
        <v>1.785714285714286</v>
      </c>
      <c r="U47204">
        <v>0</v>
      </c>
      <c r="V47204">
        <v>6.713787910794462</v>
      </c>
      <c r="W47204">
        <v>4.4000000000000004</v>
      </c>
      <c r="X47204">
        <v>4.3999999999999986</v>
      </c>
    </row>
    <row r="47205" spans="1:24" x14ac:dyDescent="0.2">
      <c r="A47205" t="s">
        <v>1028</v>
      </c>
      <c r="B47205" s="14">
        <v>44110</v>
      </c>
      <c r="C47205">
        <v>1</v>
      </c>
      <c r="D47205">
        <v>3</v>
      </c>
      <c r="E47205">
        <v>1</v>
      </c>
      <c r="F47205">
        <v>4</v>
      </c>
      <c r="G47205">
        <v>1</v>
      </c>
      <c r="H47205">
        <v>8</v>
      </c>
      <c r="I47205">
        <v>4</v>
      </c>
      <c r="J47205">
        <v>1070</v>
      </c>
      <c r="K47205" t="s">
        <v>1287</v>
      </c>
      <c r="L47205">
        <v>856</v>
      </c>
      <c r="M47205" t="s">
        <v>2095</v>
      </c>
      <c r="N47205" t="s">
        <v>2345</v>
      </c>
      <c r="O47205">
        <v>46.728971962616818</v>
      </c>
      <c r="P47205">
        <v>3.8443643569543311</v>
      </c>
      <c r="Q47205">
        <v>1</v>
      </c>
      <c r="R47205">
        <v>0</v>
      </c>
      <c r="S47205">
        <v>0.5</v>
      </c>
      <c r="T47205">
        <v>6.25</v>
      </c>
      <c r="U47205">
        <v>0</v>
      </c>
      <c r="V47205">
        <v>12.09436435695433</v>
      </c>
      <c r="W47205">
        <v>4.4000000000000004</v>
      </c>
      <c r="X47205">
        <v>3.7142857142857131</v>
      </c>
    </row>
    <row r="47206" spans="1:24" x14ac:dyDescent="0.2">
      <c r="A47206" t="s">
        <v>382</v>
      </c>
      <c r="B47206" s="14">
        <v>44110</v>
      </c>
      <c r="C47206">
        <v>0</v>
      </c>
      <c r="D47206">
        <v>0</v>
      </c>
      <c r="E47206">
        <v>0</v>
      </c>
      <c r="F47206">
        <v>1</v>
      </c>
      <c r="G47206">
        <v>0</v>
      </c>
      <c r="H47206">
        <v>2</v>
      </c>
      <c r="I47206">
        <v>1</v>
      </c>
      <c r="J47206">
        <v>1220</v>
      </c>
      <c r="K47206" t="s">
        <v>1307</v>
      </c>
      <c r="L47206">
        <v>284</v>
      </c>
      <c r="M47206" t="s">
        <v>1449</v>
      </c>
      <c r="N47206" t="s">
        <v>2345</v>
      </c>
      <c r="O47206">
        <v>35.2112676056338</v>
      </c>
      <c r="P47206">
        <v>3.561366133814976</v>
      </c>
      <c r="Q47206">
        <v>1</v>
      </c>
      <c r="R47206">
        <v>0</v>
      </c>
      <c r="S47206">
        <v>0.5</v>
      </c>
      <c r="T47206">
        <v>6.25</v>
      </c>
      <c r="U47206">
        <v>0</v>
      </c>
      <c r="V47206">
        <v>11.81136613381498</v>
      </c>
      <c r="W47206">
        <v>4.4000000000000004</v>
      </c>
      <c r="X47206">
        <v>3.7142857142857131</v>
      </c>
    </row>
    <row r="47207" spans="1:24" x14ac:dyDescent="0.2">
      <c r="A47207" t="s">
        <v>1029</v>
      </c>
      <c r="B47207" s="14">
        <v>44110</v>
      </c>
      <c r="C47207">
        <v>0</v>
      </c>
      <c r="D47207">
        <v>0</v>
      </c>
      <c r="E47207">
        <v>0</v>
      </c>
      <c r="F47207">
        <v>0</v>
      </c>
      <c r="G47207">
        <v>0</v>
      </c>
      <c r="H47207">
        <v>0</v>
      </c>
      <c r="I47207">
        <v>0</v>
      </c>
      <c r="J47207">
        <v>1081</v>
      </c>
      <c r="K47207" t="s">
        <v>1307</v>
      </c>
      <c r="L47207">
        <v>355</v>
      </c>
      <c r="M47207" t="s">
        <v>2096</v>
      </c>
      <c r="N47207" t="s">
        <v>2345</v>
      </c>
      <c r="O47207">
        <v>0</v>
      </c>
      <c r="P47207">
        <v>0</v>
      </c>
      <c r="Q47207">
        <v>1</v>
      </c>
      <c r="R47207">
        <v>0</v>
      </c>
      <c r="S47207">
        <v>0</v>
      </c>
      <c r="T47207">
        <v>0</v>
      </c>
      <c r="U47207">
        <v>0</v>
      </c>
      <c r="V47207">
        <v>2</v>
      </c>
      <c r="W47207">
        <v>2</v>
      </c>
      <c r="X47207">
        <v>2</v>
      </c>
    </row>
    <row r="47208" spans="1:24" x14ac:dyDescent="0.2">
      <c r="A47208" t="s">
        <v>1030</v>
      </c>
      <c r="B47208" s="14">
        <v>44110</v>
      </c>
      <c r="C47208">
        <v>0</v>
      </c>
      <c r="D47208">
        <v>0</v>
      </c>
      <c r="E47208">
        <v>0</v>
      </c>
      <c r="F47208">
        <v>1</v>
      </c>
      <c r="G47208">
        <v>1</v>
      </c>
      <c r="H47208">
        <v>7</v>
      </c>
      <c r="I47208">
        <v>1</v>
      </c>
      <c r="J47208">
        <v>783</v>
      </c>
      <c r="K47208" t="s">
        <v>1287</v>
      </c>
      <c r="L47208">
        <v>629</v>
      </c>
      <c r="M47208" t="s">
        <v>2097</v>
      </c>
      <c r="N47208" t="s">
        <v>2345</v>
      </c>
      <c r="O47208">
        <v>15.898251192368839</v>
      </c>
      <c r="P47208">
        <v>2.7662091152757422</v>
      </c>
      <c r="Q47208">
        <v>1</v>
      </c>
      <c r="R47208">
        <v>0</v>
      </c>
      <c r="S47208">
        <v>0.14285714285714279</v>
      </c>
      <c r="T47208">
        <v>1.785714285714286</v>
      </c>
      <c r="U47208">
        <v>0</v>
      </c>
      <c r="V47208">
        <v>6.5519234009900273</v>
      </c>
      <c r="W47208">
        <v>4.4000000000000004</v>
      </c>
      <c r="X47208">
        <v>4.3999999999999986</v>
      </c>
    </row>
    <row r="47209" spans="1:24" x14ac:dyDescent="0.2">
      <c r="A47209" t="s">
        <v>471</v>
      </c>
      <c r="B47209" s="14">
        <v>44110</v>
      </c>
      <c r="C47209">
        <v>0</v>
      </c>
      <c r="D47209">
        <v>0</v>
      </c>
      <c r="E47209">
        <v>0</v>
      </c>
      <c r="F47209">
        <v>6</v>
      </c>
      <c r="G47209">
        <v>13</v>
      </c>
      <c r="H47209">
        <v>42</v>
      </c>
      <c r="I47209">
        <v>6</v>
      </c>
      <c r="J47209">
        <v>400</v>
      </c>
      <c r="K47209" t="s">
        <v>660</v>
      </c>
      <c r="L47209">
        <v>1735</v>
      </c>
      <c r="M47209" t="s">
        <v>1538</v>
      </c>
      <c r="N47209" t="s">
        <v>2345</v>
      </c>
      <c r="O47209">
        <v>34.582132564841501</v>
      </c>
      <c r="P47209">
        <v>3.5433371488232779</v>
      </c>
      <c r="Q47209">
        <v>0.76923076923076927</v>
      </c>
      <c r="R47209">
        <v>-0.52472852893498201</v>
      </c>
      <c r="S47209">
        <v>0.14285714285714279</v>
      </c>
      <c r="T47209">
        <v>1.785714285714286</v>
      </c>
      <c r="U47209">
        <v>0</v>
      </c>
      <c r="V47209">
        <v>6.8043229056025822</v>
      </c>
      <c r="W47209">
        <v>5.9</v>
      </c>
      <c r="X47209">
        <v>5.0291100482399687</v>
      </c>
    </row>
    <row r="47210" spans="1:24" x14ac:dyDescent="0.2">
      <c r="A47210" t="s">
        <v>1031</v>
      </c>
      <c r="B47210" s="14">
        <v>44110</v>
      </c>
      <c r="C47210">
        <v>0</v>
      </c>
      <c r="D47210">
        <v>0</v>
      </c>
      <c r="E47210">
        <v>0</v>
      </c>
      <c r="F47210">
        <v>0</v>
      </c>
      <c r="G47210">
        <v>2</v>
      </c>
      <c r="H47210">
        <v>0</v>
      </c>
      <c r="I47210">
        <v>0</v>
      </c>
      <c r="J47210">
        <v>4011</v>
      </c>
      <c r="K47210" t="s">
        <v>1310</v>
      </c>
      <c r="L47210">
        <v>760</v>
      </c>
      <c r="M47210" t="s">
        <v>2098</v>
      </c>
      <c r="N47210" t="s">
        <v>2345</v>
      </c>
      <c r="O47210">
        <v>0</v>
      </c>
      <c r="P47210">
        <v>0</v>
      </c>
      <c r="Q47210">
        <v>1</v>
      </c>
      <c r="R47210">
        <v>0</v>
      </c>
      <c r="S47210">
        <v>0</v>
      </c>
      <c r="T47210">
        <v>0</v>
      </c>
      <c r="U47210">
        <v>0</v>
      </c>
      <c r="V47210">
        <v>2</v>
      </c>
      <c r="W47210">
        <v>2</v>
      </c>
      <c r="X47210">
        <v>2</v>
      </c>
    </row>
    <row r="47211" spans="1:24" x14ac:dyDescent="0.2">
      <c r="A47211" t="s">
        <v>1275</v>
      </c>
      <c r="B47211" s="14">
        <v>44110</v>
      </c>
      <c r="C47211">
        <v>2</v>
      </c>
      <c r="D47211">
        <v>12</v>
      </c>
      <c r="E47211">
        <v>2</v>
      </c>
      <c r="F47211">
        <v>14</v>
      </c>
      <c r="G47211">
        <v>25</v>
      </c>
      <c r="H47211">
        <v>71</v>
      </c>
      <c r="I47211">
        <v>14</v>
      </c>
      <c r="J47211">
        <v>3793</v>
      </c>
      <c r="K47211" t="s">
        <v>1286</v>
      </c>
      <c r="L47211">
        <v>1943</v>
      </c>
      <c r="M47211" t="s">
        <v>2342</v>
      </c>
      <c r="N47211" t="s">
        <v>2345</v>
      </c>
      <c r="O47211">
        <v>72.053525476067932</v>
      </c>
      <c r="P47211">
        <v>4.2774092522140013</v>
      </c>
      <c r="Q47211">
        <v>0.56000000000000005</v>
      </c>
      <c r="R47211">
        <v>-1.1596369905058841</v>
      </c>
      <c r="S47211">
        <v>0.19718309859154931</v>
      </c>
      <c r="T47211">
        <v>2.464788732394366</v>
      </c>
      <c r="U47211">
        <v>0</v>
      </c>
      <c r="V47211">
        <v>7.582560994102483</v>
      </c>
      <c r="W47211">
        <v>7.4</v>
      </c>
      <c r="X47211">
        <v>8.5994037890172716</v>
      </c>
    </row>
    <row r="47212" spans="1:24" x14ac:dyDescent="0.2">
      <c r="A47212" t="s">
        <v>1032</v>
      </c>
      <c r="B47212" s="14">
        <v>44110</v>
      </c>
      <c r="C47212">
        <v>0</v>
      </c>
      <c r="D47212">
        <v>0</v>
      </c>
      <c r="E47212">
        <v>0</v>
      </c>
      <c r="F47212">
        <v>0</v>
      </c>
      <c r="G47212">
        <v>0</v>
      </c>
      <c r="H47212">
        <v>0</v>
      </c>
      <c r="I47212">
        <v>0</v>
      </c>
      <c r="J47212">
        <v>3786</v>
      </c>
      <c r="K47212" t="s">
        <v>1320</v>
      </c>
      <c r="L47212">
        <v>205</v>
      </c>
      <c r="M47212" t="s">
        <v>2099</v>
      </c>
      <c r="N47212" t="s">
        <v>2345</v>
      </c>
      <c r="O47212">
        <v>0</v>
      </c>
      <c r="P47212">
        <v>0</v>
      </c>
      <c r="Q47212">
        <v>1</v>
      </c>
      <c r="R47212">
        <v>0</v>
      </c>
      <c r="S47212">
        <v>0</v>
      </c>
      <c r="T47212">
        <v>0</v>
      </c>
      <c r="U47212">
        <v>0</v>
      </c>
      <c r="V47212">
        <v>2</v>
      </c>
      <c r="W47212">
        <v>2</v>
      </c>
      <c r="X47212">
        <v>2</v>
      </c>
    </row>
    <row r="47213" spans="1:24" x14ac:dyDescent="0.2">
      <c r="A47213" t="s">
        <v>556</v>
      </c>
      <c r="B47213" s="14">
        <v>44110</v>
      </c>
      <c r="C47213">
        <v>0</v>
      </c>
      <c r="D47213">
        <v>0</v>
      </c>
      <c r="E47213">
        <v>0</v>
      </c>
      <c r="F47213">
        <v>0</v>
      </c>
      <c r="G47213">
        <v>1</v>
      </c>
      <c r="H47213">
        <v>0</v>
      </c>
      <c r="I47213">
        <v>0</v>
      </c>
      <c r="J47213">
        <v>1311</v>
      </c>
      <c r="K47213" t="s">
        <v>1312</v>
      </c>
      <c r="L47213">
        <v>293</v>
      </c>
      <c r="M47213" t="s">
        <v>1623</v>
      </c>
      <c r="N47213" t="s">
        <v>2345</v>
      </c>
      <c r="O47213">
        <v>0</v>
      </c>
      <c r="P47213">
        <v>0</v>
      </c>
      <c r="Q47213">
        <v>1</v>
      </c>
      <c r="R47213">
        <v>0</v>
      </c>
      <c r="S47213">
        <v>0</v>
      </c>
      <c r="T47213">
        <v>0</v>
      </c>
      <c r="U47213">
        <v>0</v>
      </c>
      <c r="V47213">
        <v>2</v>
      </c>
      <c r="W47213">
        <v>2</v>
      </c>
      <c r="X47213">
        <v>3.028571428571428</v>
      </c>
    </row>
    <row r="47214" spans="1:24" x14ac:dyDescent="0.2">
      <c r="A47214" t="s">
        <v>1033</v>
      </c>
      <c r="B47214" s="14">
        <v>44110</v>
      </c>
      <c r="C47214">
        <v>0</v>
      </c>
      <c r="D47214">
        <v>0</v>
      </c>
      <c r="E47214">
        <v>0</v>
      </c>
      <c r="F47214">
        <v>0</v>
      </c>
      <c r="G47214">
        <v>1</v>
      </c>
      <c r="H47214">
        <v>0</v>
      </c>
      <c r="I47214">
        <v>0</v>
      </c>
      <c r="J47214">
        <v>3759</v>
      </c>
      <c r="K47214" t="s">
        <v>1317</v>
      </c>
      <c r="L47214">
        <v>471</v>
      </c>
      <c r="M47214" t="s">
        <v>2100</v>
      </c>
      <c r="N47214" t="s">
        <v>2345</v>
      </c>
      <c r="O47214">
        <v>0</v>
      </c>
      <c r="P47214">
        <v>0</v>
      </c>
      <c r="Q47214">
        <v>1</v>
      </c>
      <c r="R47214">
        <v>0</v>
      </c>
      <c r="S47214">
        <v>0</v>
      </c>
      <c r="T47214">
        <v>0</v>
      </c>
      <c r="U47214">
        <v>0</v>
      </c>
      <c r="V47214">
        <v>2</v>
      </c>
      <c r="W47214">
        <v>2</v>
      </c>
      <c r="X47214">
        <v>3.028571428571428</v>
      </c>
    </row>
    <row r="47215" spans="1:24" x14ac:dyDescent="0.2">
      <c r="A47215" t="s">
        <v>1034</v>
      </c>
      <c r="B47215" s="14">
        <v>44110</v>
      </c>
      <c r="C47215">
        <v>0</v>
      </c>
      <c r="D47215">
        <v>0</v>
      </c>
      <c r="E47215">
        <v>0</v>
      </c>
      <c r="F47215">
        <v>0</v>
      </c>
      <c r="G47215">
        <v>0</v>
      </c>
      <c r="H47215">
        <v>0</v>
      </c>
      <c r="I47215">
        <v>0</v>
      </c>
      <c r="J47215">
        <v>113</v>
      </c>
      <c r="K47215" t="s">
        <v>1284</v>
      </c>
      <c r="L47215">
        <v>303</v>
      </c>
      <c r="M47215" t="s">
        <v>2101</v>
      </c>
      <c r="N47215" t="s">
        <v>2345</v>
      </c>
      <c r="O47215">
        <v>0</v>
      </c>
      <c r="P47215">
        <v>0</v>
      </c>
      <c r="Q47215">
        <v>1</v>
      </c>
      <c r="R47215">
        <v>0</v>
      </c>
      <c r="S47215">
        <v>0</v>
      </c>
      <c r="T47215">
        <v>0</v>
      </c>
      <c r="U47215">
        <v>0</v>
      </c>
      <c r="V47215">
        <v>2</v>
      </c>
      <c r="W47215">
        <v>2</v>
      </c>
      <c r="X47215">
        <v>2</v>
      </c>
    </row>
    <row r="47216" spans="1:24" x14ac:dyDescent="0.2">
      <c r="A47216" t="s">
        <v>1035</v>
      </c>
      <c r="B47216" s="14">
        <v>44110</v>
      </c>
      <c r="C47216">
        <v>0</v>
      </c>
      <c r="D47216">
        <v>0</v>
      </c>
      <c r="E47216">
        <v>0</v>
      </c>
      <c r="F47216">
        <v>0</v>
      </c>
      <c r="G47216">
        <v>0</v>
      </c>
      <c r="H47216">
        <v>0</v>
      </c>
      <c r="I47216">
        <v>0</v>
      </c>
      <c r="J47216">
        <v>1068</v>
      </c>
      <c r="K47216" t="s">
        <v>1293</v>
      </c>
      <c r="L47216">
        <v>370</v>
      </c>
      <c r="M47216" t="s">
        <v>2102</v>
      </c>
      <c r="N47216" t="s">
        <v>2345</v>
      </c>
      <c r="O47216">
        <v>0</v>
      </c>
      <c r="P47216">
        <v>0</v>
      </c>
      <c r="Q47216">
        <v>1</v>
      </c>
      <c r="R47216">
        <v>0</v>
      </c>
      <c r="S47216">
        <v>0</v>
      </c>
      <c r="T47216">
        <v>0</v>
      </c>
      <c r="U47216">
        <v>0</v>
      </c>
      <c r="V47216">
        <v>2</v>
      </c>
      <c r="W47216">
        <v>2</v>
      </c>
      <c r="X47216">
        <v>2</v>
      </c>
    </row>
    <row r="47217" spans="1:24" x14ac:dyDescent="0.2">
      <c r="A47217" t="s">
        <v>378</v>
      </c>
      <c r="B47217" s="14">
        <v>44110</v>
      </c>
      <c r="C47217">
        <v>0</v>
      </c>
      <c r="D47217">
        <v>0</v>
      </c>
      <c r="E47217">
        <v>0</v>
      </c>
      <c r="F47217">
        <v>0</v>
      </c>
      <c r="G47217">
        <v>4</v>
      </c>
      <c r="H47217">
        <v>0</v>
      </c>
      <c r="I47217">
        <v>0</v>
      </c>
      <c r="J47217">
        <v>1123</v>
      </c>
      <c r="K47217" t="s">
        <v>1287</v>
      </c>
      <c r="L47217">
        <v>846</v>
      </c>
      <c r="M47217" t="s">
        <v>1445</v>
      </c>
      <c r="N47217" t="s">
        <v>2345</v>
      </c>
      <c r="O47217">
        <v>0</v>
      </c>
      <c r="P47217">
        <v>0</v>
      </c>
      <c r="Q47217">
        <v>1</v>
      </c>
      <c r="R47217">
        <v>0</v>
      </c>
      <c r="S47217">
        <v>0</v>
      </c>
      <c r="T47217">
        <v>0</v>
      </c>
      <c r="U47217">
        <v>0</v>
      </c>
      <c r="V47217">
        <v>2</v>
      </c>
      <c r="W47217">
        <v>2</v>
      </c>
      <c r="X47217">
        <v>2.6857142857142851</v>
      </c>
    </row>
    <row r="47218" spans="1:24" x14ac:dyDescent="0.2">
      <c r="A47218" t="s">
        <v>520</v>
      </c>
      <c r="B47218" s="14">
        <v>44110</v>
      </c>
      <c r="C47218">
        <v>0</v>
      </c>
      <c r="D47218">
        <v>0</v>
      </c>
      <c r="E47218">
        <v>0</v>
      </c>
      <c r="F47218">
        <v>4</v>
      </c>
      <c r="G47218">
        <v>0</v>
      </c>
      <c r="H47218">
        <v>13</v>
      </c>
      <c r="I47218">
        <v>4</v>
      </c>
      <c r="J47218">
        <v>446</v>
      </c>
      <c r="K47218" t="s">
        <v>1302</v>
      </c>
      <c r="L47218">
        <v>1038</v>
      </c>
      <c r="M47218" t="s">
        <v>1587</v>
      </c>
      <c r="N47218" t="s">
        <v>2345</v>
      </c>
      <c r="O47218">
        <v>38.53564547206166</v>
      </c>
      <c r="P47218">
        <v>3.6515836693702388</v>
      </c>
      <c r="Q47218">
        <v>1</v>
      </c>
      <c r="R47218">
        <v>0</v>
      </c>
      <c r="S47218">
        <v>0.30769230769230771</v>
      </c>
      <c r="T47218">
        <v>3.8461538461538458</v>
      </c>
      <c r="U47218">
        <v>0</v>
      </c>
      <c r="V47218">
        <v>9.4977375155240864</v>
      </c>
      <c r="W47218">
        <v>4.4000000000000004</v>
      </c>
      <c r="X47218">
        <v>4.3999999999999986</v>
      </c>
    </row>
    <row r="47219" spans="1:24" x14ac:dyDescent="0.2">
      <c r="A47219" t="s">
        <v>1036</v>
      </c>
      <c r="B47219" s="14">
        <v>44110</v>
      </c>
      <c r="C47219">
        <v>0</v>
      </c>
      <c r="D47219">
        <v>0</v>
      </c>
      <c r="E47219">
        <v>0</v>
      </c>
      <c r="F47219">
        <v>0</v>
      </c>
      <c r="G47219">
        <v>0</v>
      </c>
      <c r="H47219">
        <v>0</v>
      </c>
      <c r="I47219">
        <v>0</v>
      </c>
      <c r="J47219">
        <v>4010</v>
      </c>
      <c r="K47219" t="s">
        <v>1310</v>
      </c>
      <c r="L47219">
        <v>171</v>
      </c>
      <c r="M47219" t="s">
        <v>2103</v>
      </c>
      <c r="N47219" t="s">
        <v>2345</v>
      </c>
      <c r="O47219">
        <v>0</v>
      </c>
      <c r="P47219">
        <v>0</v>
      </c>
      <c r="Q47219">
        <v>1</v>
      </c>
      <c r="R47219">
        <v>0</v>
      </c>
      <c r="S47219">
        <v>0</v>
      </c>
      <c r="T47219">
        <v>0</v>
      </c>
      <c r="U47219">
        <v>0</v>
      </c>
      <c r="V47219">
        <v>2</v>
      </c>
      <c r="W47219">
        <v>2</v>
      </c>
      <c r="X47219">
        <v>2</v>
      </c>
    </row>
    <row r="47220" spans="1:24" x14ac:dyDescent="0.2">
      <c r="A47220" t="s">
        <v>1037</v>
      </c>
      <c r="B47220" s="14">
        <v>44110</v>
      </c>
      <c r="C47220">
        <v>0</v>
      </c>
      <c r="D47220">
        <v>0</v>
      </c>
      <c r="E47220">
        <v>0</v>
      </c>
      <c r="F47220">
        <v>0</v>
      </c>
      <c r="G47220">
        <v>0</v>
      </c>
      <c r="H47220">
        <v>0</v>
      </c>
      <c r="I47220">
        <v>0</v>
      </c>
      <c r="J47220">
        <v>1046</v>
      </c>
      <c r="K47220" t="s">
        <v>1312</v>
      </c>
      <c r="L47220">
        <v>377</v>
      </c>
      <c r="M47220" t="s">
        <v>2104</v>
      </c>
      <c r="N47220" t="s">
        <v>2345</v>
      </c>
      <c r="O47220">
        <v>0</v>
      </c>
      <c r="P47220">
        <v>0</v>
      </c>
      <c r="Q47220">
        <v>1</v>
      </c>
      <c r="R47220">
        <v>0</v>
      </c>
      <c r="S47220">
        <v>0</v>
      </c>
      <c r="T47220">
        <v>0</v>
      </c>
      <c r="U47220">
        <v>0</v>
      </c>
      <c r="V47220">
        <v>2</v>
      </c>
      <c r="W47220">
        <v>2</v>
      </c>
      <c r="X47220">
        <v>2</v>
      </c>
    </row>
    <row r="47221" spans="1:24" x14ac:dyDescent="0.2">
      <c r="A47221" t="s">
        <v>1272</v>
      </c>
      <c r="B47221" s="14">
        <v>44110</v>
      </c>
      <c r="C47221">
        <v>0</v>
      </c>
      <c r="D47221">
        <v>0</v>
      </c>
      <c r="E47221">
        <v>0</v>
      </c>
      <c r="F47221">
        <v>0</v>
      </c>
      <c r="G47221">
        <v>7</v>
      </c>
      <c r="H47221">
        <v>0</v>
      </c>
      <c r="I47221">
        <v>0</v>
      </c>
      <c r="J47221">
        <v>2024</v>
      </c>
      <c r="K47221" t="s">
        <v>1292</v>
      </c>
      <c r="L47221">
        <v>1132</v>
      </c>
      <c r="M47221" t="s">
        <v>2339</v>
      </c>
      <c r="N47221" t="s">
        <v>2345</v>
      </c>
      <c r="O47221">
        <v>0</v>
      </c>
      <c r="P47221">
        <v>0</v>
      </c>
      <c r="Q47221">
        <v>1</v>
      </c>
      <c r="R47221">
        <v>0</v>
      </c>
      <c r="S47221">
        <v>0</v>
      </c>
      <c r="T47221">
        <v>0</v>
      </c>
      <c r="U47221">
        <v>0</v>
      </c>
      <c r="V47221">
        <v>2</v>
      </c>
      <c r="W47221">
        <v>2</v>
      </c>
      <c r="X47221">
        <v>3.7727685200558998</v>
      </c>
    </row>
    <row r="47222" spans="1:24" x14ac:dyDescent="0.2">
      <c r="A47222" t="s">
        <v>1038</v>
      </c>
      <c r="B47222" s="14">
        <v>44110</v>
      </c>
      <c r="C47222">
        <v>0</v>
      </c>
      <c r="D47222">
        <v>0</v>
      </c>
      <c r="E47222">
        <v>0</v>
      </c>
      <c r="F47222">
        <v>0</v>
      </c>
      <c r="G47222">
        <v>0</v>
      </c>
      <c r="H47222">
        <v>0</v>
      </c>
      <c r="I47222">
        <v>0</v>
      </c>
      <c r="J47222">
        <v>1358</v>
      </c>
      <c r="K47222" t="s">
        <v>1324</v>
      </c>
      <c r="L47222">
        <v>4022</v>
      </c>
      <c r="M47222" t="s">
        <v>2105</v>
      </c>
      <c r="N47222" t="s">
        <v>2345</v>
      </c>
      <c r="O47222">
        <v>0</v>
      </c>
      <c r="P47222">
        <v>0</v>
      </c>
      <c r="Q47222">
        <v>1</v>
      </c>
      <c r="R47222">
        <v>0</v>
      </c>
      <c r="S47222">
        <v>0</v>
      </c>
      <c r="T47222">
        <v>0</v>
      </c>
      <c r="U47222">
        <v>0</v>
      </c>
      <c r="V47222">
        <v>2</v>
      </c>
      <c r="W47222">
        <v>2</v>
      </c>
      <c r="X47222">
        <v>2</v>
      </c>
    </row>
    <row r="47223" spans="1:24" x14ac:dyDescent="0.2">
      <c r="A47223" t="s">
        <v>1039</v>
      </c>
      <c r="B47223" s="14">
        <v>44110</v>
      </c>
      <c r="C47223">
        <v>0</v>
      </c>
      <c r="D47223">
        <v>0</v>
      </c>
      <c r="E47223">
        <v>0</v>
      </c>
      <c r="F47223">
        <v>1</v>
      </c>
      <c r="G47223">
        <v>1</v>
      </c>
      <c r="H47223">
        <v>2</v>
      </c>
      <c r="I47223">
        <v>1</v>
      </c>
      <c r="J47223">
        <v>1108</v>
      </c>
      <c r="K47223" t="s">
        <v>1284</v>
      </c>
      <c r="L47223">
        <v>416</v>
      </c>
      <c r="M47223" t="s">
        <v>2106</v>
      </c>
      <c r="N47223" t="s">
        <v>2345</v>
      </c>
      <c r="O47223">
        <v>24.03846153846154</v>
      </c>
      <c r="P47223">
        <v>3.179655111714919</v>
      </c>
      <c r="Q47223">
        <v>1</v>
      </c>
      <c r="R47223">
        <v>0</v>
      </c>
      <c r="S47223">
        <v>0.5</v>
      </c>
      <c r="T47223">
        <v>6.25</v>
      </c>
      <c r="U47223">
        <v>0</v>
      </c>
      <c r="V47223">
        <v>11.42965511171492</v>
      </c>
      <c r="W47223">
        <v>4.4000000000000004</v>
      </c>
      <c r="X47223">
        <v>3.028571428571428</v>
      </c>
    </row>
    <row r="47224" spans="1:24" x14ac:dyDescent="0.2">
      <c r="A47224" t="s">
        <v>1040</v>
      </c>
      <c r="B47224" s="14">
        <v>44110</v>
      </c>
      <c r="C47224">
        <v>0</v>
      </c>
      <c r="D47224">
        <v>0</v>
      </c>
      <c r="E47224">
        <v>0</v>
      </c>
      <c r="F47224">
        <v>0</v>
      </c>
      <c r="G47224">
        <v>0</v>
      </c>
      <c r="H47224">
        <v>0</v>
      </c>
      <c r="I47224">
        <v>0</v>
      </c>
      <c r="J47224">
        <v>680</v>
      </c>
      <c r="K47224" t="s">
        <v>1279</v>
      </c>
      <c r="L47224">
        <v>715</v>
      </c>
      <c r="M47224" t="s">
        <v>2107</v>
      </c>
      <c r="N47224" t="s">
        <v>2345</v>
      </c>
      <c r="O47224">
        <v>0</v>
      </c>
      <c r="P47224">
        <v>0</v>
      </c>
      <c r="Q47224">
        <v>1</v>
      </c>
      <c r="R47224">
        <v>0</v>
      </c>
      <c r="S47224">
        <v>0</v>
      </c>
      <c r="T47224">
        <v>0</v>
      </c>
      <c r="U47224">
        <v>0</v>
      </c>
      <c r="V47224">
        <v>2</v>
      </c>
      <c r="W47224">
        <v>2</v>
      </c>
      <c r="X47224">
        <v>2</v>
      </c>
    </row>
    <row r="47225" spans="1:24" x14ac:dyDescent="0.2">
      <c r="A47225" t="s">
        <v>694</v>
      </c>
      <c r="B47225" s="14">
        <v>44110</v>
      </c>
      <c r="C47225">
        <v>0</v>
      </c>
      <c r="D47225">
        <v>0</v>
      </c>
      <c r="E47225">
        <v>0</v>
      </c>
      <c r="F47225">
        <v>0</v>
      </c>
      <c r="G47225">
        <v>0</v>
      </c>
      <c r="H47225">
        <v>0</v>
      </c>
      <c r="I47225">
        <v>0</v>
      </c>
      <c r="J47225">
        <v>1294</v>
      </c>
      <c r="K47225" t="s">
        <v>1316</v>
      </c>
      <c r="L47225">
        <v>608</v>
      </c>
      <c r="M47225" t="s">
        <v>1761</v>
      </c>
      <c r="N47225" t="s">
        <v>2345</v>
      </c>
      <c r="O47225">
        <v>0</v>
      </c>
      <c r="P47225">
        <v>0</v>
      </c>
      <c r="Q47225">
        <v>1</v>
      </c>
      <c r="R47225">
        <v>0</v>
      </c>
      <c r="S47225">
        <v>0</v>
      </c>
      <c r="T47225">
        <v>0</v>
      </c>
      <c r="U47225">
        <v>0</v>
      </c>
      <c r="V47225">
        <v>2</v>
      </c>
      <c r="W47225">
        <v>2</v>
      </c>
      <c r="X47225">
        <v>2.0000000000000009</v>
      </c>
    </row>
    <row r="47226" spans="1:24" x14ac:dyDescent="0.2">
      <c r="A47226" t="s">
        <v>1041</v>
      </c>
      <c r="B47226" s="14">
        <v>44110</v>
      </c>
      <c r="C47226">
        <v>0</v>
      </c>
      <c r="D47226">
        <v>0</v>
      </c>
      <c r="E47226">
        <v>0</v>
      </c>
      <c r="F47226">
        <v>0</v>
      </c>
      <c r="G47226">
        <v>5</v>
      </c>
      <c r="H47226">
        <v>0</v>
      </c>
      <c r="I47226">
        <v>0</v>
      </c>
      <c r="J47226">
        <v>67</v>
      </c>
      <c r="K47226" t="s">
        <v>1325</v>
      </c>
      <c r="L47226">
        <v>832</v>
      </c>
      <c r="M47226" t="s">
        <v>2108</v>
      </c>
      <c r="N47226" t="s">
        <v>2345</v>
      </c>
      <c r="O47226">
        <v>0</v>
      </c>
      <c r="P47226">
        <v>0</v>
      </c>
      <c r="Q47226">
        <v>1</v>
      </c>
      <c r="R47226">
        <v>0</v>
      </c>
      <c r="S47226">
        <v>0</v>
      </c>
      <c r="T47226">
        <v>0</v>
      </c>
      <c r="U47226">
        <v>0</v>
      </c>
      <c r="V47226">
        <v>2</v>
      </c>
      <c r="W47226">
        <v>2</v>
      </c>
      <c r="X47226">
        <v>3.371428571428571</v>
      </c>
    </row>
    <row r="47227" spans="1:24" x14ac:dyDescent="0.2">
      <c r="A47227" t="s">
        <v>373</v>
      </c>
      <c r="B47227" s="14">
        <v>44110</v>
      </c>
      <c r="C47227">
        <v>0</v>
      </c>
      <c r="D47227">
        <v>0</v>
      </c>
      <c r="E47227">
        <v>0</v>
      </c>
      <c r="F47227">
        <v>2</v>
      </c>
      <c r="G47227">
        <v>3</v>
      </c>
      <c r="H47227">
        <v>12</v>
      </c>
      <c r="I47227">
        <v>2</v>
      </c>
      <c r="J47227">
        <v>780</v>
      </c>
      <c r="K47227" t="s">
        <v>1287</v>
      </c>
      <c r="L47227">
        <v>1105</v>
      </c>
      <c r="M47227" t="s">
        <v>1440</v>
      </c>
      <c r="N47227" t="s">
        <v>2345</v>
      </c>
      <c r="O47227">
        <v>18.09954751131222</v>
      </c>
      <c r="P47227">
        <v>2.8958869385842751</v>
      </c>
      <c r="Q47227">
        <v>1</v>
      </c>
      <c r="R47227">
        <v>0</v>
      </c>
      <c r="S47227">
        <v>0.16666666666666671</v>
      </c>
      <c r="T47227">
        <v>2.083333333333333</v>
      </c>
      <c r="U47227">
        <v>0</v>
      </c>
      <c r="V47227">
        <v>6.9792202719176082</v>
      </c>
      <c r="W47227">
        <v>4.4000000000000004</v>
      </c>
      <c r="X47227">
        <v>4.3999999999999986</v>
      </c>
    </row>
    <row r="47228" spans="1:24" x14ac:dyDescent="0.2">
      <c r="A47228" t="s">
        <v>1022</v>
      </c>
      <c r="B47228" s="14">
        <v>44110</v>
      </c>
      <c r="C47228">
        <v>0</v>
      </c>
      <c r="D47228">
        <v>0</v>
      </c>
      <c r="E47228">
        <v>0</v>
      </c>
      <c r="F47228">
        <v>0</v>
      </c>
      <c r="G47228">
        <v>1</v>
      </c>
      <c r="H47228">
        <v>0</v>
      </c>
      <c r="I47228">
        <v>0</v>
      </c>
      <c r="J47228">
        <v>2012</v>
      </c>
      <c r="K47228" t="s">
        <v>444</v>
      </c>
      <c r="L47228">
        <v>529</v>
      </c>
      <c r="M47228" t="s">
        <v>2089</v>
      </c>
      <c r="N47228" t="s">
        <v>2345</v>
      </c>
      <c r="O47228">
        <v>0</v>
      </c>
      <c r="P47228">
        <v>0</v>
      </c>
      <c r="Q47228">
        <v>1</v>
      </c>
      <c r="R47228">
        <v>0</v>
      </c>
      <c r="S47228">
        <v>0</v>
      </c>
      <c r="T47228">
        <v>0</v>
      </c>
      <c r="U47228">
        <v>0</v>
      </c>
      <c r="V47228">
        <v>2</v>
      </c>
      <c r="W47228">
        <v>2</v>
      </c>
      <c r="X47228">
        <v>3.028571428571428</v>
      </c>
    </row>
    <row r="47229" spans="1:24" x14ac:dyDescent="0.2">
      <c r="A47229" t="s">
        <v>1020</v>
      </c>
      <c r="B47229" s="14">
        <v>44110</v>
      </c>
      <c r="C47229">
        <v>0</v>
      </c>
      <c r="D47229">
        <v>0</v>
      </c>
      <c r="E47229">
        <v>0</v>
      </c>
      <c r="F47229">
        <v>0</v>
      </c>
      <c r="G47229">
        <v>0</v>
      </c>
      <c r="H47229">
        <v>0</v>
      </c>
      <c r="I47229">
        <v>0</v>
      </c>
      <c r="J47229">
        <v>4013</v>
      </c>
      <c r="K47229" t="s">
        <v>1310</v>
      </c>
      <c r="L47229">
        <v>325</v>
      </c>
      <c r="M47229" t="s">
        <v>2087</v>
      </c>
      <c r="N47229" t="s">
        <v>2345</v>
      </c>
      <c r="O47229">
        <v>0</v>
      </c>
      <c r="P47229">
        <v>0</v>
      </c>
      <c r="Q47229">
        <v>1</v>
      </c>
      <c r="R47229">
        <v>0</v>
      </c>
      <c r="S47229">
        <v>0</v>
      </c>
      <c r="T47229">
        <v>0</v>
      </c>
      <c r="U47229">
        <v>0</v>
      </c>
      <c r="V47229">
        <v>2</v>
      </c>
      <c r="W47229">
        <v>2</v>
      </c>
      <c r="X47229">
        <v>2</v>
      </c>
    </row>
    <row r="47230" spans="1:24" x14ac:dyDescent="0.2">
      <c r="A47230" t="s">
        <v>999</v>
      </c>
      <c r="B47230" s="14">
        <v>44110</v>
      </c>
      <c r="C47230">
        <v>0</v>
      </c>
      <c r="D47230">
        <v>0</v>
      </c>
      <c r="E47230">
        <v>0</v>
      </c>
      <c r="F47230">
        <v>0</v>
      </c>
      <c r="G47230">
        <v>3</v>
      </c>
      <c r="H47230">
        <v>0</v>
      </c>
      <c r="I47230">
        <v>0</v>
      </c>
      <c r="J47230">
        <v>403</v>
      </c>
      <c r="K47230" t="s">
        <v>1312</v>
      </c>
      <c r="L47230">
        <v>388</v>
      </c>
      <c r="M47230" t="s">
        <v>2066</v>
      </c>
      <c r="N47230" t="s">
        <v>2345</v>
      </c>
      <c r="O47230">
        <v>0</v>
      </c>
      <c r="P47230">
        <v>0</v>
      </c>
      <c r="Q47230">
        <v>1</v>
      </c>
      <c r="R47230">
        <v>0</v>
      </c>
      <c r="S47230">
        <v>0</v>
      </c>
      <c r="T47230">
        <v>0</v>
      </c>
      <c r="U47230">
        <v>0</v>
      </c>
      <c r="V47230">
        <v>2</v>
      </c>
      <c r="W47230">
        <v>2</v>
      </c>
      <c r="X47230">
        <v>3.028571428571428</v>
      </c>
    </row>
    <row r="47231" spans="1:24" x14ac:dyDescent="0.2">
      <c r="A47231" t="s">
        <v>1019</v>
      </c>
      <c r="B47231" s="14">
        <v>44110</v>
      </c>
      <c r="C47231">
        <v>0</v>
      </c>
      <c r="D47231">
        <v>0</v>
      </c>
      <c r="E47231">
        <v>0</v>
      </c>
      <c r="F47231">
        <v>1</v>
      </c>
      <c r="G47231">
        <v>0</v>
      </c>
      <c r="H47231">
        <v>2</v>
      </c>
      <c r="I47231">
        <v>1</v>
      </c>
      <c r="J47231">
        <v>278</v>
      </c>
      <c r="K47231" t="s">
        <v>1318</v>
      </c>
      <c r="L47231">
        <v>431</v>
      </c>
      <c r="M47231" t="s">
        <v>2086</v>
      </c>
      <c r="N47231" t="s">
        <v>2345</v>
      </c>
      <c r="O47231">
        <v>23.201856148491881</v>
      </c>
      <c r="P47231">
        <v>3.1442322818724349</v>
      </c>
      <c r="Q47231">
        <v>1</v>
      </c>
      <c r="R47231">
        <v>0</v>
      </c>
      <c r="S47231">
        <v>0.5</v>
      </c>
      <c r="T47231">
        <v>6.25</v>
      </c>
      <c r="U47231">
        <v>0</v>
      </c>
      <c r="V47231">
        <v>11.394232281872441</v>
      </c>
      <c r="W47231">
        <v>4.4000000000000004</v>
      </c>
      <c r="X47231">
        <v>2.6857142857142851</v>
      </c>
    </row>
    <row r="47232" spans="1:24" x14ac:dyDescent="0.2">
      <c r="A47232" t="s">
        <v>1000</v>
      </c>
      <c r="B47232" s="14">
        <v>44110</v>
      </c>
      <c r="C47232">
        <v>0</v>
      </c>
      <c r="D47232">
        <v>0</v>
      </c>
      <c r="E47232">
        <v>0</v>
      </c>
      <c r="F47232">
        <v>4</v>
      </c>
      <c r="G47232">
        <v>0</v>
      </c>
      <c r="H47232">
        <v>7</v>
      </c>
      <c r="I47232">
        <v>4</v>
      </c>
      <c r="J47232">
        <v>1157</v>
      </c>
      <c r="K47232" t="s">
        <v>444</v>
      </c>
      <c r="L47232">
        <v>182</v>
      </c>
      <c r="M47232" t="s">
        <v>2067</v>
      </c>
      <c r="N47232" t="s">
        <v>2345</v>
      </c>
      <c r="O47232">
        <v>219.7802197802198</v>
      </c>
      <c r="P47232">
        <v>5.3926280460192784</v>
      </c>
      <c r="Q47232">
        <v>1</v>
      </c>
      <c r="R47232">
        <v>0</v>
      </c>
      <c r="S47232">
        <v>0.5714285714285714</v>
      </c>
      <c r="T47232">
        <v>7.1428571428571423</v>
      </c>
      <c r="U47232">
        <v>0</v>
      </c>
      <c r="V47232">
        <v>14.53548518887642</v>
      </c>
      <c r="W47232">
        <v>4.4000000000000004</v>
      </c>
      <c r="X47232">
        <v>3.371428571428571</v>
      </c>
    </row>
    <row r="47233" spans="1:24" x14ac:dyDescent="0.2">
      <c r="A47233" t="s">
        <v>1001</v>
      </c>
      <c r="B47233" s="14">
        <v>44110</v>
      </c>
      <c r="C47233">
        <v>1</v>
      </c>
      <c r="D47233">
        <v>5</v>
      </c>
      <c r="E47233">
        <v>1</v>
      </c>
      <c r="F47233">
        <v>4</v>
      </c>
      <c r="G47233">
        <v>2</v>
      </c>
      <c r="H47233">
        <v>16</v>
      </c>
      <c r="I47233">
        <v>4</v>
      </c>
      <c r="J47233">
        <v>821</v>
      </c>
      <c r="K47233" t="s">
        <v>1131</v>
      </c>
      <c r="L47233">
        <v>463</v>
      </c>
      <c r="M47233" t="s">
        <v>2068</v>
      </c>
      <c r="N47233" t="s">
        <v>2345</v>
      </c>
      <c r="O47233">
        <v>86.393088552915771</v>
      </c>
      <c r="P47233">
        <v>4.4589076790098394</v>
      </c>
      <c r="Q47233">
        <v>1</v>
      </c>
      <c r="R47233">
        <v>0</v>
      </c>
      <c r="S47233">
        <v>0.25</v>
      </c>
      <c r="T47233">
        <v>3.125</v>
      </c>
      <c r="U47233">
        <v>0</v>
      </c>
      <c r="V47233">
        <v>9.5839076790098403</v>
      </c>
      <c r="W47233">
        <v>4.4000000000000004</v>
      </c>
      <c r="X47233">
        <v>4.3999999999999986</v>
      </c>
    </row>
    <row r="47234" spans="1:24" x14ac:dyDescent="0.2">
      <c r="A47234" t="s">
        <v>641</v>
      </c>
      <c r="B47234" s="14">
        <v>44110</v>
      </c>
      <c r="C47234">
        <v>1</v>
      </c>
      <c r="D47234">
        <v>8</v>
      </c>
      <c r="E47234">
        <v>1</v>
      </c>
      <c r="F47234">
        <v>5</v>
      </c>
      <c r="G47234">
        <v>6</v>
      </c>
      <c r="H47234">
        <v>46</v>
      </c>
      <c r="I47234">
        <v>5</v>
      </c>
      <c r="J47234">
        <v>1330</v>
      </c>
      <c r="K47234" t="s">
        <v>1296</v>
      </c>
      <c r="L47234">
        <v>2361</v>
      </c>
      <c r="M47234" t="s">
        <v>1708</v>
      </c>
      <c r="N47234" t="s">
        <v>2345</v>
      </c>
      <c r="O47234">
        <v>21.17746717492588</v>
      </c>
      <c r="P47234">
        <v>3.0529377473247701</v>
      </c>
      <c r="Q47234">
        <v>1</v>
      </c>
      <c r="R47234">
        <v>0</v>
      </c>
      <c r="S47234">
        <v>0.108695652173913</v>
      </c>
      <c r="T47234">
        <v>1.3586956521739131</v>
      </c>
      <c r="U47234">
        <v>0</v>
      </c>
      <c r="V47234">
        <v>6.4116333994986832</v>
      </c>
      <c r="W47234">
        <v>4.4000000000000004</v>
      </c>
      <c r="X47234">
        <v>4.4000000000000012</v>
      </c>
    </row>
    <row r="47235" spans="1:24" x14ac:dyDescent="0.2">
      <c r="A47235" t="s">
        <v>368</v>
      </c>
      <c r="B47235" s="14">
        <v>44110</v>
      </c>
      <c r="C47235">
        <v>0</v>
      </c>
      <c r="D47235">
        <v>0</v>
      </c>
      <c r="E47235">
        <v>0</v>
      </c>
      <c r="F47235">
        <v>8</v>
      </c>
      <c r="G47235">
        <v>7</v>
      </c>
      <c r="H47235">
        <v>39</v>
      </c>
      <c r="I47235">
        <v>8</v>
      </c>
      <c r="J47235">
        <v>785</v>
      </c>
      <c r="K47235" t="s">
        <v>1293</v>
      </c>
      <c r="L47235">
        <v>947</v>
      </c>
      <c r="M47235" t="s">
        <v>1435</v>
      </c>
      <c r="N47235" t="s">
        <v>2345</v>
      </c>
      <c r="O47235">
        <v>84.477296726504747</v>
      </c>
      <c r="P47235">
        <v>4.4364828204699407</v>
      </c>
      <c r="Q47235">
        <v>1</v>
      </c>
      <c r="R47235">
        <v>0</v>
      </c>
      <c r="S47235">
        <v>0.20512820512820509</v>
      </c>
      <c r="T47235">
        <v>2.5641025641025639</v>
      </c>
      <c r="U47235">
        <v>0</v>
      </c>
      <c r="V47235">
        <v>9.0005853845725046</v>
      </c>
      <c r="W47235">
        <v>5.9</v>
      </c>
      <c r="X47235">
        <v>5.8999999999999986</v>
      </c>
    </row>
    <row r="47236" spans="1:24" x14ac:dyDescent="0.2">
      <c r="A47236" t="s">
        <v>375</v>
      </c>
      <c r="B47236" s="14">
        <v>44110</v>
      </c>
      <c r="C47236">
        <v>0</v>
      </c>
      <c r="D47236">
        <v>0</v>
      </c>
      <c r="E47236">
        <v>0</v>
      </c>
      <c r="F47236">
        <v>1</v>
      </c>
      <c r="G47236">
        <v>2</v>
      </c>
      <c r="H47236">
        <v>8</v>
      </c>
      <c r="I47236">
        <v>1</v>
      </c>
      <c r="J47236">
        <v>850</v>
      </c>
      <c r="K47236" t="s">
        <v>1279</v>
      </c>
      <c r="L47236">
        <v>960</v>
      </c>
      <c r="M47236" t="s">
        <v>1442</v>
      </c>
      <c r="N47236" t="s">
        <v>2345</v>
      </c>
      <c r="O47236">
        <v>10.41666666666667</v>
      </c>
      <c r="P47236">
        <v>2.3434070875143012</v>
      </c>
      <c r="Q47236">
        <v>1</v>
      </c>
      <c r="R47236">
        <v>0</v>
      </c>
      <c r="S47236">
        <v>0.125</v>
      </c>
      <c r="T47236">
        <v>1.5625</v>
      </c>
      <c r="U47236">
        <v>0</v>
      </c>
      <c r="V47236">
        <v>5.9059070875143007</v>
      </c>
      <c r="W47236">
        <v>4.4000000000000004</v>
      </c>
      <c r="X47236">
        <v>4.3999999999999986</v>
      </c>
    </row>
    <row r="47237" spans="1:24" x14ac:dyDescent="0.2">
      <c r="A47237" t="s">
        <v>288</v>
      </c>
      <c r="B47237" s="14">
        <v>44110</v>
      </c>
      <c r="C47237">
        <v>0</v>
      </c>
      <c r="D47237">
        <v>0</v>
      </c>
      <c r="E47237">
        <v>0</v>
      </c>
      <c r="F47237">
        <v>3</v>
      </c>
      <c r="G47237">
        <v>9</v>
      </c>
      <c r="H47237">
        <v>13</v>
      </c>
      <c r="I47237">
        <v>3</v>
      </c>
      <c r="J47237">
        <v>804</v>
      </c>
      <c r="K47237" t="s">
        <v>1281</v>
      </c>
      <c r="L47237">
        <v>1287</v>
      </c>
      <c r="M47237" t="s">
        <v>1355</v>
      </c>
      <c r="N47237" t="s">
        <v>2345</v>
      </c>
      <c r="O47237">
        <v>23.310023310023311</v>
      </c>
      <c r="P47237">
        <v>3.1488834530481662</v>
      </c>
      <c r="Q47237">
        <v>1</v>
      </c>
      <c r="R47237">
        <v>0</v>
      </c>
      <c r="S47237">
        <v>0.23076923076923081</v>
      </c>
      <c r="T47237">
        <v>2.884615384615385</v>
      </c>
      <c r="U47237">
        <v>0</v>
      </c>
      <c r="V47237">
        <v>8.0334988376635508</v>
      </c>
      <c r="W47237">
        <v>4.4000000000000004</v>
      </c>
      <c r="X47237">
        <v>5.0428571428571418</v>
      </c>
    </row>
    <row r="47238" spans="1:24" x14ac:dyDescent="0.2">
      <c r="A47238" t="s">
        <v>262</v>
      </c>
      <c r="B47238" s="14">
        <v>44110</v>
      </c>
      <c r="C47238">
        <v>2</v>
      </c>
      <c r="D47238">
        <v>12</v>
      </c>
      <c r="E47238">
        <v>2</v>
      </c>
      <c r="F47238">
        <v>36</v>
      </c>
      <c r="G47238">
        <v>37</v>
      </c>
      <c r="H47238">
        <v>150</v>
      </c>
      <c r="I47238">
        <v>36</v>
      </c>
      <c r="J47238">
        <v>797</v>
      </c>
      <c r="K47238" t="s">
        <v>1280</v>
      </c>
      <c r="L47238">
        <v>1824</v>
      </c>
      <c r="M47238" t="s">
        <v>1329</v>
      </c>
      <c r="N47238" t="s">
        <v>2345</v>
      </c>
      <c r="O47238">
        <v>197.36842105263159</v>
      </c>
      <c r="P47238">
        <v>5.2850721397980163</v>
      </c>
      <c r="Q47238">
        <v>0.97297297297297303</v>
      </c>
      <c r="R47238">
        <v>-5.4797948376228783E-2</v>
      </c>
      <c r="S47238">
        <v>0.24</v>
      </c>
      <c r="T47238">
        <v>3</v>
      </c>
      <c r="U47238">
        <v>0</v>
      </c>
      <c r="V47238">
        <v>10.23027419142179</v>
      </c>
      <c r="W47238">
        <v>10</v>
      </c>
      <c r="X47238">
        <v>9.9999999999999964</v>
      </c>
    </row>
    <row r="47239" spans="1:24" x14ac:dyDescent="0.2">
      <c r="A47239" t="s">
        <v>682</v>
      </c>
      <c r="B47239" s="14">
        <v>44110</v>
      </c>
      <c r="C47239">
        <v>0</v>
      </c>
      <c r="D47239">
        <v>0</v>
      </c>
      <c r="E47239">
        <v>0</v>
      </c>
      <c r="F47239">
        <v>0</v>
      </c>
      <c r="G47239">
        <v>0</v>
      </c>
      <c r="H47239">
        <v>0</v>
      </c>
      <c r="I47239">
        <v>0</v>
      </c>
      <c r="J47239">
        <v>338</v>
      </c>
      <c r="K47239" t="s">
        <v>1325</v>
      </c>
      <c r="L47239">
        <v>392</v>
      </c>
      <c r="M47239" t="s">
        <v>1749</v>
      </c>
      <c r="N47239" t="s">
        <v>2345</v>
      </c>
      <c r="O47239">
        <v>0</v>
      </c>
      <c r="P47239">
        <v>0</v>
      </c>
      <c r="Q47239">
        <v>1</v>
      </c>
      <c r="R47239">
        <v>0</v>
      </c>
      <c r="S47239">
        <v>0</v>
      </c>
      <c r="T47239">
        <v>0</v>
      </c>
      <c r="U47239">
        <v>0</v>
      </c>
      <c r="V47239">
        <v>2</v>
      </c>
      <c r="W47239">
        <v>2</v>
      </c>
      <c r="X47239">
        <v>1.9999999999999989</v>
      </c>
    </row>
    <row r="47240" spans="1:24" x14ac:dyDescent="0.2">
      <c r="A47240" t="s">
        <v>665</v>
      </c>
      <c r="B47240" s="14">
        <v>44110</v>
      </c>
      <c r="C47240">
        <v>0</v>
      </c>
      <c r="D47240">
        <v>0</v>
      </c>
      <c r="E47240">
        <v>0</v>
      </c>
      <c r="F47240">
        <v>0</v>
      </c>
      <c r="G47240">
        <v>1</v>
      </c>
      <c r="H47240">
        <v>0</v>
      </c>
      <c r="I47240">
        <v>0</v>
      </c>
      <c r="J47240">
        <v>716</v>
      </c>
      <c r="K47240" t="s">
        <v>1288</v>
      </c>
      <c r="L47240">
        <v>520</v>
      </c>
      <c r="M47240" t="s">
        <v>1732</v>
      </c>
      <c r="N47240" t="s">
        <v>2345</v>
      </c>
      <c r="O47240">
        <v>0</v>
      </c>
      <c r="P47240">
        <v>0</v>
      </c>
      <c r="Q47240">
        <v>1</v>
      </c>
      <c r="R47240">
        <v>0</v>
      </c>
      <c r="S47240">
        <v>0</v>
      </c>
      <c r="T47240">
        <v>0</v>
      </c>
      <c r="U47240">
        <v>0</v>
      </c>
      <c r="V47240">
        <v>2</v>
      </c>
      <c r="W47240">
        <v>2</v>
      </c>
      <c r="X47240">
        <v>3.028571428571428</v>
      </c>
    </row>
    <row r="47241" spans="1:24" x14ac:dyDescent="0.2">
      <c r="A47241" t="s">
        <v>579</v>
      </c>
      <c r="B47241" s="14">
        <v>44110</v>
      </c>
      <c r="C47241">
        <v>0</v>
      </c>
      <c r="D47241">
        <v>0</v>
      </c>
      <c r="E47241">
        <v>0</v>
      </c>
      <c r="F47241">
        <v>0</v>
      </c>
      <c r="G47241">
        <v>0</v>
      </c>
      <c r="H47241">
        <v>0</v>
      </c>
      <c r="I47241">
        <v>0</v>
      </c>
      <c r="J47241">
        <v>77</v>
      </c>
      <c r="K47241" t="s">
        <v>1308</v>
      </c>
      <c r="L47241">
        <v>994</v>
      </c>
      <c r="M47241" t="s">
        <v>1646</v>
      </c>
      <c r="N47241" t="s">
        <v>2345</v>
      </c>
      <c r="O47241">
        <v>0</v>
      </c>
      <c r="P47241">
        <v>0</v>
      </c>
      <c r="Q47241">
        <v>1</v>
      </c>
      <c r="R47241">
        <v>0</v>
      </c>
      <c r="S47241">
        <v>0</v>
      </c>
      <c r="T47241">
        <v>0</v>
      </c>
      <c r="U47241">
        <v>0</v>
      </c>
      <c r="V47241">
        <v>2</v>
      </c>
      <c r="W47241">
        <v>2</v>
      </c>
      <c r="X47241">
        <v>2</v>
      </c>
    </row>
    <row r="47242" spans="1:24" x14ac:dyDescent="0.2">
      <c r="A47242" t="s">
        <v>446</v>
      </c>
      <c r="B47242" s="14">
        <v>44110</v>
      </c>
      <c r="C47242">
        <v>0</v>
      </c>
      <c r="D47242">
        <v>0</v>
      </c>
      <c r="E47242">
        <v>0</v>
      </c>
      <c r="F47242">
        <v>4</v>
      </c>
      <c r="G47242">
        <v>1</v>
      </c>
      <c r="H47242">
        <v>29</v>
      </c>
      <c r="I47242">
        <v>4</v>
      </c>
      <c r="J47242">
        <v>294</v>
      </c>
      <c r="K47242" t="s">
        <v>1293</v>
      </c>
      <c r="L47242">
        <v>1084</v>
      </c>
      <c r="M47242" t="s">
        <v>1513</v>
      </c>
      <c r="N47242" t="s">
        <v>2345</v>
      </c>
      <c r="O47242">
        <v>36.900369003690038</v>
      </c>
      <c r="P47242">
        <v>3.6082215510964821</v>
      </c>
      <c r="Q47242">
        <v>1</v>
      </c>
      <c r="R47242">
        <v>0</v>
      </c>
      <c r="S47242">
        <v>0.13793103448275859</v>
      </c>
      <c r="T47242">
        <v>1.7241379310344831</v>
      </c>
      <c r="U47242">
        <v>0</v>
      </c>
      <c r="V47242">
        <v>7.3323594821309648</v>
      </c>
      <c r="W47242">
        <v>4.4000000000000004</v>
      </c>
      <c r="X47242">
        <v>4.3999999999999986</v>
      </c>
    </row>
    <row r="47243" spans="1:24" x14ac:dyDescent="0.2">
      <c r="A47243" t="s">
        <v>1002</v>
      </c>
      <c r="B47243" s="14">
        <v>44110</v>
      </c>
      <c r="C47243">
        <v>0</v>
      </c>
      <c r="D47243">
        <v>0</v>
      </c>
      <c r="E47243">
        <v>0</v>
      </c>
      <c r="F47243">
        <v>0</v>
      </c>
      <c r="G47243">
        <v>0</v>
      </c>
      <c r="H47243">
        <v>0</v>
      </c>
      <c r="I47243">
        <v>0</v>
      </c>
      <c r="J47243">
        <v>1126</v>
      </c>
      <c r="K47243" t="s">
        <v>1323</v>
      </c>
      <c r="L47243">
        <v>292</v>
      </c>
      <c r="M47243" t="s">
        <v>2069</v>
      </c>
      <c r="N47243" t="s">
        <v>2345</v>
      </c>
      <c r="O47243">
        <v>0</v>
      </c>
      <c r="P47243">
        <v>0</v>
      </c>
      <c r="Q47243">
        <v>1</v>
      </c>
      <c r="R47243">
        <v>0</v>
      </c>
      <c r="S47243">
        <v>0</v>
      </c>
      <c r="T47243">
        <v>0</v>
      </c>
      <c r="U47243">
        <v>0</v>
      </c>
      <c r="V47243">
        <v>2</v>
      </c>
      <c r="W47243">
        <v>2</v>
      </c>
      <c r="X47243">
        <v>2</v>
      </c>
    </row>
    <row r="47244" spans="1:24" x14ac:dyDescent="0.2">
      <c r="A47244" t="s">
        <v>1003</v>
      </c>
      <c r="B47244" s="14">
        <v>44110</v>
      </c>
      <c r="C47244">
        <v>0</v>
      </c>
      <c r="D47244">
        <v>0</v>
      </c>
      <c r="E47244">
        <v>0</v>
      </c>
      <c r="F47244">
        <v>0</v>
      </c>
      <c r="G47244">
        <v>1</v>
      </c>
      <c r="H47244">
        <v>0</v>
      </c>
      <c r="I47244">
        <v>0</v>
      </c>
      <c r="J47244">
        <v>49</v>
      </c>
      <c r="K47244" t="s">
        <v>1290</v>
      </c>
      <c r="L47244">
        <v>523</v>
      </c>
      <c r="M47244" t="s">
        <v>2070</v>
      </c>
      <c r="N47244" t="s">
        <v>2345</v>
      </c>
      <c r="O47244">
        <v>0</v>
      </c>
      <c r="P47244">
        <v>0</v>
      </c>
      <c r="Q47244">
        <v>1</v>
      </c>
      <c r="R47244">
        <v>0</v>
      </c>
      <c r="S47244">
        <v>0</v>
      </c>
      <c r="T47244">
        <v>0</v>
      </c>
      <c r="U47244">
        <v>0</v>
      </c>
      <c r="V47244">
        <v>2</v>
      </c>
      <c r="W47244">
        <v>2</v>
      </c>
      <c r="X47244">
        <v>2</v>
      </c>
    </row>
    <row r="47245" spans="1:24" x14ac:dyDescent="0.2">
      <c r="A47245" t="s">
        <v>690</v>
      </c>
      <c r="B47245" s="14">
        <v>44110</v>
      </c>
      <c r="C47245">
        <v>0</v>
      </c>
      <c r="D47245">
        <v>0</v>
      </c>
      <c r="E47245">
        <v>0</v>
      </c>
      <c r="F47245">
        <v>0</v>
      </c>
      <c r="G47245">
        <v>0</v>
      </c>
      <c r="H47245">
        <v>0</v>
      </c>
      <c r="I47245">
        <v>0</v>
      </c>
      <c r="J47245">
        <v>1336</v>
      </c>
      <c r="K47245" t="s">
        <v>1303</v>
      </c>
      <c r="L47245">
        <v>678</v>
      </c>
      <c r="M47245" t="s">
        <v>1757</v>
      </c>
      <c r="N47245" t="s">
        <v>2345</v>
      </c>
      <c r="O47245">
        <v>0</v>
      </c>
      <c r="P47245">
        <v>0</v>
      </c>
      <c r="Q47245">
        <v>1</v>
      </c>
      <c r="R47245">
        <v>0</v>
      </c>
      <c r="S47245">
        <v>0</v>
      </c>
      <c r="T47245">
        <v>0</v>
      </c>
      <c r="U47245">
        <v>0</v>
      </c>
      <c r="V47245">
        <v>2</v>
      </c>
      <c r="W47245">
        <v>2</v>
      </c>
      <c r="X47245">
        <v>2.0000000000000009</v>
      </c>
    </row>
    <row r="47246" spans="1:24" x14ac:dyDescent="0.2">
      <c r="A47246" t="s">
        <v>1004</v>
      </c>
      <c r="B47246" s="14">
        <v>44110</v>
      </c>
      <c r="C47246">
        <v>0</v>
      </c>
      <c r="D47246">
        <v>0</v>
      </c>
      <c r="E47246">
        <v>0</v>
      </c>
      <c r="F47246">
        <v>0</v>
      </c>
      <c r="G47246">
        <v>0</v>
      </c>
      <c r="H47246">
        <v>0</v>
      </c>
      <c r="I47246">
        <v>0</v>
      </c>
      <c r="J47246">
        <v>3762</v>
      </c>
      <c r="K47246" t="s">
        <v>1286</v>
      </c>
      <c r="L47246">
        <v>1219</v>
      </c>
      <c r="M47246" t="s">
        <v>2071</v>
      </c>
      <c r="N47246" t="s">
        <v>2345</v>
      </c>
      <c r="O47246">
        <v>0</v>
      </c>
      <c r="P47246">
        <v>0</v>
      </c>
      <c r="Q47246">
        <v>1</v>
      </c>
      <c r="R47246">
        <v>0</v>
      </c>
      <c r="S47246">
        <v>0</v>
      </c>
      <c r="T47246">
        <v>0</v>
      </c>
      <c r="U47246">
        <v>0</v>
      </c>
      <c r="V47246">
        <v>2</v>
      </c>
      <c r="W47246">
        <v>2</v>
      </c>
      <c r="X47246">
        <v>2</v>
      </c>
    </row>
    <row r="47247" spans="1:24" x14ac:dyDescent="0.2">
      <c r="A47247" t="s">
        <v>404</v>
      </c>
      <c r="B47247" s="14">
        <v>44110</v>
      </c>
      <c r="C47247">
        <v>3</v>
      </c>
      <c r="D47247">
        <v>8</v>
      </c>
      <c r="E47247">
        <v>3</v>
      </c>
      <c r="F47247">
        <v>20</v>
      </c>
      <c r="G47247">
        <v>13</v>
      </c>
      <c r="H47247">
        <v>75</v>
      </c>
      <c r="I47247">
        <v>20</v>
      </c>
      <c r="J47247">
        <v>37</v>
      </c>
      <c r="K47247" t="s">
        <v>660</v>
      </c>
      <c r="L47247">
        <v>504</v>
      </c>
      <c r="M47247" t="s">
        <v>1471</v>
      </c>
      <c r="N47247" t="s">
        <v>2345</v>
      </c>
      <c r="O47247">
        <v>396.82539682539681</v>
      </c>
      <c r="P47247">
        <v>5.9834963774588052</v>
      </c>
      <c r="Q47247">
        <v>1.538461538461539</v>
      </c>
      <c r="R47247">
        <v>0.86156583218490868</v>
      </c>
      <c r="S47247">
        <v>0.26666666666666672</v>
      </c>
      <c r="T47247">
        <v>3.333333333333333</v>
      </c>
      <c r="U47247">
        <v>0</v>
      </c>
      <c r="V47247">
        <v>12.17839554297705</v>
      </c>
      <c r="W47247">
        <v>10</v>
      </c>
      <c r="X47247">
        <v>9.6285714285714246</v>
      </c>
    </row>
    <row r="47248" spans="1:24" x14ac:dyDescent="0.2">
      <c r="A47248" t="s">
        <v>1005</v>
      </c>
      <c r="B47248" s="14">
        <v>44110</v>
      </c>
      <c r="C47248">
        <v>0</v>
      </c>
      <c r="D47248">
        <v>0</v>
      </c>
      <c r="E47248">
        <v>0</v>
      </c>
      <c r="F47248">
        <v>0</v>
      </c>
      <c r="G47248">
        <v>0</v>
      </c>
      <c r="H47248">
        <v>0</v>
      </c>
      <c r="I47248">
        <v>0</v>
      </c>
      <c r="J47248">
        <v>886</v>
      </c>
      <c r="K47248" t="s">
        <v>1287</v>
      </c>
      <c r="L47248">
        <v>2</v>
      </c>
      <c r="M47248" t="s">
        <v>2072</v>
      </c>
      <c r="N47248" t="s">
        <v>2345</v>
      </c>
      <c r="O47248">
        <v>0</v>
      </c>
      <c r="P47248">
        <v>0</v>
      </c>
      <c r="Q47248">
        <v>1</v>
      </c>
      <c r="R47248">
        <v>0</v>
      </c>
      <c r="S47248">
        <v>0</v>
      </c>
      <c r="T47248">
        <v>0</v>
      </c>
      <c r="U47248">
        <v>0</v>
      </c>
      <c r="V47248">
        <v>2</v>
      </c>
      <c r="W47248">
        <v>2</v>
      </c>
      <c r="X47248">
        <v>2</v>
      </c>
    </row>
    <row r="47249" spans="1:24" x14ac:dyDescent="0.2">
      <c r="A47249" t="s">
        <v>1006</v>
      </c>
      <c r="B47249" s="14">
        <v>44110</v>
      </c>
      <c r="C47249">
        <v>0</v>
      </c>
      <c r="D47249">
        <v>0</v>
      </c>
      <c r="E47249">
        <v>0</v>
      </c>
      <c r="F47249">
        <v>0</v>
      </c>
      <c r="G47249">
        <v>0</v>
      </c>
      <c r="H47249">
        <v>0</v>
      </c>
      <c r="I47249">
        <v>0</v>
      </c>
      <c r="J47249">
        <v>1359</v>
      </c>
      <c r="K47249" t="s">
        <v>1324</v>
      </c>
      <c r="L47249">
        <v>3304</v>
      </c>
      <c r="M47249" t="s">
        <v>2073</v>
      </c>
      <c r="N47249" t="s">
        <v>2345</v>
      </c>
      <c r="O47249">
        <v>0</v>
      </c>
      <c r="P47249">
        <v>0</v>
      </c>
      <c r="Q47249">
        <v>1</v>
      </c>
      <c r="R47249">
        <v>0</v>
      </c>
      <c r="S47249">
        <v>0</v>
      </c>
      <c r="T47249">
        <v>0</v>
      </c>
      <c r="U47249">
        <v>0</v>
      </c>
      <c r="V47249">
        <v>2</v>
      </c>
      <c r="W47249">
        <v>2</v>
      </c>
      <c r="X47249">
        <v>2</v>
      </c>
    </row>
    <row r="47250" spans="1:24" x14ac:dyDescent="0.2">
      <c r="A47250" t="s">
        <v>1277</v>
      </c>
      <c r="B47250" s="14">
        <v>44110</v>
      </c>
      <c r="C47250">
        <v>6</v>
      </c>
      <c r="D47250">
        <v>7</v>
      </c>
      <c r="E47250">
        <v>6</v>
      </c>
      <c r="F47250">
        <v>16</v>
      </c>
      <c r="G47250">
        <v>0</v>
      </c>
      <c r="H47250">
        <v>22</v>
      </c>
      <c r="I47250">
        <v>16</v>
      </c>
      <c r="J47250">
        <v>1339</v>
      </c>
      <c r="K47250" t="s">
        <v>1314</v>
      </c>
      <c r="L47250">
        <v>155</v>
      </c>
      <c r="M47250" t="s">
        <v>2344</v>
      </c>
      <c r="N47250" t="s">
        <v>2345</v>
      </c>
      <c r="O47250">
        <v>1032.258064516129</v>
      </c>
      <c r="P47250">
        <v>6.9395039772967184</v>
      </c>
      <c r="Q47250">
        <v>1.6</v>
      </c>
      <c r="R47250">
        <v>0.94000725849147126</v>
      </c>
      <c r="S47250">
        <v>0.72727272727272729</v>
      </c>
      <c r="T47250">
        <v>9.0909090909090917</v>
      </c>
      <c r="U47250">
        <v>0</v>
      </c>
      <c r="V47250">
        <v>18.97042032669728</v>
      </c>
      <c r="W47250">
        <v>10</v>
      </c>
      <c r="X47250">
        <v>5.4142857142857128</v>
      </c>
    </row>
    <row r="47251" spans="1:24" x14ac:dyDescent="0.2">
      <c r="A47251" t="s">
        <v>1007</v>
      </c>
      <c r="B47251" s="14">
        <v>44110</v>
      </c>
      <c r="C47251">
        <v>0</v>
      </c>
      <c r="D47251">
        <v>0</v>
      </c>
      <c r="E47251">
        <v>0</v>
      </c>
      <c r="F47251">
        <v>0</v>
      </c>
      <c r="G47251">
        <v>1</v>
      </c>
      <c r="H47251">
        <v>0</v>
      </c>
      <c r="I47251">
        <v>0</v>
      </c>
      <c r="J47251">
        <v>1316</v>
      </c>
      <c r="K47251" t="s">
        <v>1292</v>
      </c>
      <c r="L47251">
        <v>191</v>
      </c>
      <c r="M47251" t="s">
        <v>2074</v>
      </c>
      <c r="N47251" t="s">
        <v>2345</v>
      </c>
      <c r="O47251">
        <v>0</v>
      </c>
      <c r="P47251">
        <v>0</v>
      </c>
      <c r="Q47251">
        <v>1</v>
      </c>
      <c r="R47251">
        <v>0</v>
      </c>
      <c r="S47251">
        <v>0</v>
      </c>
      <c r="T47251">
        <v>0</v>
      </c>
      <c r="U47251">
        <v>0</v>
      </c>
      <c r="V47251">
        <v>2</v>
      </c>
      <c r="W47251">
        <v>2</v>
      </c>
      <c r="X47251">
        <v>3.028571428571428</v>
      </c>
    </row>
    <row r="47252" spans="1:24" x14ac:dyDescent="0.2">
      <c r="A47252" t="s">
        <v>1008</v>
      </c>
      <c r="B47252" s="14">
        <v>44110</v>
      </c>
      <c r="C47252">
        <v>0</v>
      </c>
      <c r="D47252">
        <v>0</v>
      </c>
      <c r="E47252">
        <v>0</v>
      </c>
      <c r="F47252">
        <v>0</v>
      </c>
      <c r="G47252">
        <v>0</v>
      </c>
      <c r="H47252">
        <v>0</v>
      </c>
      <c r="I47252">
        <v>0</v>
      </c>
      <c r="J47252">
        <v>4003</v>
      </c>
      <c r="K47252" t="s">
        <v>1310</v>
      </c>
      <c r="L47252">
        <v>425</v>
      </c>
      <c r="M47252" t="s">
        <v>2075</v>
      </c>
      <c r="N47252" t="s">
        <v>2345</v>
      </c>
      <c r="O47252">
        <v>0</v>
      </c>
      <c r="P47252">
        <v>0</v>
      </c>
      <c r="Q47252">
        <v>1</v>
      </c>
      <c r="R47252">
        <v>0</v>
      </c>
      <c r="S47252">
        <v>0</v>
      </c>
      <c r="T47252">
        <v>0</v>
      </c>
      <c r="U47252">
        <v>0</v>
      </c>
      <c r="V47252">
        <v>2</v>
      </c>
      <c r="W47252">
        <v>2</v>
      </c>
      <c r="X47252">
        <v>2</v>
      </c>
    </row>
    <row r="47253" spans="1:24" x14ac:dyDescent="0.2">
      <c r="A47253" t="s">
        <v>381</v>
      </c>
      <c r="B47253" s="14">
        <v>44110</v>
      </c>
      <c r="C47253">
        <v>0</v>
      </c>
      <c r="D47253">
        <v>0</v>
      </c>
      <c r="E47253">
        <v>0</v>
      </c>
      <c r="F47253">
        <v>4</v>
      </c>
      <c r="G47253">
        <v>6</v>
      </c>
      <c r="H47253">
        <v>21</v>
      </c>
      <c r="I47253">
        <v>4</v>
      </c>
      <c r="J47253">
        <v>1145</v>
      </c>
      <c r="K47253" t="s">
        <v>660</v>
      </c>
      <c r="L47253">
        <v>540</v>
      </c>
      <c r="M47253" t="s">
        <v>1448</v>
      </c>
      <c r="N47253" t="s">
        <v>2345</v>
      </c>
      <c r="O47253">
        <v>74.074074074074076</v>
      </c>
      <c r="P47253">
        <v>4.3050655935377531</v>
      </c>
      <c r="Q47253">
        <v>1</v>
      </c>
      <c r="R47253">
        <v>0</v>
      </c>
      <c r="S47253">
        <v>0.19047619047619049</v>
      </c>
      <c r="T47253">
        <v>2.3809523809523809</v>
      </c>
      <c r="U47253">
        <v>0</v>
      </c>
      <c r="V47253">
        <v>8.6860179744901345</v>
      </c>
      <c r="W47253">
        <v>4.4000000000000004</v>
      </c>
      <c r="X47253">
        <v>4.3999999999999986</v>
      </c>
    </row>
    <row r="47254" spans="1:24" x14ac:dyDescent="0.2">
      <c r="A47254" t="s">
        <v>1009</v>
      </c>
      <c r="B47254" s="14">
        <v>44110</v>
      </c>
      <c r="C47254">
        <v>0</v>
      </c>
      <c r="D47254">
        <v>0</v>
      </c>
      <c r="E47254">
        <v>0</v>
      </c>
      <c r="F47254">
        <v>0</v>
      </c>
      <c r="G47254">
        <v>0</v>
      </c>
      <c r="H47254">
        <v>0</v>
      </c>
      <c r="I47254">
        <v>0</v>
      </c>
      <c r="J47254">
        <v>330</v>
      </c>
      <c r="K47254" t="s">
        <v>1306</v>
      </c>
      <c r="L47254">
        <v>420</v>
      </c>
      <c r="M47254" t="s">
        <v>2076</v>
      </c>
      <c r="N47254" t="s">
        <v>2345</v>
      </c>
      <c r="O47254">
        <v>0</v>
      </c>
      <c r="P47254">
        <v>0</v>
      </c>
      <c r="Q47254">
        <v>1</v>
      </c>
      <c r="R47254">
        <v>0</v>
      </c>
      <c r="S47254">
        <v>0</v>
      </c>
      <c r="T47254">
        <v>0</v>
      </c>
      <c r="U47254">
        <v>0</v>
      </c>
      <c r="V47254">
        <v>2</v>
      </c>
      <c r="W47254">
        <v>2</v>
      </c>
      <c r="X47254">
        <v>2</v>
      </c>
    </row>
    <row r="47255" spans="1:24" x14ac:dyDescent="0.2">
      <c r="A47255" t="s">
        <v>1010</v>
      </c>
      <c r="B47255" s="14">
        <v>44110</v>
      </c>
      <c r="C47255">
        <v>0</v>
      </c>
      <c r="D47255">
        <v>0</v>
      </c>
      <c r="E47255">
        <v>0</v>
      </c>
      <c r="F47255">
        <v>0</v>
      </c>
      <c r="G47255">
        <v>1</v>
      </c>
      <c r="H47255">
        <v>0</v>
      </c>
      <c r="I47255">
        <v>0</v>
      </c>
      <c r="J47255">
        <v>1182</v>
      </c>
      <c r="K47255" t="s">
        <v>1296</v>
      </c>
      <c r="L47255">
        <v>1068</v>
      </c>
      <c r="M47255" t="s">
        <v>2077</v>
      </c>
      <c r="N47255" t="s">
        <v>2345</v>
      </c>
      <c r="O47255">
        <v>0</v>
      </c>
      <c r="P47255">
        <v>0</v>
      </c>
      <c r="Q47255">
        <v>1</v>
      </c>
      <c r="R47255">
        <v>0</v>
      </c>
      <c r="S47255">
        <v>0</v>
      </c>
      <c r="T47255">
        <v>0</v>
      </c>
      <c r="U47255">
        <v>0</v>
      </c>
      <c r="V47255">
        <v>2</v>
      </c>
      <c r="W47255">
        <v>2</v>
      </c>
      <c r="X47255">
        <v>2.342857142857143</v>
      </c>
    </row>
    <row r="47256" spans="1:24" x14ac:dyDescent="0.2">
      <c r="A47256" t="s">
        <v>388</v>
      </c>
      <c r="B47256" s="14">
        <v>44110</v>
      </c>
      <c r="C47256">
        <v>1</v>
      </c>
      <c r="D47256">
        <v>9</v>
      </c>
      <c r="E47256">
        <v>1</v>
      </c>
      <c r="F47256">
        <v>2</v>
      </c>
      <c r="G47256">
        <v>3</v>
      </c>
      <c r="H47256">
        <v>12</v>
      </c>
      <c r="I47256">
        <v>2</v>
      </c>
      <c r="J47256">
        <v>3579</v>
      </c>
      <c r="K47256" t="s">
        <v>1286</v>
      </c>
      <c r="L47256">
        <v>1852</v>
      </c>
      <c r="M47256" t="s">
        <v>1455</v>
      </c>
      <c r="N47256" t="s">
        <v>2345</v>
      </c>
      <c r="O47256">
        <v>10.79913606911447</v>
      </c>
      <c r="P47256">
        <v>2.3794661373300028</v>
      </c>
      <c r="Q47256">
        <v>1</v>
      </c>
      <c r="R47256">
        <v>0</v>
      </c>
      <c r="S47256">
        <v>0.16666666666666671</v>
      </c>
      <c r="T47256">
        <v>2.083333333333333</v>
      </c>
      <c r="U47256">
        <v>0</v>
      </c>
      <c r="V47256">
        <v>6.4627994706633363</v>
      </c>
      <c r="W47256">
        <v>4.4000000000000004</v>
      </c>
      <c r="X47256">
        <v>3.7142857142857131</v>
      </c>
    </row>
    <row r="47257" spans="1:24" x14ac:dyDescent="0.2">
      <c r="A47257" t="s">
        <v>297</v>
      </c>
      <c r="B47257" s="14">
        <v>44110</v>
      </c>
      <c r="C47257">
        <v>1</v>
      </c>
      <c r="D47257">
        <v>27</v>
      </c>
      <c r="E47257">
        <v>1</v>
      </c>
      <c r="F47257">
        <v>10</v>
      </c>
      <c r="G47257">
        <v>5</v>
      </c>
      <c r="H47257">
        <v>137</v>
      </c>
      <c r="I47257">
        <v>10</v>
      </c>
      <c r="J47257">
        <v>3604</v>
      </c>
      <c r="K47257" t="s">
        <v>1285</v>
      </c>
      <c r="L47257">
        <v>3222</v>
      </c>
      <c r="M47257" t="s">
        <v>1364</v>
      </c>
      <c r="N47257" t="s">
        <v>2345</v>
      </c>
      <c r="O47257">
        <v>31.036623215394169</v>
      </c>
      <c r="P47257">
        <v>3.4351679012333092</v>
      </c>
      <c r="Q47257">
        <v>1</v>
      </c>
      <c r="R47257">
        <v>0</v>
      </c>
      <c r="S47257">
        <v>7.2992700729927001E-2</v>
      </c>
      <c r="T47257">
        <v>0.91240875912408748</v>
      </c>
      <c r="U47257">
        <v>0</v>
      </c>
      <c r="V47257">
        <v>6.3475766603573964</v>
      </c>
      <c r="W47257">
        <v>5.9</v>
      </c>
      <c r="X47257">
        <v>5.8124271305020727</v>
      </c>
    </row>
    <row r="47258" spans="1:24" x14ac:dyDescent="0.2">
      <c r="A47258" t="s">
        <v>587</v>
      </c>
      <c r="B47258" s="14">
        <v>44110</v>
      </c>
      <c r="C47258">
        <v>0</v>
      </c>
      <c r="D47258">
        <v>0</v>
      </c>
      <c r="E47258">
        <v>0</v>
      </c>
      <c r="F47258">
        <v>0</v>
      </c>
      <c r="G47258">
        <v>0</v>
      </c>
      <c r="H47258">
        <v>0</v>
      </c>
      <c r="I47258">
        <v>0</v>
      </c>
      <c r="J47258">
        <v>429</v>
      </c>
      <c r="K47258" t="s">
        <v>1296</v>
      </c>
      <c r="L47258">
        <v>953</v>
      </c>
      <c r="M47258" t="s">
        <v>1654</v>
      </c>
      <c r="N47258" t="s">
        <v>2345</v>
      </c>
      <c r="O47258">
        <v>0</v>
      </c>
      <c r="P47258">
        <v>0</v>
      </c>
      <c r="Q47258">
        <v>1</v>
      </c>
      <c r="R47258">
        <v>0</v>
      </c>
      <c r="S47258">
        <v>0</v>
      </c>
      <c r="T47258">
        <v>0</v>
      </c>
      <c r="U47258">
        <v>0</v>
      </c>
      <c r="V47258">
        <v>2</v>
      </c>
      <c r="W47258">
        <v>2</v>
      </c>
      <c r="X47258">
        <v>2</v>
      </c>
    </row>
    <row r="47259" spans="1:24" x14ac:dyDescent="0.2">
      <c r="A47259" t="s">
        <v>1011</v>
      </c>
      <c r="B47259" s="14">
        <v>44110</v>
      </c>
      <c r="C47259">
        <v>0</v>
      </c>
      <c r="D47259">
        <v>0</v>
      </c>
      <c r="E47259">
        <v>0</v>
      </c>
      <c r="F47259">
        <v>7</v>
      </c>
      <c r="G47259">
        <v>0</v>
      </c>
      <c r="H47259">
        <v>7</v>
      </c>
      <c r="I47259">
        <v>7</v>
      </c>
      <c r="J47259">
        <v>4017</v>
      </c>
      <c r="K47259" t="s">
        <v>1310</v>
      </c>
      <c r="L47259">
        <v>420</v>
      </c>
      <c r="M47259" t="s">
        <v>2078</v>
      </c>
      <c r="N47259" t="s">
        <v>2345</v>
      </c>
      <c r="O47259">
        <v>166.66666666666671</v>
      </c>
      <c r="P47259">
        <v>5.1159958097540823</v>
      </c>
      <c r="Q47259">
        <v>1</v>
      </c>
      <c r="R47259">
        <v>0</v>
      </c>
      <c r="S47259">
        <v>1</v>
      </c>
      <c r="T47259">
        <v>12.5</v>
      </c>
      <c r="U47259">
        <v>0</v>
      </c>
      <c r="V47259">
        <v>19.615995809754079</v>
      </c>
      <c r="W47259">
        <v>5.9</v>
      </c>
      <c r="X47259">
        <v>5.1285714285714272</v>
      </c>
    </row>
    <row r="47260" spans="1:24" x14ac:dyDescent="0.2">
      <c r="A47260" t="s">
        <v>1012</v>
      </c>
      <c r="B47260" s="14">
        <v>44110</v>
      </c>
      <c r="C47260">
        <v>0</v>
      </c>
      <c r="D47260">
        <v>0</v>
      </c>
      <c r="E47260">
        <v>0</v>
      </c>
      <c r="F47260">
        <v>0</v>
      </c>
      <c r="G47260">
        <v>0</v>
      </c>
      <c r="H47260">
        <v>0</v>
      </c>
      <c r="I47260">
        <v>0</v>
      </c>
      <c r="J47260">
        <v>868</v>
      </c>
      <c r="K47260" t="s">
        <v>1292</v>
      </c>
      <c r="L47260">
        <v>55</v>
      </c>
      <c r="M47260" t="s">
        <v>2079</v>
      </c>
      <c r="N47260" t="s">
        <v>2345</v>
      </c>
      <c r="O47260">
        <v>0</v>
      </c>
      <c r="P47260">
        <v>0</v>
      </c>
      <c r="Q47260">
        <v>1</v>
      </c>
      <c r="R47260">
        <v>0</v>
      </c>
      <c r="S47260">
        <v>0</v>
      </c>
      <c r="T47260">
        <v>0</v>
      </c>
      <c r="U47260">
        <v>0</v>
      </c>
      <c r="V47260">
        <v>2</v>
      </c>
      <c r="W47260">
        <v>2</v>
      </c>
      <c r="X47260">
        <v>2</v>
      </c>
    </row>
    <row r="47261" spans="1:24" x14ac:dyDescent="0.2">
      <c r="A47261" t="s">
        <v>692</v>
      </c>
      <c r="B47261" s="14">
        <v>44110</v>
      </c>
      <c r="C47261">
        <v>0</v>
      </c>
      <c r="D47261">
        <v>0</v>
      </c>
      <c r="E47261">
        <v>0</v>
      </c>
      <c r="F47261">
        <v>0</v>
      </c>
      <c r="G47261">
        <v>0</v>
      </c>
      <c r="H47261">
        <v>0</v>
      </c>
      <c r="I47261">
        <v>0</v>
      </c>
      <c r="J47261">
        <v>285</v>
      </c>
      <c r="K47261" t="s">
        <v>1296</v>
      </c>
      <c r="L47261">
        <v>621</v>
      </c>
      <c r="M47261" t="s">
        <v>1759</v>
      </c>
      <c r="N47261" t="s">
        <v>2345</v>
      </c>
      <c r="O47261">
        <v>0</v>
      </c>
      <c r="P47261">
        <v>0</v>
      </c>
      <c r="Q47261">
        <v>1</v>
      </c>
      <c r="R47261">
        <v>0</v>
      </c>
      <c r="S47261">
        <v>0</v>
      </c>
      <c r="T47261">
        <v>0</v>
      </c>
      <c r="U47261">
        <v>0</v>
      </c>
      <c r="V47261">
        <v>2</v>
      </c>
      <c r="W47261">
        <v>2</v>
      </c>
      <c r="X47261">
        <v>2.0000000000000009</v>
      </c>
    </row>
    <row r="47262" spans="1:24" x14ac:dyDescent="0.2">
      <c r="A47262" t="s">
        <v>415</v>
      </c>
      <c r="B47262" s="14">
        <v>44110</v>
      </c>
      <c r="C47262">
        <v>0</v>
      </c>
      <c r="D47262">
        <v>0</v>
      </c>
      <c r="E47262">
        <v>0</v>
      </c>
      <c r="F47262">
        <v>0</v>
      </c>
      <c r="G47262">
        <v>0</v>
      </c>
      <c r="H47262">
        <v>0</v>
      </c>
      <c r="I47262">
        <v>0</v>
      </c>
      <c r="J47262">
        <v>4002</v>
      </c>
      <c r="K47262" t="s">
        <v>1310</v>
      </c>
      <c r="L47262">
        <v>471</v>
      </c>
      <c r="M47262" t="s">
        <v>1482</v>
      </c>
      <c r="N47262" t="s">
        <v>2345</v>
      </c>
      <c r="O47262">
        <v>0</v>
      </c>
      <c r="P47262">
        <v>0</v>
      </c>
      <c r="Q47262">
        <v>1</v>
      </c>
      <c r="R47262">
        <v>0</v>
      </c>
      <c r="S47262">
        <v>0</v>
      </c>
      <c r="T47262">
        <v>0</v>
      </c>
      <c r="U47262">
        <v>0</v>
      </c>
      <c r="V47262">
        <v>2</v>
      </c>
      <c r="W47262">
        <v>2</v>
      </c>
      <c r="X47262">
        <v>2</v>
      </c>
    </row>
    <row r="47263" spans="1:24" x14ac:dyDescent="0.2">
      <c r="A47263" t="s">
        <v>1013</v>
      </c>
      <c r="B47263" s="14">
        <v>44110</v>
      </c>
      <c r="C47263">
        <v>0</v>
      </c>
      <c r="D47263">
        <v>0</v>
      </c>
      <c r="E47263">
        <v>0</v>
      </c>
      <c r="F47263">
        <v>0</v>
      </c>
      <c r="G47263">
        <v>2</v>
      </c>
      <c r="H47263">
        <v>0</v>
      </c>
      <c r="I47263">
        <v>0</v>
      </c>
      <c r="J47263">
        <v>1365</v>
      </c>
      <c r="K47263" t="s">
        <v>1131</v>
      </c>
      <c r="L47263">
        <v>541</v>
      </c>
      <c r="M47263" t="s">
        <v>2080</v>
      </c>
      <c r="N47263" t="s">
        <v>2345</v>
      </c>
      <c r="O47263">
        <v>0</v>
      </c>
      <c r="P47263">
        <v>0</v>
      </c>
      <c r="Q47263">
        <v>1</v>
      </c>
      <c r="R47263">
        <v>0</v>
      </c>
      <c r="S47263">
        <v>0</v>
      </c>
      <c r="T47263">
        <v>0</v>
      </c>
      <c r="U47263">
        <v>0</v>
      </c>
      <c r="V47263">
        <v>2</v>
      </c>
      <c r="W47263">
        <v>2</v>
      </c>
      <c r="X47263">
        <v>3.7142857142857131</v>
      </c>
    </row>
    <row r="47264" spans="1:24" x14ac:dyDescent="0.2">
      <c r="A47264" t="s">
        <v>1014</v>
      </c>
      <c r="B47264" s="14">
        <v>44110</v>
      </c>
      <c r="C47264">
        <v>0</v>
      </c>
      <c r="D47264">
        <v>0</v>
      </c>
      <c r="E47264">
        <v>0</v>
      </c>
      <c r="F47264">
        <v>0</v>
      </c>
      <c r="G47264">
        <v>1</v>
      </c>
      <c r="H47264">
        <v>0</v>
      </c>
      <c r="I47264">
        <v>0</v>
      </c>
      <c r="J47264">
        <v>1248</v>
      </c>
      <c r="K47264" t="s">
        <v>1323</v>
      </c>
      <c r="L47264">
        <v>154</v>
      </c>
      <c r="M47264" t="s">
        <v>2081</v>
      </c>
      <c r="N47264" t="s">
        <v>2345</v>
      </c>
      <c r="O47264">
        <v>0</v>
      </c>
      <c r="P47264">
        <v>0</v>
      </c>
      <c r="Q47264">
        <v>1</v>
      </c>
      <c r="R47264">
        <v>0</v>
      </c>
      <c r="S47264">
        <v>0</v>
      </c>
      <c r="T47264">
        <v>0</v>
      </c>
      <c r="U47264">
        <v>0</v>
      </c>
      <c r="V47264">
        <v>2</v>
      </c>
      <c r="W47264">
        <v>2</v>
      </c>
      <c r="X47264">
        <v>2</v>
      </c>
    </row>
    <row r="47265" spans="1:24" x14ac:dyDescent="0.2">
      <c r="A47265" t="s">
        <v>1015</v>
      </c>
      <c r="B47265" s="14">
        <v>44110</v>
      </c>
      <c r="C47265">
        <v>0</v>
      </c>
      <c r="D47265">
        <v>0</v>
      </c>
      <c r="E47265">
        <v>0</v>
      </c>
      <c r="F47265">
        <v>5</v>
      </c>
      <c r="G47265">
        <v>2</v>
      </c>
      <c r="H47265">
        <v>52</v>
      </c>
      <c r="I47265">
        <v>5</v>
      </c>
      <c r="J47265">
        <v>730</v>
      </c>
      <c r="K47265" t="s">
        <v>1322</v>
      </c>
      <c r="L47265">
        <v>619</v>
      </c>
      <c r="M47265" t="s">
        <v>2082</v>
      </c>
      <c r="N47265" t="s">
        <v>2345</v>
      </c>
      <c r="O47265">
        <v>80.775444264943459</v>
      </c>
      <c r="P47265">
        <v>4.391673011725687</v>
      </c>
      <c r="Q47265">
        <v>1</v>
      </c>
      <c r="R47265">
        <v>0</v>
      </c>
      <c r="S47265">
        <v>9.6153846153846159E-2</v>
      </c>
      <c r="T47265">
        <v>1.2019230769230771</v>
      </c>
      <c r="U47265">
        <v>0</v>
      </c>
      <c r="V47265">
        <v>7.5935960886487646</v>
      </c>
      <c r="W47265">
        <v>4.4000000000000004</v>
      </c>
      <c r="X47265">
        <v>4.8285714285714274</v>
      </c>
    </row>
    <row r="47266" spans="1:24" x14ac:dyDescent="0.2">
      <c r="A47266" t="s">
        <v>1016</v>
      </c>
      <c r="B47266" s="14">
        <v>44110</v>
      </c>
      <c r="C47266">
        <v>0</v>
      </c>
      <c r="D47266">
        <v>0</v>
      </c>
      <c r="E47266">
        <v>0</v>
      </c>
      <c r="F47266">
        <v>2</v>
      </c>
      <c r="G47266">
        <v>0</v>
      </c>
      <c r="H47266">
        <v>7</v>
      </c>
      <c r="I47266">
        <v>2</v>
      </c>
      <c r="J47266">
        <v>682</v>
      </c>
      <c r="K47266" t="s">
        <v>1094</v>
      </c>
      <c r="L47266">
        <v>807</v>
      </c>
      <c r="M47266" t="s">
        <v>2083</v>
      </c>
      <c r="N47266" t="s">
        <v>2345</v>
      </c>
      <c r="O47266">
        <v>24.783147459727381</v>
      </c>
      <c r="P47266">
        <v>3.210163884266179</v>
      </c>
      <c r="Q47266">
        <v>1</v>
      </c>
      <c r="R47266">
        <v>0</v>
      </c>
      <c r="S47266">
        <v>0.2857142857142857</v>
      </c>
      <c r="T47266">
        <v>3.5714285714285712</v>
      </c>
      <c r="U47266">
        <v>0</v>
      </c>
      <c r="V47266">
        <v>8.7815924556947493</v>
      </c>
      <c r="W47266">
        <v>4.4000000000000004</v>
      </c>
      <c r="X47266">
        <v>4.3999999999999986</v>
      </c>
    </row>
    <row r="47267" spans="1:24" x14ac:dyDescent="0.2">
      <c r="A47267" t="s">
        <v>422</v>
      </c>
      <c r="B47267" s="14">
        <v>44110</v>
      </c>
      <c r="C47267">
        <v>0</v>
      </c>
      <c r="D47267">
        <v>0</v>
      </c>
      <c r="E47267">
        <v>0</v>
      </c>
      <c r="F47267">
        <v>5</v>
      </c>
      <c r="G47267">
        <v>2</v>
      </c>
      <c r="H47267">
        <v>11</v>
      </c>
      <c r="I47267">
        <v>5</v>
      </c>
      <c r="J47267">
        <v>204</v>
      </c>
      <c r="K47267" t="s">
        <v>1279</v>
      </c>
      <c r="L47267">
        <v>662</v>
      </c>
      <c r="M47267" t="s">
        <v>1489</v>
      </c>
      <c r="N47267" t="s">
        <v>2345</v>
      </c>
      <c r="O47267">
        <v>75.528700906344412</v>
      </c>
      <c r="P47267">
        <v>4.3245127284732749</v>
      </c>
      <c r="Q47267">
        <v>1</v>
      </c>
      <c r="R47267">
        <v>0</v>
      </c>
      <c r="S47267">
        <v>0.45454545454545447</v>
      </c>
      <c r="T47267">
        <v>5.6818181818181817</v>
      </c>
      <c r="U47267">
        <v>0</v>
      </c>
      <c r="V47267">
        <v>12.00633091029146</v>
      </c>
      <c r="W47267">
        <v>4.4000000000000004</v>
      </c>
      <c r="X47267">
        <v>4.3999999999999986</v>
      </c>
    </row>
    <row r="47268" spans="1:24" x14ac:dyDescent="0.2">
      <c r="A47268" t="s">
        <v>379</v>
      </c>
      <c r="B47268" s="14">
        <v>44110</v>
      </c>
      <c r="C47268">
        <v>4</v>
      </c>
      <c r="D47268">
        <v>7</v>
      </c>
      <c r="E47268">
        <v>4</v>
      </c>
      <c r="F47268">
        <v>22</v>
      </c>
      <c r="G47268">
        <v>12</v>
      </c>
      <c r="H47268">
        <v>77</v>
      </c>
      <c r="I47268">
        <v>22</v>
      </c>
      <c r="J47268">
        <v>841</v>
      </c>
      <c r="K47268" t="s">
        <v>1288</v>
      </c>
      <c r="L47268">
        <v>1103</v>
      </c>
      <c r="M47268" t="s">
        <v>1446</v>
      </c>
      <c r="N47268" t="s">
        <v>2345</v>
      </c>
      <c r="O47268">
        <v>199.456029011786</v>
      </c>
      <c r="P47268">
        <v>5.2955938060809959</v>
      </c>
      <c r="Q47268">
        <v>1.833333333333333</v>
      </c>
      <c r="R47268">
        <v>1.212271607140631</v>
      </c>
      <c r="S47268">
        <v>0.2857142857142857</v>
      </c>
      <c r="T47268">
        <v>3.5714285714285712</v>
      </c>
      <c r="U47268">
        <v>0</v>
      </c>
      <c r="V47268">
        <v>12.079293984650199</v>
      </c>
      <c r="W47268">
        <v>10</v>
      </c>
      <c r="X47268">
        <v>8.1428571428571423</v>
      </c>
    </row>
    <row r="47269" spans="1:24" x14ac:dyDescent="0.2">
      <c r="A47269" t="s">
        <v>1017</v>
      </c>
      <c r="B47269" s="14">
        <v>44110</v>
      </c>
      <c r="C47269">
        <v>0</v>
      </c>
      <c r="D47269">
        <v>0</v>
      </c>
      <c r="E47269">
        <v>0</v>
      </c>
      <c r="F47269">
        <v>1</v>
      </c>
      <c r="G47269">
        <v>0</v>
      </c>
      <c r="H47269">
        <v>1</v>
      </c>
      <c r="I47269">
        <v>1</v>
      </c>
      <c r="J47269">
        <v>1125</v>
      </c>
      <c r="K47269" t="s">
        <v>1306</v>
      </c>
      <c r="L47269">
        <v>403</v>
      </c>
      <c r="M47269" t="s">
        <v>2084</v>
      </c>
      <c r="N47269" t="s">
        <v>2345</v>
      </c>
      <c r="O47269">
        <v>24.813895781637719</v>
      </c>
      <c r="P47269">
        <v>3.2114038100295001</v>
      </c>
      <c r="Q47269">
        <v>1</v>
      </c>
      <c r="R47269">
        <v>0</v>
      </c>
      <c r="S47269">
        <v>1</v>
      </c>
      <c r="T47269">
        <v>12.5</v>
      </c>
      <c r="U47269">
        <v>0</v>
      </c>
      <c r="V47269">
        <v>17.711403810029498</v>
      </c>
      <c r="W47269">
        <v>4.4000000000000004</v>
      </c>
      <c r="X47269">
        <v>3.371428571428571</v>
      </c>
    </row>
    <row r="47270" spans="1:24" x14ac:dyDescent="0.2">
      <c r="A47270" t="s">
        <v>1018</v>
      </c>
      <c r="B47270" s="14">
        <v>44110</v>
      </c>
      <c r="C47270">
        <v>0</v>
      </c>
      <c r="D47270">
        <v>0</v>
      </c>
      <c r="E47270">
        <v>0</v>
      </c>
      <c r="F47270">
        <v>0</v>
      </c>
      <c r="G47270">
        <v>0</v>
      </c>
      <c r="H47270">
        <v>0</v>
      </c>
      <c r="I47270">
        <v>0</v>
      </c>
      <c r="J47270">
        <v>3556</v>
      </c>
      <c r="K47270" t="s">
        <v>1320</v>
      </c>
      <c r="L47270">
        <v>275</v>
      </c>
      <c r="M47270" t="s">
        <v>2085</v>
      </c>
      <c r="N47270" t="s">
        <v>2345</v>
      </c>
      <c r="O47270">
        <v>0</v>
      </c>
      <c r="P47270">
        <v>0</v>
      </c>
      <c r="Q47270">
        <v>1</v>
      </c>
      <c r="R47270">
        <v>0</v>
      </c>
      <c r="S47270">
        <v>0</v>
      </c>
      <c r="T47270">
        <v>0</v>
      </c>
      <c r="U47270">
        <v>0</v>
      </c>
      <c r="V47270">
        <v>2</v>
      </c>
      <c r="W47270">
        <v>2</v>
      </c>
      <c r="X47270">
        <v>2</v>
      </c>
    </row>
    <row r="47271" spans="1:24" x14ac:dyDescent="0.2">
      <c r="A47271" t="s">
        <v>394</v>
      </c>
      <c r="B47271" s="14">
        <v>44110</v>
      </c>
      <c r="C47271">
        <v>0</v>
      </c>
      <c r="D47271">
        <v>0</v>
      </c>
      <c r="E47271">
        <v>0</v>
      </c>
      <c r="F47271">
        <v>0</v>
      </c>
      <c r="G47271">
        <v>4</v>
      </c>
      <c r="H47271">
        <v>0</v>
      </c>
      <c r="I47271">
        <v>0</v>
      </c>
      <c r="J47271">
        <v>3618</v>
      </c>
      <c r="K47271" t="s">
        <v>1285</v>
      </c>
      <c r="L47271">
        <v>2466</v>
      </c>
      <c r="M47271" t="s">
        <v>1461</v>
      </c>
      <c r="N47271" t="s">
        <v>2345</v>
      </c>
      <c r="O47271">
        <v>0</v>
      </c>
      <c r="P47271">
        <v>0</v>
      </c>
      <c r="Q47271">
        <v>1</v>
      </c>
      <c r="R47271">
        <v>0</v>
      </c>
      <c r="S47271">
        <v>0</v>
      </c>
      <c r="T47271">
        <v>0</v>
      </c>
      <c r="U47271">
        <v>0</v>
      </c>
      <c r="V47271">
        <v>2</v>
      </c>
      <c r="W47271">
        <v>2</v>
      </c>
      <c r="X47271">
        <v>4.0351577998802037</v>
      </c>
    </row>
    <row r="47272" spans="1:24" x14ac:dyDescent="0.2">
      <c r="A47272" t="s">
        <v>1042</v>
      </c>
      <c r="B47272" s="14">
        <v>44110</v>
      </c>
      <c r="C47272">
        <v>0</v>
      </c>
      <c r="D47272">
        <v>0</v>
      </c>
      <c r="E47272">
        <v>0</v>
      </c>
      <c r="F47272">
        <v>0</v>
      </c>
      <c r="G47272">
        <v>0</v>
      </c>
      <c r="H47272">
        <v>0</v>
      </c>
      <c r="I47272">
        <v>0</v>
      </c>
      <c r="J47272">
        <v>603</v>
      </c>
      <c r="K47272" t="s">
        <v>1307</v>
      </c>
      <c r="L47272">
        <v>271</v>
      </c>
      <c r="M47272" t="s">
        <v>2109</v>
      </c>
      <c r="N47272" t="s">
        <v>2345</v>
      </c>
      <c r="O47272">
        <v>0</v>
      </c>
      <c r="P47272">
        <v>0</v>
      </c>
      <c r="Q47272">
        <v>1</v>
      </c>
      <c r="R47272">
        <v>0</v>
      </c>
      <c r="S47272">
        <v>0</v>
      </c>
      <c r="T47272">
        <v>0</v>
      </c>
      <c r="U47272">
        <v>0</v>
      </c>
      <c r="V47272">
        <v>2</v>
      </c>
      <c r="W47272">
        <v>2</v>
      </c>
      <c r="X47272">
        <v>2</v>
      </c>
    </row>
    <row r="47273" spans="1:24" x14ac:dyDescent="0.2">
      <c r="A47273" t="s">
        <v>559</v>
      </c>
      <c r="B47273" s="14">
        <v>44110</v>
      </c>
      <c r="C47273">
        <v>0</v>
      </c>
      <c r="D47273">
        <v>0</v>
      </c>
      <c r="E47273">
        <v>0</v>
      </c>
      <c r="F47273">
        <v>2</v>
      </c>
      <c r="G47273">
        <v>1</v>
      </c>
      <c r="H47273">
        <v>6</v>
      </c>
      <c r="I47273">
        <v>2</v>
      </c>
      <c r="J47273">
        <v>772</v>
      </c>
      <c r="K47273" t="s">
        <v>444</v>
      </c>
      <c r="L47273">
        <v>916</v>
      </c>
      <c r="M47273" t="s">
        <v>1626</v>
      </c>
      <c r="N47273" t="s">
        <v>2345</v>
      </c>
      <c r="O47273">
        <v>21.834061135371179</v>
      </c>
      <c r="P47273">
        <v>3.0834711878619978</v>
      </c>
      <c r="Q47273">
        <v>1</v>
      </c>
      <c r="R47273">
        <v>0</v>
      </c>
      <c r="S47273">
        <v>0.33333333333333331</v>
      </c>
      <c r="T47273">
        <v>4.1666666666666661</v>
      </c>
      <c r="U47273">
        <v>0</v>
      </c>
      <c r="V47273">
        <v>9.2501378545286634</v>
      </c>
      <c r="W47273">
        <v>4.4000000000000004</v>
      </c>
      <c r="X47273">
        <v>3.371428571428571</v>
      </c>
    </row>
    <row r="47274" spans="1:24" x14ac:dyDescent="0.2">
      <c r="A47274" t="s">
        <v>1021</v>
      </c>
      <c r="B47274" s="14">
        <v>44110</v>
      </c>
      <c r="C47274">
        <v>0</v>
      </c>
      <c r="D47274">
        <v>0</v>
      </c>
      <c r="E47274">
        <v>0</v>
      </c>
      <c r="F47274">
        <v>0</v>
      </c>
      <c r="G47274">
        <v>1</v>
      </c>
      <c r="H47274">
        <v>0</v>
      </c>
      <c r="I47274">
        <v>0</v>
      </c>
      <c r="J47274">
        <v>1064</v>
      </c>
      <c r="K47274" t="s">
        <v>1316</v>
      </c>
      <c r="L47274">
        <v>839</v>
      </c>
      <c r="M47274" t="s">
        <v>2088</v>
      </c>
      <c r="N47274" t="s">
        <v>2345</v>
      </c>
      <c r="O47274">
        <v>0</v>
      </c>
      <c r="P47274">
        <v>0</v>
      </c>
      <c r="Q47274">
        <v>1</v>
      </c>
      <c r="R47274">
        <v>0</v>
      </c>
      <c r="S47274">
        <v>0</v>
      </c>
      <c r="T47274">
        <v>0</v>
      </c>
      <c r="U47274">
        <v>0</v>
      </c>
      <c r="V47274">
        <v>2</v>
      </c>
      <c r="W47274">
        <v>2</v>
      </c>
      <c r="X47274">
        <v>2.342857142857143</v>
      </c>
    </row>
    <row r="47275" spans="1:24" x14ac:dyDescent="0.2">
      <c r="A47275" t="s">
        <v>1043</v>
      </c>
      <c r="B47275" s="14">
        <v>44110</v>
      </c>
      <c r="C47275">
        <v>0</v>
      </c>
      <c r="D47275">
        <v>0</v>
      </c>
      <c r="E47275">
        <v>0</v>
      </c>
      <c r="F47275">
        <v>0</v>
      </c>
      <c r="G47275">
        <v>0</v>
      </c>
      <c r="H47275">
        <v>0</v>
      </c>
      <c r="I47275">
        <v>0</v>
      </c>
      <c r="J47275">
        <v>1253</v>
      </c>
      <c r="K47275" t="s">
        <v>1322</v>
      </c>
      <c r="L47275">
        <v>401</v>
      </c>
      <c r="M47275" t="s">
        <v>2110</v>
      </c>
      <c r="N47275" t="s">
        <v>2345</v>
      </c>
      <c r="O47275">
        <v>0</v>
      </c>
      <c r="P47275">
        <v>0</v>
      </c>
      <c r="Q47275">
        <v>1</v>
      </c>
      <c r="R47275">
        <v>0</v>
      </c>
      <c r="S47275">
        <v>0</v>
      </c>
      <c r="T47275">
        <v>0</v>
      </c>
      <c r="U47275">
        <v>0</v>
      </c>
      <c r="V47275">
        <v>2</v>
      </c>
      <c r="W47275">
        <v>2</v>
      </c>
      <c r="X47275">
        <v>2</v>
      </c>
    </row>
    <row r="47276" spans="1:24" x14ac:dyDescent="0.2">
      <c r="A47276" t="s">
        <v>1067</v>
      </c>
      <c r="B47276" s="14">
        <v>44110</v>
      </c>
      <c r="C47276">
        <v>0</v>
      </c>
      <c r="D47276">
        <v>0</v>
      </c>
      <c r="E47276">
        <v>0</v>
      </c>
      <c r="F47276">
        <v>1</v>
      </c>
      <c r="G47276">
        <v>2</v>
      </c>
      <c r="H47276">
        <v>5</v>
      </c>
      <c r="I47276">
        <v>1</v>
      </c>
      <c r="J47276">
        <v>23</v>
      </c>
      <c r="K47276" t="s">
        <v>1131</v>
      </c>
      <c r="L47276">
        <v>273</v>
      </c>
      <c r="M47276" t="s">
        <v>2134</v>
      </c>
      <c r="N47276" t="s">
        <v>2345</v>
      </c>
      <c r="O47276">
        <v>36.630036630036628</v>
      </c>
      <c r="P47276">
        <v>3.600868576791223</v>
      </c>
      <c r="Q47276">
        <v>1</v>
      </c>
      <c r="R47276">
        <v>0</v>
      </c>
      <c r="S47276">
        <v>0.2</v>
      </c>
      <c r="T47276">
        <v>2.5</v>
      </c>
      <c r="U47276">
        <v>0</v>
      </c>
      <c r="V47276">
        <v>8.100868576791223</v>
      </c>
      <c r="W47276">
        <v>4.4000000000000004</v>
      </c>
      <c r="X47276">
        <v>4.3999999999999986</v>
      </c>
    </row>
    <row r="47277" spans="1:24" x14ac:dyDescent="0.2">
      <c r="A47277" t="s">
        <v>374</v>
      </c>
      <c r="B47277" s="14">
        <v>44110</v>
      </c>
      <c r="C47277">
        <v>0</v>
      </c>
      <c r="D47277">
        <v>0</v>
      </c>
      <c r="E47277">
        <v>0</v>
      </c>
      <c r="F47277">
        <v>0</v>
      </c>
      <c r="G47277">
        <v>2</v>
      </c>
      <c r="H47277">
        <v>0</v>
      </c>
      <c r="I47277">
        <v>0</v>
      </c>
      <c r="J47277">
        <v>4012</v>
      </c>
      <c r="K47277" t="s">
        <v>1310</v>
      </c>
      <c r="L47277">
        <v>548</v>
      </c>
      <c r="M47277" t="s">
        <v>1441</v>
      </c>
      <c r="N47277" t="s">
        <v>2345</v>
      </c>
      <c r="O47277">
        <v>0</v>
      </c>
      <c r="P47277">
        <v>0</v>
      </c>
      <c r="Q47277">
        <v>1</v>
      </c>
      <c r="R47277">
        <v>0</v>
      </c>
      <c r="S47277">
        <v>0</v>
      </c>
      <c r="T47277">
        <v>0</v>
      </c>
      <c r="U47277">
        <v>0</v>
      </c>
      <c r="V47277">
        <v>2</v>
      </c>
      <c r="W47277">
        <v>2</v>
      </c>
      <c r="X47277">
        <v>2.342857142857143</v>
      </c>
    </row>
    <row r="47278" spans="1:24" x14ac:dyDescent="0.2">
      <c r="A47278" t="s">
        <v>679</v>
      </c>
      <c r="B47278" s="14">
        <v>44110</v>
      </c>
      <c r="C47278">
        <v>1</v>
      </c>
      <c r="D47278">
        <v>3</v>
      </c>
      <c r="E47278">
        <v>1</v>
      </c>
      <c r="F47278">
        <v>1</v>
      </c>
      <c r="G47278">
        <v>1</v>
      </c>
      <c r="H47278">
        <v>3</v>
      </c>
      <c r="I47278">
        <v>1</v>
      </c>
      <c r="J47278">
        <v>3754</v>
      </c>
      <c r="K47278" t="s">
        <v>1285</v>
      </c>
      <c r="L47278">
        <v>859</v>
      </c>
      <c r="M47278" t="s">
        <v>1746</v>
      </c>
      <c r="N47278" t="s">
        <v>2345</v>
      </c>
      <c r="O47278">
        <v>11.641443538998841</v>
      </c>
      <c r="P47278">
        <v>2.4545714499919269</v>
      </c>
      <c r="Q47278">
        <v>1</v>
      </c>
      <c r="R47278">
        <v>0</v>
      </c>
      <c r="S47278">
        <v>0.33333333333333331</v>
      </c>
      <c r="T47278">
        <v>4.1666666666666661</v>
      </c>
      <c r="U47278">
        <v>0</v>
      </c>
      <c r="V47278">
        <v>8.6212381166585939</v>
      </c>
      <c r="W47278">
        <v>4.4000000000000004</v>
      </c>
      <c r="X47278">
        <v>3.7142857142857131</v>
      </c>
    </row>
    <row r="47279" spans="1:24" x14ac:dyDescent="0.2">
      <c r="A47279" t="s">
        <v>1069</v>
      </c>
      <c r="B47279" s="14">
        <v>44110</v>
      </c>
      <c r="C47279">
        <v>0</v>
      </c>
      <c r="D47279">
        <v>0</v>
      </c>
      <c r="E47279">
        <v>0</v>
      </c>
      <c r="F47279">
        <v>0</v>
      </c>
      <c r="G47279">
        <v>1</v>
      </c>
      <c r="H47279">
        <v>0</v>
      </c>
      <c r="I47279">
        <v>0</v>
      </c>
      <c r="J47279">
        <v>4301</v>
      </c>
      <c r="K47279" t="s">
        <v>1310</v>
      </c>
      <c r="L47279">
        <v>329</v>
      </c>
      <c r="M47279" t="s">
        <v>2136</v>
      </c>
      <c r="N47279" t="s">
        <v>2345</v>
      </c>
      <c r="O47279">
        <v>0</v>
      </c>
      <c r="P47279">
        <v>0</v>
      </c>
      <c r="Q47279">
        <v>1</v>
      </c>
      <c r="R47279">
        <v>0</v>
      </c>
      <c r="S47279">
        <v>0</v>
      </c>
      <c r="T47279">
        <v>0</v>
      </c>
      <c r="U47279">
        <v>0</v>
      </c>
      <c r="V47279">
        <v>2</v>
      </c>
      <c r="W47279">
        <v>2</v>
      </c>
      <c r="X47279">
        <v>2.6857142857142851</v>
      </c>
    </row>
    <row r="47280" spans="1:24" x14ac:dyDescent="0.2">
      <c r="A47280" t="s">
        <v>568</v>
      </c>
      <c r="B47280" s="14">
        <v>44110</v>
      </c>
      <c r="C47280">
        <v>0</v>
      </c>
      <c r="D47280">
        <v>0</v>
      </c>
      <c r="E47280">
        <v>0</v>
      </c>
      <c r="F47280">
        <v>1</v>
      </c>
      <c r="G47280">
        <v>0</v>
      </c>
      <c r="H47280">
        <v>1</v>
      </c>
      <c r="I47280">
        <v>1</v>
      </c>
      <c r="J47280">
        <v>176</v>
      </c>
      <c r="K47280" t="s">
        <v>1306</v>
      </c>
      <c r="L47280">
        <v>1147</v>
      </c>
      <c r="M47280" t="s">
        <v>1635</v>
      </c>
      <c r="N47280" t="s">
        <v>2345</v>
      </c>
      <c r="O47280">
        <v>8.7183958151700089</v>
      </c>
      <c r="P47280">
        <v>2.1654352548468121</v>
      </c>
      <c r="Q47280">
        <v>1</v>
      </c>
      <c r="R47280">
        <v>0</v>
      </c>
      <c r="S47280">
        <v>1</v>
      </c>
      <c r="T47280">
        <v>12.5</v>
      </c>
      <c r="U47280">
        <v>0</v>
      </c>
      <c r="V47280">
        <v>16.665435254846809</v>
      </c>
      <c r="W47280">
        <v>4.4000000000000004</v>
      </c>
      <c r="X47280">
        <v>4.3999999999999986</v>
      </c>
    </row>
    <row r="47281" spans="1:24" x14ac:dyDescent="0.2">
      <c r="A47281" t="s">
        <v>1070</v>
      </c>
      <c r="B47281" s="14">
        <v>44110</v>
      </c>
      <c r="C47281">
        <v>0</v>
      </c>
      <c r="D47281">
        <v>0</v>
      </c>
      <c r="E47281">
        <v>0</v>
      </c>
      <c r="F47281">
        <v>0</v>
      </c>
      <c r="G47281">
        <v>0</v>
      </c>
      <c r="H47281">
        <v>0</v>
      </c>
      <c r="I47281">
        <v>0</v>
      </c>
      <c r="J47281">
        <v>313</v>
      </c>
      <c r="K47281" t="s">
        <v>1293</v>
      </c>
      <c r="L47281">
        <v>682</v>
      </c>
      <c r="M47281" t="s">
        <v>2137</v>
      </c>
      <c r="N47281" t="s">
        <v>2345</v>
      </c>
      <c r="O47281">
        <v>0</v>
      </c>
      <c r="P47281">
        <v>0</v>
      </c>
      <c r="Q47281">
        <v>1</v>
      </c>
      <c r="R47281">
        <v>0</v>
      </c>
      <c r="S47281">
        <v>0</v>
      </c>
      <c r="T47281">
        <v>0</v>
      </c>
      <c r="U47281">
        <v>0</v>
      </c>
      <c r="V47281">
        <v>2</v>
      </c>
      <c r="W47281">
        <v>2</v>
      </c>
      <c r="X47281">
        <v>2</v>
      </c>
    </row>
    <row r="47282" spans="1:24" x14ac:dyDescent="0.2">
      <c r="A47282" t="s">
        <v>637</v>
      </c>
      <c r="B47282" s="14">
        <v>44110</v>
      </c>
      <c r="C47282">
        <v>0</v>
      </c>
      <c r="D47282">
        <v>0</v>
      </c>
      <c r="E47282">
        <v>0</v>
      </c>
      <c r="F47282">
        <v>2</v>
      </c>
      <c r="G47282">
        <v>1</v>
      </c>
      <c r="H47282">
        <v>7</v>
      </c>
      <c r="I47282">
        <v>2</v>
      </c>
      <c r="J47282">
        <v>701</v>
      </c>
      <c r="K47282" t="s">
        <v>1290</v>
      </c>
      <c r="L47282">
        <v>669</v>
      </c>
      <c r="M47282" t="s">
        <v>1704</v>
      </c>
      <c r="N47282" t="s">
        <v>2345</v>
      </c>
      <c r="O47282">
        <v>29.89536621823617</v>
      </c>
      <c r="P47282">
        <v>3.3977034924079001</v>
      </c>
      <c r="Q47282">
        <v>1</v>
      </c>
      <c r="R47282">
        <v>0</v>
      </c>
      <c r="S47282">
        <v>0.2857142857142857</v>
      </c>
      <c r="T47282">
        <v>3.5714285714285712</v>
      </c>
      <c r="U47282">
        <v>0</v>
      </c>
      <c r="V47282">
        <v>8.9691320638364704</v>
      </c>
      <c r="W47282">
        <v>4.4000000000000004</v>
      </c>
      <c r="X47282">
        <v>4.3999999999999986</v>
      </c>
    </row>
    <row r="47283" spans="1:24" x14ac:dyDescent="0.2">
      <c r="A47283" t="s">
        <v>1071</v>
      </c>
      <c r="B47283" s="14">
        <v>44110</v>
      </c>
      <c r="C47283">
        <v>0</v>
      </c>
      <c r="D47283">
        <v>0</v>
      </c>
      <c r="E47283">
        <v>0</v>
      </c>
      <c r="F47283">
        <v>0</v>
      </c>
      <c r="G47283">
        <v>0</v>
      </c>
      <c r="H47283">
        <v>0</v>
      </c>
      <c r="I47283">
        <v>0</v>
      </c>
      <c r="J47283">
        <v>3598</v>
      </c>
      <c r="K47283" t="s">
        <v>1319</v>
      </c>
      <c r="L47283">
        <v>160</v>
      </c>
      <c r="M47283" t="s">
        <v>2138</v>
      </c>
      <c r="N47283" t="s">
        <v>2345</v>
      </c>
      <c r="O47283">
        <v>0</v>
      </c>
      <c r="P47283">
        <v>0</v>
      </c>
      <c r="Q47283">
        <v>1</v>
      </c>
      <c r="R47283">
        <v>0</v>
      </c>
      <c r="S47283">
        <v>0</v>
      </c>
      <c r="T47283">
        <v>0</v>
      </c>
      <c r="U47283">
        <v>0</v>
      </c>
      <c r="V47283">
        <v>2</v>
      </c>
      <c r="W47283">
        <v>2</v>
      </c>
      <c r="X47283">
        <v>2</v>
      </c>
    </row>
    <row r="47284" spans="1:24" x14ac:dyDescent="0.2">
      <c r="A47284" t="s">
        <v>1072</v>
      </c>
      <c r="B47284" s="14">
        <v>44110</v>
      </c>
      <c r="C47284">
        <v>0</v>
      </c>
      <c r="D47284">
        <v>0</v>
      </c>
      <c r="E47284">
        <v>0</v>
      </c>
      <c r="F47284">
        <v>2</v>
      </c>
      <c r="G47284">
        <v>0</v>
      </c>
      <c r="H47284">
        <v>4</v>
      </c>
      <c r="I47284">
        <v>2</v>
      </c>
      <c r="J47284">
        <v>714</v>
      </c>
      <c r="K47284" t="s">
        <v>1325</v>
      </c>
      <c r="L47284">
        <v>520</v>
      </c>
      <c r="M47284" t="s">
        <v>2139</v>
      </c>
      <c r="N47284" t="s">
        <v>2345</v>
      </c>
      <c r="O47284">
        <v>38.46153846153846</v>
      </c>
      <c r="P47284">
        <v>3.6496587409606551</v>
      </c>
      <c r="Q47284">
        <v>1</v>
      </c>
      <c r="R47284">
        <v>0</v>
      </c>
      <c r="S47284">
        <v>0.5</v>
      </c>
      <c r="T47284">
        <v>6.25</v>
      </c>
      <c r="U47284">
        <v>0</v>
      </c>
      <c r="V47284">
        <v>11.89965874096066</v>
      </c>
      <c r="W47284">
        <v>4.4000000000000004</v>
      </c>
      <c r="X47284">
        <v>4.0571428571428561</v>
      </c>
    </row>
    <row r="47285" spans="1:24" x14ac:dyDescent="0.2">
      <c r="A47285" t="s">
        <v>1073</v>
      </c>
      <c r="B47285" s="14">
        <v>44110</v>
      </c>
      <c r="C47285">
        <v>0</v>
      </c>
      <c r="D47285">
        <v>0</v>
      </c>
      <c r="E47285">
        <v>0</v>
      </c>
      <c r="F47285">
        <v>0</v>
      </c>
      <c r="G47285">
        <v>0</v>
      </c>
      <c r="H47285">
        <v>0</v>
      </c>
      <c r="I47285">
        <v>0</v>
      </c>
      <c r="J47285">
        <v>1324</v>
      </c>
      <c r="K47285" t="s">
        <v>1302</v>
      </c>
      <c r="L47285">
        <v>144</v>
      </c>
      <c r="M47285" t="s">
        <v>2140</v>
      </c>
      <c r="N47285" t="s">
        <v>2345</v>
      </c>
      <c r="O47285">
        <v>0</v>
      </c>
      <c r="P47285">
        <v>0</v>
      </c>
      <c r="Q47285">
        <v>1</v>
      </c>
      <c r="R47285">
        <v>0</v>
      </c>
      <c r="S47285">
        <v>0</v>
      </c>
      <c r="T47285">
        <v>0</v>
      </c>
      <c r="U47285">
        <v>0</v>
      </c>
      <c r="V47285">
        <v>2</v>
      </c>
      <c r="W47285">
        <v>2</v>
      </c>
      <c r="X47285">
        <v>2</v>
      </c>
    </row>
    <row r="47286" spans="1:24" x14ac:dyDescent="0.2">
      <c r="A47286" t="s">
        <v>1074</v>
      </c>
      <c r="B47286" s="14">
        <v>44110</v>
      </c>
      <c r="C47286">
        <v>0</v>
      </c>
      <c r="D47286">
        <v>0</v>
      </c>
      <c r="E47286">
        <v>0</v>
      </c>
      <c r="F47286">
        <v>1</v>
      </c>
      <c r="G47286">
        <v>2</v>
      </c>
      <c r="H47286">
        <v>1</v>
      </c>
      <c r="I47286">
        <v>1</v>
      </c>
      <c r="J47286">
        <v>71</v>
      </c>
      <c r="K47286" t="s">
        <v>1305</v>
      </c>
      <c r="L47286">
        <v>634</v>
      </c>
      <c r="M47286" t="s">
        <v>2141</v>
      </c>
      <c r="N47286" t="s">
        <v>2345</v>
      </c>
      <c r="O47286">
        <v>15.772870662460569</v>
      </c>
      <c r="P47286">
        <v>2.758291417538957</v>
      </c>
      <c r="Q47286">
        <v>1</v>
      </c>
      <c r="R47286">
        <v>0</v>
      </c>
      <c r="S47286">
        <v>1</v>
      </c>
      <c r="T47286">
        <v>12.5</v>
      </c>
      <c r="U47286">
        <v>0</v>
      </c>
      <c r="V47286">
        <v>17.25829141753896</v>
      </c>
      <c r="W47286">
        <v>4.4000000000000004</v>
      </c>
      <c r="X47286">
        <v>4.3999999999999986</v>
      </c>
    </row>
    <row r="47287" spans="1:24" x14ac:dyDescent="0.2">
      <c r="A47287" t="s">
        <v>1075</v>
      </c>
      <c r="B47287" s="14">
        <v>44110</v>
      </c>
      <c r="C47287">
        <v>0</v>
      </c>
      <c r="D47287">
        <v>0</v>
      </c>
      <c r="E47287">
        <v>0</v>
      </c>
      <c r="F47287">
        <v>0</v>
      </c>
      <c r="G47287">
        <v>0</v>
      </c>
      <c r="H47287">
        <v>0</v>
      </c>
      <c r="I47287">
        <v>0</v>
      </c>
      <c r="J47287">
        <v>1276</v>
      </c>
      <c r="K47287" t="s">
        <v>1301</v>
      </c>
      <c r="L47287">
        <v>106</v>
      </c>
      <c r="M47287" t="s">
        <v>2142</v>
      </c>
      <c r="N47287" t="s">
        <v>2345</v>
      </c>
      <c r="O47287">
        <v>0</v>
      </c>
      <c r="P47287">
        <v>0</v>
      </c>
      <c r="Q47287">
        <v>1</v>
      </c>
      <c r="R47287">
        <v>0</v>
      </c>
      <c r="S47287">
        <v>0</v>
      </c>
      <c r="T47287">
        <v>0</v>
      </c>
      <c r="U47287">
        <v>0</v>
      </c>
      <c r="V47287">
        <v>2</v>
      </c>
      <c r="W47287">
        <v>2</v>
      </c>
      <c r="X47287">
        <v>2</v>
      </c>
    </row>
    <row r="47288" spans="1:24" x14ac:dyDescent="0.2">
      <c r="A47288" t="s">
        <v>1076</v>
      </c>
      <c r="B47288" s="14">
        <v>44110</v>
      </c>
      <c r="C47288">
        <v>0</v>
      </c>
      <c r="D47288">
        <v>0</v>
      </c>
      <c r="E47288">
        <v>0</v>
      </c>
      <c r="F47288">
        <v>0</v>
      </c>
      <c r="G47288">
        <v>3</v>
      </c>
      <c r="H47288">
        <v>0</v>
      </c>
      <c r="I47288">
        <v>0</v>
      </c>
      <c r="J47288">
        <v>199</v>
      </c>
      <c r="K47288" t="s">
        <v>1306</v>
      </c>
      <c r="L47288">
        <v>916</v>
      </c>
      <c r="M47288" t="s">
        <v>2143</v>
      </c>
      <c r="N47288" t="s">
        <v>2345</v>
      </c>
      <c r="O47288">
        <v>0</v>
      </c>
      <c r="P47288">
        <v>0</v>
      </c>
      <c r="Q47288">
        <v>1</v>
      </c>
      <c r="R47288">
        <v>0</v>
      </c>
      <c r="S47288">
        <v>0</v>
      </c>
      <c r="T47288">
        <v>0</v>
      </c>
      <c r="U47288">
        <v>0</v>
      </c>
      <c r="V47288">
        <v>2</v>
      </c>
      <c r="W47288">
        <v>2</v>
      </c>
      <c r="X47288">
        <v>2.342857142857143</v>
      </c>
    </row>
    <row r="47289" spans="1:24" x14ac:dyDescent="0.2">
      <c r="A47289" t="s">
        <v>1077</v>
      </c>
      <c r="B47289" s="14">
        <v>44110</v>
      </c>
      <c r="C47289">
        <v>0</v>
      </c>
      <c r="D47289">
        <v>0</v>
      </c>
      <c r="E47289">
        <v>0</v>
      </c>
      <c r="F47289">
        <v>1</v>
      </c>
      <c r="G47289">
        <v>0</v>
      </c>
      <c r="H47289">
        <v>5</v>
      </c>
      <c r="I47289">
        <v>1</v>
      </c>
      <c r="J47289">
        <v>188</v>
      </c>
      <c r="K47289" t="s">
        <v>1306</v>
      </c>
      <c r="L47289">
        <v>601</v>
      </c>
      <c r="M47289" t="s">
        <v>2144</v>
      </c>
      <c r="N47289" t="s">
        <v>2345</v>
      </c>
      <c r="O47289">
        <v>16.638935108153081</v>
      </c>
      <c r="P47289">
        <v>2.8117454374409752</v>
      </c>
      <c r="Q47289">
        <v>1</v>
      </c>
      <c r="R47289">
        <v>0</v>
      </c>
      <c r="S47289">
        <v>0.2</v>
      </c>
      <c r="T47289">
        <v>2.5</v>
      </c>
      <c r="U47289">
        <v>0</v>
      </c>
      <c r="V47289">
        <v>7.3117454374409752</v>
      </c>
      <c r="W47289">
        <v>4.4000000000000004</v>
      </c>
      <c r="X47289">
        <v>4.3999999999999986</v>
      </c>
    </row>
    <row r="47290" spans="1:24" x14ac:dyDescent="0.2">
      <c r="A47290" t="s">
        <v>674</v>
      </c>
      <c r="B47290" s="14">
        <v>44110</v>
      </c>
      <c r="C47290">
        <v>2</v>
      </c>
      <c r="D47290">
        <v>3</v>
      </c>
      <c r="E47290">
        <v>2</v>
      </c>
      <c r="F47290">
        <v>9</v>
      </c>
      <c r="G47290">
        <v>7</v>
      </c>
      <c r="H47290">
        <v>24</v>
      </c>
      <c r="I47290">
        <v>9</v>
      </c>
      <c r="J47290">
        <v>1188</v>
      </c>
      <c r="K47290" t="s">
        <v>1301</v>
      </c>
      <c r="L47290">
        <v>910</v>
      </c>
      <c r="M47290" t="s">
        <v>1741</v>
      </c>
      <c r="N47290" t="s">
        <v>2345</v>
      </c>
      <c r="O47290">
        <v>98.901098901098905</v>
      </c>
      <c r="P47290">
        <v>4.5941203498015062</v>
      </c>
      <c r="Q47290">
        <v>1</v>
      </c>
      <c r="R47290">
        <v>0</v>
      </c>
      <c r="S47290">
        <v>0.375</v>
      </c>
      <c r="T47290">
        <v>4.6875</v>
      </c>
      <c r="U47290">
        <v>0</v>
      </c>
      <c r="V47290">
        <v>11.281620349801511</v>
      </c>
      <c r="W47290">
        <v>5.9</v>
      </c>
      <c r="X47290">
        <v>5.8999999999999986</v>
      </c>
    </row>
    <row r="47291" spans="1:24" x14ac:dyDescent="0.2">
      <c r="A47291" t="s">
        <v>1078</v>
      </c>
      <c r="B47291" s="14">
        <v>44110</v>
      </c>
      <c r="C47291">
        <v>0</v>
      </c>
      <c r="D47291">
        <v>0</v>
      </c>
      <c r="E47291">
        <v>0</v>
      </c>
      <c r="F47291">
        <v>0</v>
      </c>
      <c r="G47291">
        <v>1</v>
      </c>
      <c r="H47291">
        <v>0</v>
      </c>
      <c r="I47291">
        <v>0</v>
      </c>
      <c r="J47291">
        <v>3722</v>
      </c>
      <c r="K47291" t="s">
        <v>1317</v>
      </c>
      <c r="L47291">
        <v>536</v>
      </c>
      <c r="M47291" t="s">
        <v>2145</v>
      </c>
      <c r="N47291" t="s">
        <v>2345</v>
      </c>
      <c r="O47291">
        <v>0</v>
      </c>
      <c r="P47291">
        <v>0</v>
      </c>
      <c r="Q47291">
        <v>1</v>
      </c>
      <c r="R47291">
        <v>0</v>
      </c>
      <c r="S47291">
        <v>0</v>
      </c>
      <c r="T47291">
        <v>0</v>
      </c>
      <c r="U47291">
        <v>0</v>
      </c>
      <c r="V47291">
        <v>2</v>
      </c>
      <c r="W47291">
        <v>2</v>
      </c>
      <c r="X47291">
        <v>2.6857142857142851</v>
      </c>
    </row>
    <row r="47292" spans="1:24" x14ac:dyDescent="0.2">
      <c r="A47292" t="s">
        <v>1079</v>
      </c>
      <c r="B47292" s="14">
        <v>44110</v>
      </c>
      <c r="C47292">
        <v>0</v>
      </c>
      <c r="D47292">
        <v>0</v>
      </c>
      <c r="E47292">
        <v>0</v>
      </c>
      <c r="F47292">
        <v>0</v>
      </c>
      <c r="G47292">
        <v>0</v>
      </c>
      <c r="H47292">
        <v>0</v>
      </c>
      <c r="I47292">
        <v>0</v>
      </c>
      <c r="J47292">
        <v>2021</v>
      </c>
      <c r="K47292" t="s">
        <v>1305</v>
      </c>
      <c r="L47292">
        <v>119</v>
      </c>
      <c r="M47292" t="s">
        <v>2146</v>
      </c>
      <c r="N47292" t="s">
        <v>2345</v>
      </c>
      <c r="O47292">
        <v>0</v>
      </c>
      <c r="P47292">
        <v>0</v>
      </c>
      <c r="Q47292">
        <v>1</v>
      </c>
      <c r="R47292">
        <v>0</v>
      </c>
      <c r="S47292">
        <v>0</v>
      </c>
      <c r="T47292">
        <v>0</v>
      </c>
      <c r="U47292">
        <v>0</v>
      </c>
      <c r="V47292">
        <v>2</v>
      </c>
      <c r="W47292">
        <v>2</v>
      </c>
      <c r="X47292">
        <v>2</v>
      </c>
    </row>
    <row r="47293" spans="1:24" x14ac:dyDescent="0.2">
      <c r="A47293" t="s">
        <v>1080</v>
      </c>
      <c r="B47293" s="14">
        <v>44110</v>
      </c>
      <c r="C47293">
        <v>0</v>
      </c>
      <c r="D47293">
        <v>0</v>
      </c>
      <c r="E47293">
        <v>0</v>
      </c>
      <c r="F47293">
        <v>2</v>
      </c>
      <c r="G47293">
        <v>0</v>
      </c>
      <c r="H47293">
        <v>6</v>
      </c>
      <c r="I47293">
        <v>2</v>
      </c>
      <c r="J47293">
        <v>1152</v>
      </c>
      <c r="K47293" t="s">
        <v>1326</v>
      </c>
      <c r="L47293">
        <v>595</v>
      </c>
      <c r="M47293" t="s">
        <v>2147</v>
      </c>
      <c r="N47293" t="s">
        <v>2345</v>
      </c>
      <c r="O47293">
        <v>33.613445378151262</v>
      </c>
      <c r="P47293">
        <v>3.514926146990498</v>
      </c>
      <c r="Q47293">
        <v>1</v>
      </c>
      <c r="R47293">
        <v>0</v>
      </c>
      <c r="S47293">
        <v>0.33333333333333331</v>
      </c>
      <c r="T47293">
        <v>4.1666666666666661</v>
      </c>
      <c r="U47293">
        <v>0</v>
      </c>
      <c r="V47293">
        <v>9.681592813657165</v>
      </c>
      <c r="W47293">
        <v>4.4000000000000004</v>
      </c>
      <c r="X47293">
        <v>3.7142857142857131</v>
      </c>
    </row>
    <row r="47294" spans="1:24" x14ac:dyDescent="0.2">
      <c r="A47294" t="s">
        <v>1081</v>
      </c>
      <c r="B47294" s="14">
        <v>44110</v>
      </c>
      <c r="C47294">
        <v>0</v>
      </c>
      <c r="D47294">
        <v>0</v>
      </c>
      <c r="E47294">
        <v>0</v>
      </c>
      <c r="F47294">
        <v>1</v>
      </c>
      <c r="G47294">
        <v>4</v>
      </c>
      <c r="H47294">
        <v>10</v>
      </c>
      <c r="I47294">
        <v>1</v>
      </c>
      <c r="J47294">
        <v>1256</v>
      </c>
      <c r="K47294" t="s">
        <v>1293</v>
      </c>
      <c r="L47294">
        <v>527</v>
      </c>
      <c r="M47294" t="s">
        <v>2148</v>
      </c>
      <c r="N47294" t="s">
        <v>2345</v>
      </c>
      <c r="O47294">
        <v>18.9753320683112</v>
      </c>
      <c r="P47294">
        <v>2.9431398234348198</v>
      </c>
      <c r="Q47294">
        <v>1</v>
      </c>
      <c r="R47294">
        <v>0</v>
      </c>
      <c r="S47294">
        <v>0.1</v>
      </c>
      <c r="T47294">
        <v>1.25</v>
      </c>
      <c r="U47294">
        <v>0</v>
      </c>
      <c r="V47294">
        <v>6.1931398234348203</v>
      </c>
      <c r="W47294">
        <v>4.4000000000000004</v>
      </c>
      <c r="X47294">
        <v>4.3999999999999986</v>
      </c>
    </row>
    <row r="47295" spans="1:24" x14ac:dyDescent="0.2">
      <c r="A47295" t="s">
        <v>1082</v>
      </c>
      <c r="B47295" s="14">
        <v>44110</v>
      </c>
      <c r="C47295">
        <v>0</v>
      </c>
      <c r="D47295">
        <v>0</v>
      </c>
      <c r="E47295">
        <v>0</v>
      </c>
      <c r="F47295">
        <v>0</v>
      </c>
      <c r="G47295">
        <v>1</v>
      </c>
      <c r="H47295">
        <v>0</v>
      </c>
      <c r="I47295">
        <v>0</v>
      </c>
      <c r="J47295">
        <v>740</v>
      </c>
      <c r="K47295" t="s">
        <v>1287</v>
      </c>
      <c r="L47295">
        <v>1111</v>
      </c>
      <c r="M47295" t="s">
        <v>2149</v>
      </c>
      <c r="N47295" t="s">
        <v>2345</v>
      </c>
      <c r="O47295">
        <v>0</v>
      </c>
      <c r="P47295">
        <v>0</v>
      </c>
      <c r="Q47295">
        <v>1</v>
      </c>
      <c r="R47295">
        <v>0</v>
      </c>
      <c r="S47295">
        <v>0</v>
      </c>
      <c r="T47295">
        <v>0</v>
      </c>
      <c r="U47295">
        <v>0</v>
      </c>
      <c r="V47295">
        <v>2</v>
      </c>
      <c r="W47295">
        <v>2</v>
      </c>
      <c r="X47295">
        <v>2</v>
      </c>
    </row>
    <row r="47296" spans="1:24" x14ac:dyDescent="0.2">
      <c r="A47296" t="s">
        <v>1083</v>
      </c>
      <c r="B47296" s="14">
        <v>44110</v>
      </c>
      <c r="C47296">
        <v>0</v>
      </c>
      <c r="D47296">
        <v>0</v>
      </c>
      <c r="E47296">
        <v>0</v>
      </c>
      <c r="F47296">
        <v>0</v>
      </c>
      <c r="G47296">
        <v>2</v>
      </c>
      <c r="H47296">
        <v>0</v>
      </c>
      <c r="I47296">
        <v>0</v>
      </c>
      <c r="J47296">
        <v>21</v>
      </c>
      <c r="K47296" t="s">
        <v>1323</v>
      </c>
      <c r="L47296">
        <v>1006</v>
      </c>
      <c r="M47296" t="s">
        <v>2150</v>
      </c>
      <c r="N47296" t="s">
        <v>2345</v>
      </c>
      <c r="O47296">
        <v>0</v>
      </c>
      <c r="P47296">
        <v>0</v>
      </c>
      <c r="Q47296">
        <v>1</v>
      </c>
      <c r="R47296">
        <v>0</v>
      </c>
      <c r="S47296">
        <v>0</v>
      </c>
      <c r="T47296">
        <v>0</v>
      </c>
      <c r="U47296">
        <v>0</v>
      </c>
      <c r="V47296">
        <v>2</v>
      </c>
      <c r="W47296">
        <v>2</v>
      </c>
      <c r="X47296">
        <v>2.6857142857142851</v>
      </c>
    </row>
    <row r="47297" spans="1:24" x14ac:dyDescent="0.2">
      <c r="A47297" t="s">
        <v>1084</v>
      </c>
      <c r="B47297" s="14">
        <v>44110</v>
      </c>
      <c r="C47297">
        <v>0</v>
      </c>
      <c r="D47297">
        <v>0</v>
      </c>
      <c r="E47297">
        <v>0</v>
      </c>
      <c r="F47297">
        <v>7</v>
      </c>
      <c r="G47297">
        <v>5</v>
      </c>
      <c r="H47297">
        <v>67</v>
      </c>
      <c r="I47297">
        <v>5</v>
      </c>
      <c r="J47297">
        <v>1376</v>
      </c>
      <c r="K47297" t="s">
        <v>1294</v>
      </c>
      <c r="L47297">
        <v>1527</v>
      </c>
      <c r="M47297" t="s">
        <v>2151</v>
      </c>
      <c r="N47297" t="s">
        <v>2345</v>
      </c>
      <c r="O47297">
        <v>45.841519318925997</v>
      </c>
      <c r="P47297">
        <v>3.8251902158128641</v>
      </c>
      <c r="Q47297">
        <v>1</v>
      </c>
      <c r="R47297">
        <v>0</v>
      </c>
      <c r="S47297">
        <v>7.4626865671641784E-2</v>
      </c>
      <c r="T47297">
        <v>0.93283582089552231</v>
      </c>
      <c r="U47297">
        <v>0</v>
      </c>
      <c r="V47297">
        <v>6.7580260367083858</v>
      </c>
      <c r="W47297">
        <v>5.9</v>
      </c>
      <c r="X47297">
        <v>5.6857142857142842</v>
      </c>
    </row>
    <row r="47298" spans="1:24" x14ac:dyDescent="0.2">
      <c r="A47298" t="s">
        <v>444</v>
      </c>
      <c r="B47298" s="14">
        <v>44110</v>
      </c>
      <c r="C47298">
        <v>0</v>
      </c>
      <c r="D47298">
        <v>0</v>
      </c>
      <c r="E47298">
        <v>0</v>
      </c>
      <c r="F47298">
        <v>3</v>
      </c>
      <c r="G47298">
        <v>3</v>
      </c>
      <c r="H47298">
        <v>11</v>
      </c>
      <c r="I47298">
        <v>3</v>
      </c>
      <c r="J47298">
        <v>155</v>
      </c>
      <c r="K47298" t="s">
        <v>444</v>
      </c>
      <c r="L47298">
        <v>1184</v>
      </c>
      <c r="M47298" t="s">
        <v>1511</v>
      </c>
      <c r="N47298" t="s">
        <v>2345</v>
      </c>
      <c r="O47298">
        <v>25.337837837837839</v>
      </c>
      <c r="P47298">
        <v>3.2322988452003409</v>
      </c>
      <c r="Q47298">
        <v>1</v>
      </c>
      <c r="R47298">
        <v>0</v>
      </c>
      <c r="S47298">
        <v>0.27272727272727271</v>
      </c>
      <c r="T47298">
        <v>3.4090909090909092</v>
      </c>
      <c r="U47298">
        <v>0</v>
      </c>
      <c r="V47298">
        <v>8.6413897542912501</v>
      </c>
      <c r="W47298">
        <v>4.4000000000000004</v>
      </c>
      <c r="X47298">
        <v>4.3999999999999986</v>
      </c>
    </row>
    <row r="47299" spans="1:24" x14ac:dyDescent="0.2">
      <c r="A47299" t="s">
        <v>1085</v>
      </c>
      <c r="B47299" s="14">
        <v>44110</v>
      </c>
      <c r="C47299">
        <v>0</v>
      </c>
      <c r="D47299">
        <v>0</v>
      </c>
      <c r="E47299">
        <v>0</v>
      </c>
      <c r="F47299">
        <v>0</v>
      </c>
      <c r="G47299">
        <v>0</v>
      </c>
      <c r="H47299">
        <v>0</v>
      </c>
      <c r="I47299">
        <v>0</v>
      </c>
      <c r="J47299">
        <v>1278</v>
      </c>
      <c r="K47299" t="s">
        <v>1326</v>
      </c>
      <c r="L47299">
        <v>195</v>
      </c>
      <c r="M47299" t="s">
        <v>2152</v>
      </c>
      <c r="N47299" t="s">
        <v>2345</v>
      </c>
      <c r="O47299">
        <v>0</v>
      </c>
      <c r="P47299">
        <v>0</v>
      </c>
      <c r="Q47299">
        <v>1</v>
      </c>
      <c r="R47299">
        <v>0</v>
      </c>
      <c r="S47299">
        <v>0</v>
      </c>
      <c r="T47299">
        <v>0</v>
      </c>
      <c r="U47299">
        <v>0</v>
      </c>
      <c r="V47299">
        <v>2</v>
      </c>
      <c r="W47299">
        <v>2</v>
      </c>
      <c r="X47299">
        <v>2</v>
      </c>
    </row>
    <row r="47300" spans="1:24" x14ac:dyDescent="0.2">
      <c r="A47300" t="s">
        <v>1086</v>
      </c>
      <c r="B47300" s="14">
        <v>44110</v>
      </c>
      <c r="C47300">
        <v>0</v>
      </c>
      <c r="D47300">
        <v>0</v>
      </c>
      <c r="E47300">
        <v>0</v>
      </c>
      <c r="F47300">
        <v>1</v>
      </c>
      <c r="G47300">
        <v>2</v>
      </c>
      <c r="H47300">
        <v>2</v>
      </c>
      <c r="I47300">
        <v>1</v>
      </c>
      <c r="J47300">
        <v>450</v>
      </c>
      <c r="K47300" t="s">
        <v>1281</v>
      </c>
      <c r="L47300">
        <v>459</v>
      </c>
      <c r="M47300" t="s">
        <v>2153</v>
      </c>
      <c r="N47300" t="s">
        <v>2345</v>
      </c>
      <c r="O47300">
        <v>21.786492374727668</v>
      </c>
      <c r="P47300">
        <v>3.081290161915637</v>
      </c>
      <c r="Q47300">
        <v>1</v>
      </c>
      <c r="R47300">
        <v>0</v>
      </c>
      <c r="S47300">
        <v>0.5</v>
      </c>
      <c r="T47300">
        <v>6.25</v>
      </c>
      <c r="U47300">
        <v>0</v>
      </c>
      <c r="V47300">
        <v>11.331290161915639</v>
      </c>
      <c r="W47300">
        <v>4.4000000000000004</v>
      </c>
      <c r="X47300">
        <v>4.0571428571428561</v>
      </c>
    </row>
    <row r="47301" spans="1:24" x14ac:dyDescent="0.2">
      <c r="A47301" t="s">
        <v>500</v>
      </c>
      <c r="B47301" s="14">
        <v>44110</v>
      </c>
      <c r="C47301">
        <v>0</v>
      </c>
      <c r="D47301">
        <v>0</v>
      </c>
      <c r="E47301">
        <v>0</v>
      </c>
      <c r="F47301">
        <v>0</v>
      </c>
      <c r="G47301">
        <v>2</v>
      </c>
      <c r="H47301">
        <v>0</v>
      </c>
      <c r="I47301">
        <v>0</v>
      </c>
      <c r="J47301">
        <v>697</v>
      </c>
      <c r="K47301" t="s">
        <v>1279</v>
      </c>
      <c r="L47301">
        <v>986</v>
      </c>
      <c r="M47301" t="s">
        <v>1567</v>
      </c>
      <c r="N47301" t="s">
        <v>2345</v>
      </c>
      <c r="O47301">
        <v>0</v>
      </c>
      <c r="P47301">
        <v>0</v>
      </c>
      <c r="Q47301">
        <v>1</v>
      </c>
      <c r="R47301">
        <v>0</v>
      </c>
      <c r="S47301">
        <v>0</v>
      </c>
      <c r="T47301">
        <v>0</v>
      </c>
      <c r="U47301">
        <v>0</v>
      </c>
      <c r="V47301">
        <v>2</v>
      </c>
      <c r="W47301">
        <v>2</v>
      </c>
      <c r="X47301">
        <v>4.0571428571428561</v>
      </c>
    </row>
    <row r="47302" spans="1:24" x14ac:dyDescent="0.2">
      <c r="A47302" t="s">
        <v>376</v>
      </c>
      <c r="B47302" s="14">
        <v>44110</v>
      </c>
      <c r="C47302">
        <v>0</v>
      </c>
      <c r="D47302">
        <v>0</v>
      </c>
      <c r="E47302">
        <v>0</v>
      </c>
      <c r="F47302">
        <v>2</v>
      </c>
      <c r="G47302">
        <v>3</v>
      </c>
      <c r="H47302">
        <v>5</v>
      </c>
      <c r="I47302">
        <v>2</v>
      </c>
      <c r="J47302">
        <v>399</v>
      </c>
      <c r="K47302" t="s">
        <v>1312</v>
      </c>
      <c r="L47302">
        <v>1085</v>
      </c>
      <c r="M47302" t="s">
        <v>1443</v>
      </c>
      <c r="N47302" t="s">
        <v>2345</v>
      </c>
      <c r="O47302">
        <v>18.433179723502299</v>
      </c>
      <c r="P47302">
        <v>2.9141522865615679</v>
      </c>
      <c r="Q47302">
        <v>1</v>
      </c>
      <c r="R47302">
        <v>0</v>
      </c>
      <c r="S47302">
        <v>0.4</v>
      </c>
      <c r="T47302">
        <v>5</v>
      </c>
      <c r="U47302">
        <v>0</v>
      </c>
      <c r="V47302">
        <v>9.914152286561567</v>
      </c>
      <c r="W47302">
        <v>4.4000000000000004</v>
      </c>
      <c r="X47302">
        <v>4.3999999999999986</v>
      </c>
    </row>
    <row r="47303" spans="1:24" x14ac:dyDescent="0.2">
      <c r="A47303" t="s">
        <v>1087</v>
      </c>
      <c r="B47303" s="14">
        <v>44110</v>
      </c>
      <c r="C47303">
        <v>0</v>
      </c>
      <c r="D47303">
        <v>0</v>
      </c>
      <c r="E47303">
        <v>0</v>
      </c>
      <c r="F47303">
        <v>1</v>
      </c>
      <c r="G47303">
        <v>3</v>
      </c>
      <c r="H47303">
        <v>5</v>
      </c>
      <c r="I47303">
        <v>1</v>
      </c>
      <c r="J47303">
        <v>559</v>
      </c>
      <c r="K47303" t="s">
        <v>1293</v>
      </c>
      <c r="L47303">
        <v>999</v>
      </c>
      <c r="M47303" t="s">
        <v>2154</v>
      </c>
      <c r="N47303" t="s">
        <v>2345</v>
      </c>
      <c r="O47303">
        <v>10.01001001001001</v>
      </c>
      <c r="P47303">
        <v>2.3035855933276288</v>
      </c>
      <c r="Q47303">
        <v>1</v>
      </c>
      <c r="R47303">
        <v>0</v>
      </c>
      <c r="S47303">
        <v>0.2</v>
      </c>
      <c r="T47303">
        <v>2.5</v>
      </c>
      <c r="U47303">
        <v>0</v>
      </c>
      <c r="V47303">
        <v>6.8035855933276288</v>
      </c>
      <c r="W47303">
        <v>4.4000000000000004</v>
      </c>
      <c r="X47303">
        <v>4.3999999999999986</v>
      </c>
    </row>
    <row r="47304" spans="1:24" x14ac:dyDescent="0.2">
      <c r="A47304" t="s">
        <v>1068</v>
      </c>
      <c r="B47304" s="14">
        <v>44110</v>
      </c>
      <c r="C47304">
        <v>0</v>
      </c>
      <c r="D47304">
        <v>0</v>
      </c>
      <c r="E47304">
        <v>0</v>
      </c>
      <c r="F47304">
        <v>0</v>
      </c>
      <c r="G47304">
        <v>3</v>
      </c>
      <c r="H47304">
        <v>0</v>
      </c>
      <c r="I47304">
        <v>0</v>
      </c>
      <c r="J47304">
        <v>698</v>
      </c>
      <c r="K47304" t="s">
        <v>1279</v>
      </c>
      <c r="L47304">
        <v>1038</v>
      </c>
      <c r="M47304" t="s">
        <v>2135</v>
      </c>
      <c r="N47304" t="s">
        <v>2345</v>
      </c>
      <c r="O47304">
        <v>0</v>
      </c>
      <c r="P47304">
        <v>0</v>
      </c>
      <c r="Q47304">
        <v>1</v>
      </c>
      <c r="R47304">
        <v>0</v>
      </c>
      <c r="S47304">
        <v>0</v>
      </c>
      <c r="T47304">
        <v>0</v>
      </c>
      <c r="U47304">
        <v>0</v>
      </c>
      <c r="V47304">
        <v>2</v>
      </c>
      <c r="W47304">
        <v>2</v>
      </c>
      <c r="X47304">
        <v>4.0571428571428561</v>
      </c>
    </row>
    <row r="47305" spans="1:24" x14ac:dyDescent="0.2">
      <c r="A47305" t="s">
        <v>1066</v>
      </c>
      <c r="B47305" s="14">
        <v>44110</v>
      </c>
      <c r="C47305">
        <v>0</v>
      </c>
      <c r="D47305">
        <v>0</v>
      </c>
      <c r="E47305">
        <v>0</v>
      </c>
      <c r="F47305">
        <v>1</v>
      </c>
      <c r="G47305">
        <v>1</v>
      </c>
      <c r="H47305">
        <v>4</v>
      </c>
      <c r="I47305">
        <v>1</v>
      </c>
      <c r="J47305">
        <v>2043</v>
      </c>
      <c r="K47305" t="s">
        <v>1279</v>
      </c>
      <c r="L47305">
        <v>948</v>
      </c>
      <c r="M47305" t="s">
        <v>2133</v>
      </c>
      <c r="N47305" t="s">
        <v>2345</v>
      </c>
      <c r="O47305">
        <v>10.548523206751049</v>
      </c>
      <c r="P47305">
        <v>2.3559858697211609</v>
      </c>
      <c r="Q47305">
        <v>1</v>
      </c>
      <c r="R47305">
        <v>0</v>
      </c>
      <c r="S47305">
        <v>0.25</v>
      </c>
      <c r="T47305">
        <v>3.125</v>
      </c>
      <c r="U47305">
        <v>0</v>
      </c>
      <c r="V47305">
        <v>7.4809858697211613</v>
      </c>
      <c r="W47305">
        <v>4.4000000000000004</v>
      </c>
      <c r="X47305">
        <v>4.3999999999999986</v>
      </c>
    </row>
    <row r="47306" spans="1:24" x14ac:dyDescent="0.2">
      <c r="A47306" t="s">
        <v>597</v>
      </c>
      <c r="B47306" s="14">
        <v>44110</v>
      </c>
      <c r="C47306">
        <v>0</v>
      </c>
      <c r="D47306">
        <v>0</v>
      </c>
      <c r="E47306">
        <v>0</v>
      </c>
      <c r="F47306">
        <v>5</v>
      </c>
      <c r="G47306">
        <v>12</v>
      </c>
      <c r="H47306">
        <v>19</v>
      </c>
      <c r="I47306">
        <v>5</v>
      </c>
      <c r="J47306">
        <v>762</v>
      </c>
      <c r="K47306" t="s">
        <v>1305</v>
      </c>
      <c r="L47306">
        <v>805</v>
      </c>
      <c r="M47306" t="s">
        <v>1664</v>
      </c>
      <c r="N47306" t="s">
        <v>2345</v>
      </c>
      <c r="O47306">
        <v>62.111801242236027</v>
      </c>
      <c r="P47306">
        <v>4.1289360069917196</v>
      </c>
      <c r="Q47306">
        <v>0.83333333333333337</v>
      </c>
      <c r="R47306">
        <v>-0.36464311358790918</v>
      </c>
      <c r="S47306">
        <v>0.26315789473684209</v>
      </c>
      <c r="T47306">
        <v>3.2894736842105261</v>
      </c>
      <c r="U47306">
        <v>0</v>
      </c>
      <c r="V47306">
        <v>9.0537665776143363</v>
      </c>
      <c r="W47306">
        <v>4.4000000000000004</v>
      </c>
      <c r="X47306">
        <v>5.2571428571428553</v>
      </c>
    </row>
    <row r="47307" spans="1:24" x14ac:dyDescent="0.2">
      <c r="A47307" t="s">
        <v>541</v>
      </c>
      <c r="B47307" s="14">
        <v>44110</v>
      </c>
      <c r="C47307">
        <v>0</v>
      </c>
      <c r="D47307">
        <v>0</v>
      </c>
      <c r="E47307">
        <v>0</v>
      </c>
      <c r="F47307">
        <v>3</v>
      </c>
      <c r="G47307">
        <v>2</v>
      </c>
      <c r="H47307">
        <v>11</v>
      </c>
      <c r="I47307">
        <v>3</v>
      </c>
      <c r="J47307">
        <v>234</v>
      </c>
      <c r="K47307" t="s">
        <v>444</v>
      </c>
      <c r="L47307">
        <v>1147</v>
      </c>
      <c r="M47307" t="s">
        <v>1608</v>
      </c>
      <c r="N47307" t="s">
        <v>2345</v>
      </c>
      <c r="O47307">
        <v>26.15518744551003</v>
      </c>
      <c r="P47307">
        <v>3.2640475435149221</v>
      </c>
      <c r="Q47307">
        <v>1</v>
      </c>
      <c r="R47307">
        <v>0</v>
      </c>
      <c r="S47307">
        <v>0.27272727272727271</v>
      </c>
      <c r="T47307">
        <v>3.4090909090909092</v>
      </c>
      <c r="U47307">
        <v>0</v>
      </c>
      <c r="V47307">
        <v>8.6731384526058299</v>
      </c>
      <c r="W47307">
        <v>4.4000000000000004</v>
      </c>
      <c r="X47307">
        <v>4.3999999999999986</v>
      </c>
    </row>
    <row r="47308" spans="1:24" x14ac:dyDescent="0.2">
      <c r="A47308" t="s">
        <v>306</v>
      </c>
      <c r="B47308" s="14">
        <v>44110</v>
      </c>
      <c r="C47308">
        <v>0</v>
      </c>
      <c r="D47308">
        <v>0</v>
      </c>
      <c r="E47308">
        <v>0</v>
      </c>
      <c r="F47308">
        <v>1</v>
      </c>
      <c r="G47308">
        <v>0</v>
      </c>
      <c r="H47308">
        <v>1</v>
      </c>
      <c r="I47308">
        <v>1</v>
      </c>
      <c r="J47308">
        <v>1348</v>
      </c>
      <c r="K47308" t="s">
        <v>1299</v>
      </c>
      <c r="L47308">
        <v>2677</v>
      </c>
      <c r="M47308" t="s">
        <v>1373</v>
      </c>
      <c r="N47308" t="s">
        <v>2345</v>
      </c>
      <c r="O47308">
        <v>3.7355248412401938</v>
      </c>
      <c r="P47308">
        <v>1.31788832845583</v>
      </c>
      <c r="Q47308">
        <v>1</v>
      </c>
      <c r="R47308">
        <v>0</v>
      </c>
      <c r="S47308">
        <v>1</v>
      </c>
      <c r="T47308">
        <v>12.5</v>
      </c>
      <c r="U47308">
        <v>0</v>
      </c>
      <c r="V47308">
        <v>15.81788832845583</v>
      </c>
      <c r="W47308">
        <v>4.4000000000000004</v>
      </c>
      <c r="X47308">
        <v>3.7142857142857131</v>
      </c>
    </row>
    <row r="47309" spans="1:24" x14ac:dyDescent="0.2">
      <c r="A47309" t="s">
        <v>677</v>
      </c>
      <c r="B47309" s="14">
        <v>44110</v>
      </c>
      <c r="C47309">
        <v>0</v>
      </c>
      <c r="D47309">
        <v>0</v>
      </c>
      <c r="E47309">
        <v>0</v>
      </c>
      <c r="F47309">
        <v>0</v>
      </c>
      <c r="G47309">
        <v>2</v>
      </c>
      <c r="H47309">
        <v>0</v>
      </c>
      <c r="I47309">
        <v>0</v>
      </c>
      <c r="J47309">
        <v>368</v>
      </c>
      <c r="K47309" t="s">
        <v>1316</v>
      </c>
      <c r="L47309">
        <v>902</v>
      </c>
      <c r="M47309" t="s">
        <v>1744</v>
      </c>
      <c r="N47309" t="s">
        <v>2345</v>
      </c>
      <c r="O47309">
        <v>0</v>
      </c>
      <c r="P47309">
        <v>0</v>
      </c>
      <c r="Q47309">
        <v>1</v>
      </c>
      <c r="R47309">
        <v>0</v>
      </c>
      <c r="S47309">
        <v>0</v>
      </c>
      <c r="T47309">
        <v>0</v>
      </c>
      <c r="U47309">
        <v>0</v>
      </c>
      <c r="V47309">
        <v>2</v>
      </c>
      <c r="W47309">
        <v>2</v>
      </c>
      <c r="X47309">
        <v>3.028571428571428</v>
      </c>
    </row>
    <row r="47310" spans="1:24" x14ac:dyDescent="0.2">
      <c r="A47310" t="s">
        <v>1045</v>
      </c>
      <c r="B47310" s="14">
        <v>44110</v>
      </c>
      <c r="C47310">
        <v>0</v>
      </c>
      <c r="D47310">
        <v>0</v>
      </c>
      <c r="E47310">
        <v>0</v>
      </c>
      <c r="F47310">
        <v>0</v>
      </c>
      <c r="G47310">
        <v>0</v>
      </c>
      <c r="H47310">
        <v>0</v>
      </c>
      <c r="I47310">
        <v>0</v>
      </c>
      <c r="J47310">
        <v>317</v>
      </c>
      <c r="K47310" t="s">
        <v>1311</v>
      </c>
      <c r="L47310">
        <v>374</v>
      </c>
      <c r="M47310" t="s">
        <v>2112</v>
      </c>
      <c r="N47310" t="s">
        <v>2345</v>
      </c>
      <c r="O47310">
        <v>0</v>
      </c>
      <c r="P47310">
        <v>0</v>
      </c>
      <c r="Q47310">
        <v>1</v>
      </c>
      <c r="R47310">
        <v>0</v>
      </c>
      <c r="S47310">
        <v>0</v>
      </c>
      <c r="T47310">
        <v>0</v>
      </c>
      <c r="U47310">
        <v>0</v>
      </c>
      <c r="V47310">
        <v>2</v>
      </c>
      <c r="W47310">
        <v>2</v>
      </c>
      <c r="X47310">
        <v>2</v>
      </c>
    </row>
    <row r="47311" spans="1:24" x14ac:dyDescent="0.2">
      <c r="A47311" t="s">
        <v>448</v>
      </c>
      <c r="B47311" s="14">
        <v>44110</v>
      </c>
      <c r="C47311">
        <v>1</v>
      </c>
      <c r="D47311">
        <v>2</v>
      </c>
      <c r="E47311">
        <v>1</v>
      </c>
      <c r="F47311">
        <v>2</v>
      </c>
      <c r="G47311">
        <v>0</v>
      </c>
      <c r="H47311">
        <v>5</v>
      </c>
      <c r="I47311">
        <v>2</v>
      </c>
      <c r="J47311">
        <v>562</v>
      </c>
      <c r="K47311" t="s">
        <v>1297</v>
      </c>
      <c r="L47311">
        <v>1467</v>
      </c>
      <c r="M47311" t="s">
        <v>1515</v>
      </c>
      <c r="N47311" t="s">
        <v>2345</v>
      </c>
      <c r="O47311">
        <v>13.633265167007499</v>
      </c>
      <c r="P47311">
        <v>2.6125127743931462</v>
      </c>
      <c r="Q47311">
        <v>1</v>
      </c>
      <c r="R47311">
        <v>0</v>
      </c>
      <c r="S47311">
        <v>0.4</v>
      </c>
      <c r="T47311">
        <v>5</v>
      </c>
      <c r="U47311">
        <v>0</v>
      </c>
      <c r="V47311">
        <v>9.6125127743931458</v>
      </c>
      <c r="W47311">
        <v>4.4000000000000004</v>
      </c>
      <c r="X47311">
        <v>3.028571428571428</v>
      </c>
    </row>
    <row r="47312" spans="1:24" x14ac:dyDescent="0.2">
      <c r="A47312" t="s">
        <v>1065</v>
      </c>
      <c r="B47312" s="14">
        <v>44110</v>
      </c>
      <c r="C47312">
        <v>0</v>
      </c>
      <c r="D47312">
        <v>0</v>
      </c>
      <c r="E47312">
        <v>0</v>
      </c>
      <c r="F47312">
        <v>2</v>
      </c>
      <c r="G47312">
        <v>7</v>
      </c>
      <c r="H47312">
        <v>11</v>
      </c>
      <c r="I47312">
        <v>2</v>
      </c>
      <c r="J47312">
        <v>95</v>
      </c>
      <c r="K47312" t="s">
        <v>1284</v>
      </c>
      <c r="L47312">
        <v>987</v>
      </c>
      <c r="M47312" t="s">
        <v>2132</v>
      </c>
      <c r="N47312" t="s">
        <v>2345</v>
      </c>
      <c r="O47312">
        <v>20.263424518743669</v>
      </c>
      <c r="P47312">
        <v>3.0088175131026471</v>
      </c>
      <c r="Q47312">
        <v>1</v>
      </c>
      <c r="R47312">
        <v>0</v>
      </c>
      <c r="S47312">
        <v>0.1818181818181818</v>
      </c>
      <c r="T47312">
        <v>2.2727272727272729</v>
      </c>
      <c r="U47312">
        <v>0</v>
      </c>
      <c r="V47312">
        <v>7.2815447858299196</v>
      </c>
      <c r="W47312">
        <v>4.4000000000000004</v>
      </c>
      <c r="X47312">
        <v>4.8285714285714274</v>
      </c>
    </row>
    <row r="47313" spans="1:24" x14ac:dyDescent="0.2">
      <c r="A47313" t="s">
        <v>501</v>
      </c>
      <c r="B47313" s="14">
        <v>44110</v>
      </c>
      <c r="C47313">
        <v>0</v>
      </c>
      <c r="D47313">
        <v>0</v>
      </c>
      <c r="E47313">
        <v>0</v>
      </c>
      <c r="F47313">
        <v>0</v>
      </c>
      <c r="G47313">
        <v>0</v>
      </c>
      <c r="H47313">
        <v>0</v>
      </c>
      <c r="I47313">
        <v>0</v>
      </c>
      <c r="J47313">
        <v>1076</v>
      </c>
      <c r="K47313" t="s">
        <v>1288</v>
      </c>
      <c r="L47313">
        <v>37</v>
      </c>
      <c r="M47313" t="s">
        <v>1568</v>
      </c>
      <c r="N47313" t="s">
        <v>2345</v>
      </c>
      <c r="O47313">
        <v>0</v>
      </c>
      <c r="P47313">
        <v>0</v>
      </c>
      <c r="Q47313">
        <v>1</v>
      </c>
      <c r="R47313">
        <v>0</v>
      </c>
      <c r="S47313">
        <v>0</v>
      </c>
      <c r="T47313">
        <v>0</v>
      </c>
      <c r="U47313">
        <v>0</v>
      </c>
      <c r="V47313">
        <v>2</v>
      </c>
      <c r="W47313">
        <v>2</v>
      </c>
      <c r="X47313">
        <v>2</v>
      </c>
    </row>
    <row r="47314" spans="1:24" x14ac:dyDescent="0.2">
      <c r="A47314" t="s">
        <v>1046</v>
      </c>
      <c r="B47314" s="14">
        <v>44110</v>
      </c>
      <c r="C47314">
        <v>0</v>
      </c>
      <c r="D47314">
        <v>0</v>
      </c>
      <c r="E47314">
        <v>0</v>
      </c>
      <c r="F47314">
        <v>0</v>
      </c>
      <c r="G47314">
        <v>0</v>
      </c>
      <c r="H47314">
        <v>0</v>
      </c>
      <c r="I47314">
        <v>0</v>
      </c>
      <c r="J47314">
        <v>619</v>
      </c>
      <c r="K47314" t="s">
        <v>1314</v>
      </c>
      <c r="L47314">
        <v>405</v>
      </c>
      <c r="M47314" t="s">
        <v>2113</v>
      </c>
      <c r="N47314" t="s">
        <v>2345</v>
      </c>
      <c r="O47314">
        <v>0</v>
      </c>
      <c r="P47314">
        <v>0</v>
      </c>
      <c r="Q47314">
        <v>1</v>
      </c>
      <c r="R47314">
        <v>0</v>
      </c>
      <c r="S47314">
        <v>0</v>
      </c>
      <c r="T47314">
        <v>0</v>
      </c>
      <c r="U47314">
        <v>0</v>
      </c>
      <c r="V47314">
        <v>2</v>
      </c>
      <c r="W47314">
        <v>2</v>
      </c>
      <c r="X47314">
        <v>2</v>
      </c>
    </row>
    <row r="47315" spans="1:24" x14ac:dyDescent="0.2">
      <c r="A47315" t="s">
        <v>445</v>
      </c>
      <c r="B47315" s="14">
        <v>44110</v>
      </c>
      <c r="C47315">
        <v>0</v>
      </c>
      <c r="D47315">
        <v>0</v>
      </c>
      <c r="E47315">
        <v>0</v>
      </c>
      <c r="F47315">
        <v>3</v>
      </c>
      <c r="G47315">
        <v>16</v>
      </c>
      <c r="H47315">
        <v>22</v>
      </c>
      <c r="I47315">
        <v>3</v>
      </c>
      <c r="J47315">
        <v>571</v>
      </c>
      <c r="K47315" t="s">
        <v>1304</v>
      </c>
      <c r="L47315">
        <v>1054</v>
      </c>
      <c r="M47315" t="s">
        <v>1512</v>
      </c>
      <c r="N47315" t="s">
        <v>2345</v>
      </c>
      <c r="O47315">
        <v>28.462998102466791</v>
      </c>
      <c r="P47315">
        <v>3.3486049315429849</v>
      </c>
      <c r="Q47315">
        <v>0.625</v>
      </c>
      <c r="R47315">
        <v>-0.94000725849147115</v>
      </c>
      <c r="S47315">
        <v>0.13636363636363641</v>
      </c>
      <c r="T47315">
        <v>1.7045454545454539</v>
      </c>
      <c r="U47315">
        <v>0</v>
      </c>
      <c r="V47315">
        <v>6.1131431275969677</v>
      </c>
      <c r="W47315">
        <v>4.4000000000000004</v>
      </c>
      <c r="X47315">
        <v>5.4714285714285698</v>
      </c>
    </row>
    <row r="47316" spans="1:24" x14ac:dyDescent="0.2">
      <c r="A47316" t="s">
        <v>279</v>
      </c>
      <c r="B47316" s="14">
        <v>44110</v>
      </c>
      <c r="C47316">
        <v>1</v>
      </c>
      <c r="D47316">
        <v>12</v>
      </c>
      <c r="E47316">
        <v>1</v>
      </c>
      <c r="F47316">
        <v>2</v>
      </c>
      <c r="G47316">
        <v>4</v>
      </c>
      <c r="H47316">
        <v>14</v>
      </c>
      <c r="I47316">
        <v>2</v>
      </c>
      <c r="J47316">
        <v>723</v>
      </c>
      <c r="K47316" t="s">
        <v>1291</v>
      </c>
      <c r="L47316">
        <v>837</v>
      </c>
      <c r="M47316" t="s">
        <v>1346</v>
      </c>
      <c r="N47316" t="s">
        <v>2345</v>
      </c>
      <c r="O47316">
        <v>23.89486260454002</v>
      </c>
      <c r="P47316">
        <v>3.1736634820466532</v>
      </c>
      <c r="Q47316">
        <v>1</v>
      </c>
      <c r="R47316">
        <v>0</v>
      </c>
      <c r="S47316">
        <v>0.14285714285714279</v>
      </c>
      <c r="T47316">
        <v>1.785714285714286</v>
      </c>
      <c r="U47316">
        <v>0</v>
      </c>
      <c r="V47316">
        <v>6.9593777677609383</v>
      </c>
      <c r="W47316">
        <v>4.4000000000000004</v>
      </c>
      <c r="X47316">
        <v>4.3999999999999986</v>
      </c>
    </row>
    <row r="47317" spans="1:24" x14ac:dyDescent="0.2">
      <c r="A47317" t="s">
        <v>538</v>
      </c>
      <c r="B47317" s="14">
        <v>44110</v>
      </c>
      <c r="C47317">
        <v>0</v>
      </c>
      <c r="D47317">
        <v>0</v>
      </c>
      <c r="E47317">
        <v>0</v>
      </c>
      <c r="F47317">
        <v>0</v>
      </c>
      <c r="G47317">
        <v>0</v>
      </c>
      <c r="H47317">
        <v>0</v>
      </c>
      <c r="I47317">
        <v>0</v>
      </c>
      <c r="J47317">
        <v>373</v>
      </c>
      <c r="K47317" t="s">
        <v>1279</v>
      </c>
      <c r="L47317">
        <v>715</v>
      </c>
      <c r="M47317" t="s">
        <v>1605</v>
      </c>
      <c r="N47317" t="s">
        <v>2345</v>
      </c>
      <c r="O47317">
        <v>0</v>
      </c>
      <c r="P47317">
        <v>0</v>
      </c>
      <c r="Q47317">
        <v>1</v>
      </c>
      <c r="R47317">
        <v>0</v>
      </c>
      <c r="S47317">
        <v>0</v>
      </c>
      <c r="T47317">
        <v>0</v>
      </c>
      <c r="U47317">
        <v>0</v>
      </c>
      <c r="V47317">
        <v>2</v>
      </c>
      <c r="W47317">
        <v>2</v>
      </c>
      <c r="X47317">
        <v>2</v>
      </c>
    </row>
    <row r="47318" spans="1:24" x14ac:dyDescent="0.2">
      <c r="A47318" t="s">
        <v>1047</v>
      </c>
      <c r="B47318" s="14">
        <v>44110</v>
      </c>
      <c r="C47318">
        <v>1</v>
      </c>
      <c r="D47318">
        <v>2</v>
      </c>
      <c r="E47318">
        <v>1</v>
      </c>
      <c r="F47318">
        <v>1</v>
      </c>
      <c r="G47318">
        <v>1</v>
      </c>
      <c r="H47318">
        <v>2</v>
      </c>
      <c r="I47318">
        <v>1</v>
      </c>
      <c r="J47318">
        <v>322</v>
      </c>
      <c r="K47318" t="s">
        <v>1322</v>
      </c>
      <c r="L47318">
        <v>707</v>
      </c>
      <c r="M47318" t="s">
        <v>2114</v>
      </c>
      <c r="N47318" t="s">
        <v>2345</v>
      </c>
      <c r="O47318">
        <v>14.144271570014141</v>
      </c>
      <c r="P47318">
        <v>2.64930970607961</v>
      </c>
      <c r="Q47318">
        <v>1</v>
      </c>
      <c r="R47318">
        <v>0</v>
      </c>
      <c r="S47318">
        <v>0.5</v>
      </c>
      <c r="T47318">
        <v>6.25</v>
      </c>
      <c r="U47318">
        <v>0</v>
      </c>
      <c r="V47318">
        <v>10.89930970607961</v>
      </c>
      <c r="W47318">
        <v>4.4000000000000004</v>
      </c>
      <c r="X47318">
        <v>3.028571428571428</v>
      </c>
    </row>
    <row r="47319" spans="1:24" x14ac:dyDescent="0.2">
      <c r="A47319" t="s">
        <v>1048</v>
      </c>
      <c r="B47319" s="14">
        <v>44110</v>
      </c>
      <c r="C47319">
        <v>0</v>
      </c>
      <c r="D47319">
        <v>0</v>
      </c>
      <c r="E47319">
        <v>0</v>
      </c>
      <c r="F47319">
        <v>0</v>
      </c>
      <c r="G47319">
        <v>0</v>
      </c>
      <c r="H47319">
        <v>0</v>
      </c>
      <c r="I47319">
        <v>0</v>
      </c>
      <c r="J47319">
        <v>572</v>
      </c>
      <c r="K47319" t="s">
        <v>1293</v>
      </c>
      <c r="L47319">
        <v>586</v>
      </c>
      <c r="M47319" t="s">
        <v>2115</v>
      </c>
      <c r="N47319" t="s">
        <v>2345</v>
      </c>
      <c r="O47319">
        <v>0</v>
      </c>
      <c r="P47319">
        <v>0</v>
      </c>
      <c r="Q47319">
        <v>1</v>
      </c>
      <c r="R47319">
        <v>0</v>
      </c>
      <c r="S47319">
        <v>0</v>
      </c>
      <c r="T47319">
        <v>0</v>
      </c>
      <c r="U47319">
        <v>0</v>
      </c>
      <c r="V47319">
        <v>2</v>
      </c>
      <c r="W47319">
        <v>2</v>
      </c>
      <c r="X47319">
        <v>2</v>
      </c>
    </row>
    <row r="47320" spans="1:24" x14ac:dyDescent="0.2">
      <c r="A47320" t="s">
        <v>1049</v>
      </c>
      <c r="B47320" s="14">
        <v>44110</v>
      </c>
      <c r="C47320">
        <v>0</v>
      </c>
      <c r="D47320">
        <v>0</v>
      </c>
      <c r="E47320">
        <v>0</v>
      </c>
      <c r="F47320">
        <v>0</v>
      </c>
      <c r="G47320">
        <v>0</v>
      </c>
      <c r="H47320">
        <v>0</v>
      </c>
      <c r="I47320">
        <v>0</v>
      </c>
      <c r="J47320">
        <v>3645</v>
      </c>
      <c r="K47320" t="s">
        <v>1320</v>
      </c>
      <c r="L47320">
        <v>338</v>
      </c>
      <c r="M47320" t="s">
        <v>2116</v>
      </c>
      <c r="N47320" t="s">
        <v>2345</v>
      </c>
      <c r="O47320">
        <v>0</v>
      </c>
      <c r="P47320">
        <v>0</v>
      </c>
      <c r="Q47320">
        <v>1</v>
      </c>
      <c r="R47320">
        <v>0</v>
      </c>
      <c r="S47320">
        <v>0</v>
      </c>
      <c r="T47320">
        <v>0</v>
      </c>
      <c r="U47320">
        <v>0</v>
      </c>
      <c r="V47320">
        <v>2</v>
      </c>
      <c r="W47320">
        <v>2</v>
      </c>
      <c r="X47320">
        <v>2</v>
      </c>
    </row>
    <row r="47321" spans="1:24" x14ac:dyDescent="0.2">
      <c r="A47321" t="s">
        <v>311</v>
      </c>
      <c r="B47321" s="14">
        <v>44110</v>
      </c>
      <c r="C47321">
        <v>0</v>
      </c>
      <c r="D47321">
        <v>0</v>
      </c>
      <c r="E47321">
        <v>0</v>
      </c>
      <c r="F47321">
        <v>2</v>
      </c>
      <c r="G47321">
        <v>2</v>
      </c>
      <c r="H47321">
        <v>11</v>
      </c>
      <c r="I47321">
        <v>2</v>
      </c>
      <c r="J47321">
        <v>242</v>
      </c>
      <c r="K47321" t="s">
        <v>1284</v>
      </c>
      <c r="L47321">
        <v>1300</v>
      </c>
      <c r="M47321" t="s">
        <v>1378</v>
      </c>
      <c r="N47321" t="s">
        <v>2345</v>
      </c>
      <c r="O47321">
        <v>15.38461538461539</v>
      </c>
      <c r="P47321">
        <v>2.7333680090865</v>
      </c>
      <c r="Q47321">
        <v>1</v>
      </c>
      <c r="R47321">
        <v>0</v>
      </c>
      <c r="S47321">
        <v>0.1818181818181818</v>
      </c>
      <c r="T47321">
        <v>2.2727272727272729</v>
      </c>
      <c r="U47321">
        <v>0</v>
      </c>
      <c r="V47321">
        <v>7.0060952818137734</v>
      </c>
      <c r="W47321">
        <v>4.4000000000000004</v>
      </c>
      <c r="X47321">
        <v>4.0571428571428561</v>
      </c>
    </row>
    <row r="47322" spans="1:24" x14ac:dyDescent="0.2">
      <c r="A47322" t="s">
        <v>314</v>
      </c>
      <c r="B47322" s="14">
        <v>44110</v>
      </c>
      <c r="C47322">
        <v>0</v>
      </c>
      <c r="D47322">
        <v>0</v>
      </c>
      <c r="E47322">
        <v>0</v>
      </c>
      <c r="F47322">
        <v>1</v>
      </c>
      <c r="G47322">
        <v>1</v>
      </c>
      <c r="H47322">
        <v>20</v>
      </c>
      <c r="I47322">
        <v>1</v>
      </c>
      <c r="J47322">
        <v>353</v>
      </c>
      <c r="K47322" t="s">
        <v>1296</v>
      </c>
      <c r="L47322">
        <v>131</v>
      </c>
      <c r="M47322" t="s">
        <v>1381</v>
      </c>
      <c r="N47322" t="s">
        <v>2345</v>
      </c>
      <c r="O47322">
        <v>76.335877862595424</v>
      </c>
      <c r="P47322">
        <v>4.3351430487750324</v>
      </c>
      <c r="Q47322">
        <v>1</v>
      </c>
      <c r="R47322">
        <v>0</v>
      </c>
      <c r="S47322">
        <v>0.05</v>
      </c>
      <c r="T47322">
        <v>0.625</v>
      </c>
      <c r="U47322">
        <v>0</v>
      </c>
      <c r="V47322">
        <v>6.9601430487750324</v>
      </c>
      <c r="W47322">
        <v>4.4000000000000004</v>
      </c>
      <c r="X47322">
        <v>4.3999999999999986</v>
      </c>
    </row>
    <row r="47323" spans="1:24" x14ac:dyDescent="0.2">
      <c r="A47323" t="s">
        <v>316</v>
      </c>
      <c r="B47323" s="14">
        <v>44110</v>
      </c>
      <c r="C47323">
        <v>0</v>
      </c>
      <c r="D47323">
        <v>0</v>
      </c>
      <c r="E47323">
        <v>0</v>
      </c>
      <c r="F47323">
        <v>0</v>
      </c>
      <c r="G47323">
        <v>2</v>
      </c>
      <c r="H47323">
        <v>0</v>
      </c>
      <c r="I47323">
        <v>0</v>
      </c>
      <c r="J47323">
        <v>710</v>
      </c>
      <c r="K47323" t="s">
        <v>1287</v>
      </c>
      <c r="L47323">
        <v>1465</v>
      </c>
      <c r="M47323" t="s">
        <v>1383</v>
      </c>
      <c r="N47323" t="s">
        <v>2345</v>
      </c>
      <c r="O47323">
        <v>0</v>
      </c>
      <c r="P47323">
        <v>0</v>
      </c>
      <c r="Q47323">
        <v>1</v>
      </c>
      <c r="R47323">
        <v>0</v>
      </c>
      <c r="S47323">
        <v>0</v>
      </c>
      <c r="T47323">
        <v>0</v>
      </c>
      <c r="U47323">
        <v>0</v>
      </c>
      <c r="V47323">
        <v>2</v>
      </c>
      <c r="W47323">
        <v>2</v>
      </c>
      <c r="X47323">
        <v>2.3428571428571439</v>
      </c>
    </row>
    <row r="47324" spans="1:24" x14ac:dyDescent="0.2">
      <c r="A47324" t="s">
        <v>539</v>
      </c>
      <c r="B47324" s="14">
        <v>44110</v>
      </c>
      <c r="C47324">
        <v>0</v>
      </c>
      <c r="D47324">
        <v>0</v>
      </c>
      <c r="E47324">
        <v>0</v>
      </c>
      <c r="F47324">
        <v>1</v>
      </c>
      <c r="G47324">
        <v>2</v>
      </c>
      <c r="H47324">
        <v>1</v>
      </c>
      <c r="I47324">
        <v>1</v>
      </c>
      <c r="J47324">
        <v>143</v>
      </c>
      <c r="K47324" t="s">
        <v>1306</v>
      </c>
      <c r="L47324">
        <v>616</v>
      </c>
      <c r="M47324" t="s">
        <v>1606</v>
      </c>
      <c r="N47324" t="s">
        <v>2345</v>
      </c>
      <c r="O47324">
        <v>16.233766233766229</v>
      </c>
      <c r="P47324">
        <v>2.7870934084426628</v>
      </c>
      <c r="Q47324">
        <v>1</v>
      </c>
      <c r="R47324">
        <v>0</v>
      </c>
      <c r="S47324">
        <v>1</v>
      </c>
      <c r="T47324">
        <v>12.5</v>
      </c>
      <c r="U47324">
        <v>0</v>
      </c>
      <c r="V47324">
        <v>17.287093408442669</v>
      </c>
      <c r="W47324">
        <v>4.4000000000000004</v>
      </c>
      <c r="X47324">
        <v>4.3999999999999986</v>
      </c>
    </row>
    <row r="47325" spans="1:24" x14ac:dyDescent="0.2">
      <c r="A47325" t="s">
        <v>1271</v>
      </c>
      <c r="B47325" s="14">
        <v>44110</v>
      </c>
      <c r="C47325">
        <v>0</v>
      </c>
      <c r="D47325">
        <v>0</v>
      </c>
      <c r="E47325">
        <v>0</v>
      </c>
      <c r="F47325">
        <v>1</v>
      </c>
      <c r="G47325">
        <v>19</v>
      </c>
      <c r="H47325">
        <v>11</v>
      </c>
      <c r="I47325">
        <v>1</v>
      </c>
      <c r="J47325">
        <v>3575</v>
      </c>
      <c r="K47325" t="s">
        <v>1282</v>
      </c>
      <c r="L47325">
        <v>1420</v>
      </c>
      <c r="M47325" t="s">
        <v>2338</v>
      </c>
      <c r="N47325" t="s">
        <v>2345</v>
      </c>
      <c r="O47325">
        <v>7.042253521126761</v>
      </c>
      <c r="P47325">
        <v>1.951928221380876</v>
      </c>
      <c r="Q47325">
        <v>0.52631578947368418</v>
      </c>
      <c r="R47325">
        <v>-1.2837077723447901</v>
      </c>
      <c r="S47325">
        <v>9.0909090909090912E-2</v>
      </c>
      <c r="T47325">
        <v>1.136363636363636</v>
      </c>
      <c r="U47325">
        <v>0</v>
      </c>
      <c r="V47325">
        <v>3.804584085399723</v>
      </c>
      <c r="W47325">
        <v>3.804584085399723</v>
      </c>
      <c r="X47325">
        <v>5.7577977264856726</v>
      </c>
    </row>
    <row r="47326" spans="1:24" x14ac:dyDescent="0.2">
      <c r="A47326" t="s">
        <v>1050</v>
      </c>
      <c r="B47326" s="14">
        <v>44110</v>
      </c>
      <c r="C47326">
        <v>0</v>
      </c>
      <c r="D47326">
        <v>0</v>
      </c>
      <c r="E47326">
        <v>0</v>
      </c>
      <c r="F47326">
        <v>0</v>
      </c>
      <c r="G47326">
        <v>1</v>
      </c>
      <c r="H47326">
        <v>0</v>
      </c>
      <c r="I47326">
        <v>0</v>
      </c>
      <c r="J47326">
        <v>877</v>
      </c>
      <c r="K47326" t="s">
        <v>1279</v>
      </c>
      <c r="L47326">
        <v>782</v>
      </c>
      <c r="M47326" t="s">
        <v>2117</v>
      </c>
      <c r="N47326" t="s">
        <v>2345</v>
      </c>
      <c r="O47326">
        <v>0</v>
      </c>
      <c r="P47326">
        <v>0</v>
      </c>
      <c r="Q47326">
        <v>1</v>
      </c>
      <c r="R47326">
        <v>0</v>
      </c>
      <c r="S47326">
        <v>0</v>
      </c>
      <c r="T47326">
        <v>0</v>
      </c>
      <c r="U47326">
        <v>0</v>
      </c>
      <c r="V47326">
        <v>2</v>
      </c>
      <c r="W47326">
        <v>2</v>
      </c>
      <c r="X47326">
        <v>4.0571428571428561</v>
      </c>
    </row>
    <row r="47327" spans="1:24" x14ac:dyDescent="0.2">
      <c r="A47327" t="s">
        <v>266</v>
      </c>
      <c r="B47327" s="14">
        <v>44110</v>
      </c>
      <c r="C47327">
        <v>1</v>
      </c>
      <c r="D47327">
        <v>7</v>
      </c>
      <c r="E47327">
        <v>1</v>
      </c>
      <c r="F47327">
        <v>21</v>
      </c>
      <c r="G47327">
        <v>10</v>
      </c>
      <c r="H47327">
        <v>64</v>
      </c>
      <c r="I47327">
        <v>21</v>
      </c>
      <c r="J47327">
        <v>2033</v>
      </c>
      <c r="K47327" t="s">
        <v>1283</v>
      </c>
      <c r="L47327">
        <v>923</v>
      </c>
      <c r="M47327" t="s">
        <v>1333</v>
      </c>
      <c r="N47327" t="s">
        <v>2345</v>
      </c>
      <c r="O47327">
        <v>227.51895991332611</v>
      </c>
      <c r="P47327">
        <v>5.4272335751967544</v>
      </c>
      <c r="Q47327">
        <v>2.1</v>
      </c>
      <c r="R47327">
        <v>1.4838746894587549</v>
      </c>
      <c r="S47327">
        <v>0.328125</v>
      </c>
      <c r="T47327">
        <v>4.1015625</v>
      </c>
      <c r="U47327">
        <v>0</v>
      </c>
      <c r="V47327">
        <v>13.01267076465551</v>
      </c>
      <c r="W47327">
        <v>10</v>
      </c>
      <c r="X47327">
        <v>9.6285714285714246</v>
      </c>
    </row>
    <row r="47328" spans="1:24" x14ac:dyDescent="0.2">
      <c r="A47328" t="s">
        <v>1051</v>
      </c>
      <c r="B47328" s="14">
        <v>44110</v>
      </c>
      <c r="C47328">
        <v>0</v>
      </c>
      <c r="D47328">
        <v>0</v>
      </c>
      <c r="E47328">
        <v>0</v>
      </c>
      <c r="F47328">
        <v>1</v>
      </c>
      <c r="G47328">
        <v>0</v>
      </c>
      <c r="H47328">
        <v>1</v>
      </c>
      <c r="I47328">
        <v>1</v>
      </c>
      <c r="J47328">
        <v>159</v>
      </c>
      <c r="K47328" t="s">
        <v>1303</v>
      </c>
      <c r="L47328">
        <v>617</v>
      </c>
      <c r="M47328" t="s">
        <v>2118</v>
      </c>
      <c r="N47328" t="s">
        <v>2345</v>
      </c>
      <c r="O47328">
        <v>16.207455429497571</v>
      </c>
      <c r="P47328">
        <v>2.7854713480707951</v>
      </c>
      <c r="Q47328">
        <v>1</v>
      </c>
      <c r="R47328">
        <v>0</v>
      </c>
      <c r="S47328">
        <v>1</v>
      </c>
      <c r="T47328">
        <v>12.5</v>
      </c>
      <c r="U47328">
        <v>0</v>
      </c>
      <c r="V47328">
        <v>17.285471348070789</v>
      </c>
      <c r="W47328">
        <v>4.4000000000000004</v>
      </c>
      <c r="X47328">
        <v>4.3999999999999986</v>
      </c>
    </row>
    <row r="47329" spans="1:24" x14ac:dyDescent="0.2">
      <c r="A47329" t="s">
        <v>506</v>
      </c>
      <c r="B47329" s="14">
        <v>44110</v>
      </c>
      <c r="C47329">
        <v>0</v>
      </c>
      <c r="D47329">
        <v>0</v>
      </c>
      <c r="E47329">
        <v>0</v>
      </c>
      <c r="F47329">
        <v>0</v>
      </c>
      <c r="G47329">
        <v>1</v>
      </c>
      <c r="H47329">
        <v>0</v>
      </c>
      <c r="I47329">
        <v>0</v>
      </c>
      <c r="J47329">
        <v>800</v>
      </c>
      <c r="K47329" t="s">
        <v>1311</v>
      </c>
      <c r="L47329">
        <v>785</v>
      </c>
      <c r="M47329" t="s">
        <v>1573</v>
      </c>
      <c r="N47329" t="s">
        <v>2345</v>
      </c>
      <c r="O47329">
        <v>0</v>
      </c>
      <c r="P47329">
        <v>0</v>
      </c>
      <c r="Q47329">
        <v>1</v>
      </c>
      <c r="R47329">
        <v>0</v>
      </c>
      <c r="S47329">
        <v>0</v>
      </c>
      <c r="T47329">
        <v>0</v>
      </c>
      <c r="U47329">
        <v>0</v>
      </c>
      <c r="V47329">
        <v>2</v>
      </c>
      <c r="W47329">
        <v>2</v>
      </c>
      <c r="X47329">
        <v>3.7142857142857131</v>
      </c>
    </row>
    <row r="47330" spans="1:24" x14ac:dyDescent="0.2">
      <c r="A47330" t="s">
        <v>439</v>
      </c>
      <c r="B47330" s="14">
        <v>44110</v>
      </c>
      <c r="C47330">
        <v>0</v>
      </c>
      <c r="D47330">
        <v>0</v>
      </c>
      <c r="E47330">
        <v>0</v>
      </c>
      <c r="F47330">
        <v>1</v>
      </c>
      <c r="G47330">
        <v>6</v>
      </c>
      <c r="H47330">
        <v>12</v>
      </c>
      <c r="I47330">
        <v>1</v>
      </c>
      <c r="J47330">
        <v>1050</v>
      </c>
      <c r="K47330" t="s">
        <v>915</v>
      </c>
      <c r="L47330">
        <v>2139</v>
      </c>
      <c r="M47330" t="s">
        <v>1506</v>
      </c>
      <c r="N47330" t="s">
        <v>2345</v>
      </c>
      <c r="O47330">
        <v>4.6750818139317438</v>
      </c>
      <c r="P47330">
        <v>1.542246662893777</v>
      </c>
      <c r="Q47330">
        <v>1</v>
      </c>
      <c r="R47330">
        <v>0</v>
      </c>
      <c r="S47330">
        <v>8.3333333333333329E-2</v>
      </c>
      <c r="T47330">
        <v>1.041666666666667</v>
      </c>
      <c r="U47330">
        <v>0</v>
      </c>
      <c r="V47330">
        <v>4.5839133295604437</v>
      </c>
      <c r="W47330">
        <v>4.4000000000000004</v>
      </c>
      <c r="X47330">
        <v>4.3999999999999986</v>
      </c>
    </row>
    <row r="47331" spans="1:24" x14ac:dyDescent="0.2">
      <c r="A47331" t="s">
        <v>1052</v>
      </c>
      <c r="B47331" s="14">
        <v>44110</v>
      </c>
      <c r="C47331">
        <v>0</v>
      </c>
      <c r="D47331">
        <v>0</v>
      </c>
      <c r="E47331">
        <v>0</v>
      </c>
      <c r="F47331">
        <v>1</v>
      </c>
      <c r="G47331">
        <v>2</v>
      </c>
      <c r="H47331">
        <v>7</v>
      </c>
      <c r="I47331">
        <v>1</v>
      </c>
      <c r="J47331">
        <v>288</v>
      </c>
      <c r="K47331" t="s">
        <v>1302</v>
      </c>
      <c r="L47331">
        <v>948</v>
      </c>
      <c r="M47331" t="s">
        <v>2119</v>
      </c>
      <c r="N47331" t="s">
        <v>2345</v>
      </c>
      <c r="O47331">
        <v>10.548523206751049</v>
      </c>
      <c r="P47331">
        <v>2.3559858697211609</v>
      </c>
      <c r="Q47331">
        <v>1</v>
      </c>
      <c r="R47331">
        <v>0</v>
      </c>
      <c r="S47331">
        <v>0.14285714285714279</v>
      </c>
      <c r="T47331">
        <v>1.785714285714286</v>
      </c>
      <c r="U47331">
        <v>0</v>
      </c>
      <c r="V47331">
        <v>6.141700155435446</v>
      </c>
      <c r="W47331">
        <v>4.4000000000000004</v>
      </c>
      <c r="X47331">
        <v>4.3999999999999986</v>
      </c>
    </row>
    <row r="47332" spans="1:24" x14ac:dyDescent="0.2">
      <c r="A47332" t="s">
        <v>319</v>
      </c>
      <c r="B47332" s="14">
        <v>44110</v>
      </c>
      <c r="C47332">
        <v>3</v>
      </c>
      <c r="D47332">
        <v>5</v>
      </c>
      <c r="E47332">
        <v>3</v>
      </c>
      <c r="F47332">
        <v>4</v>
      </c>
      <c r="G47332">
        <v>5</v>
      </c>
      <c r="H47332">
        <v>8</v>
      </c>
      <c r="I47332">
        <v>4</v>
      </c>
      <c r="J47332">
        <v>265</v>
      </c>
      <c r="K47332" t="s">
        <v>1300</v>
      </c>
      <c r="L47332">
        <v>456</v>
      </c>
      <c r="M47332" t="s">
        <v>1386</v>
      </c>
      <c r="N47332" t="s">
        <v>2345</v>
      </c>
      <c r="O47332">
        <v>87.719298245614041</v>
      </c>
      <c r="P47332">
        <v>4.4741419235816871</v>
      </c>
      <c r="Q47332">
        <v>1</v>
      </c>
      <c r="R47332">
        <v>0</v>
      </c>
      <c r="S47332">
        <v>0.5</v>
      </c>
      <c r="T47332">
        <v>6.25</v>
      </c>
      <c r="U47332">
        <v>0</v>
      </c>
      <c r="V47332">
        <v>12.724141923581691</v>
      </c>
      <c r="W47332">
        <v>4.4000000000000004</v>
      </c>
      <c r="X47332">
        <v>4.0571428571428561</v>
      </c>
    </row>
    <row r="47333" spans="1:24" x14ac:dyDescent="0.2">
      <c r="A47333" t="s">
        <v>1053</v>
      </c>
      <c r="B47333" s="14">
        <v>44110</v>
      </c>
      <c r="C47333">
        <v>0</v>
      </c>
      <c r="D47333">
        <v>0</v>
      </c>
      <c r="E47333">
        <v>0</v>
      </c>
      <c r="F47333">
        <v>1</v>
      </c>
      <c r="G47333">
        <v>1</v>
      </c>
      <c r="H47333">
        <v>1</v>
      </c>
      <c r="I47333">
        <v>1</v>
      </c>
      <c r="J47333">
        <v>200</v>
      </c>
      <c r="K47333" t="s">
        <v>1279</v>
      </c>
      <c r="L47333">
        <v>323</v>
      </c>
      <c r="M47333" t="s">
        <v>2120</v>
      </c>
      <c r="N47333" t="s">
        <v>2345</v>
      </c>
      <c r="O47333">
        <v>30.959752321981419</v>
      </c>
      <c r="P47333">
        <v>3.4326880487535258</v>
      </c>
      <c r="Q47333">
        <v>1</v>
      </c>
      <c r="R47333">
        <v>0</v>
      </c>
      <c r="S47333">
        <v>1</v>
      </c>
      <c r="T47333">
        <v>12.5</v>
      </c>
      <c r="U47333">
        <v>0</v>
      </c>
      <c r="V47333">
        <v>17.93268804875353</v>
      </c>
      <c r="W47333">
        <v>4.4000000000000004</v>
      </c>
      <c r="X47333">
        <v>4.3999999999999986</v>
      </c>
    </row>
    <row r="47334" spans="1:24" x14ac:dyDescent="0.2">
      <c r="A47334" t="s">
        <v>1054</v>
      </c>
      <c r="B47334" s="14">
        <v>44110</v>
      </c>
      <c r="C47334">
        <v>0</v>
      </c>
      <c r="D47334">
        <v>0</v>
      </c>
      <c r="E47334">
        <v>0</v>
      </c>
      <c r="F47334">
        <v>3</v>
      </c>
      <c r="G47334">
        <v>9</v>
      </c>
      <c r="H47334">
        <v>53</v>
      </c>
      <c r="I47334">
        <v>3</v>
      </c>
      <c r="J47334">
        <v>326</v>
      </c>
      <c r="K47334" t="s">
        <v>1279</v>
      </c>
      <c r="L47334">
        <v>2084</v>
      </c>
      <c r="M47334" t="s">
        <v>2121</v>
      </c>
      <c r="N47334" t="s">
        <v>2345</v>
      </c>
      <c r="O47334">
        <v>14.395393474088291</v>
      </c>
      <c r="P47334">
        <v>2.666908257771035</v>
      </c>
      <c r="Q47334">
        <v>1</v>
      </c>
      <c r="R47334">
        <v>0</v>
      </c>
      <c r="S47334">
        <v>5.6603773584905662E-2</v>
      </c>
      <c r="T47334">
        <v>0.70754716981132082</v>
      </c>
      <c r="U47334">
        <v>0</v>
      </c>
      <c r="V47334">
        <v>5.3744554275823564</v>
      </c>
      <c r="W47334">
        <v>4.4000000000000004</v>
      </c>
      <c r="X47334">
        <v>5.4714285714285698</v>
      </c>
    </row>
    <row r="47335" spans="1:24" x14ac:dyDescent="0.2">
      <c r="A47335" t="s">
        <v>1055</v>
      </c>
      <c r="B47335" s="14">
        <v>44110</v>
      </c>
      <c r="C47335">
        <v>1</v>
      </c>
      <c r="D47335">
        <v>7</v>
      </c>
      <c r="E47335">
        <v>1</v>
      </c>
      <c r="F47335">
        <v>2</v>
      </c>
      <c r="G47335">
        <v>0</v>
      </c>
      <c r="H47335">
        <v>9</v>
      </c>
      <c r="I47335">
        <v>2</v>
      </c>
      <c r="J47335">
        <v>430</v>
      </c>
      <c r="K47335" t="s">
        <v>1296</v>
      </c>
      <c r="L47335">
        <v>788</v>
      </c>
      <c r="M47335" t="s">
        <v>2122</v>
      </c>
      <c r="N47335" t="s">
        <v>2345</v>
      </c>
      <c r="O47335">
        <v>25.38071065989848</v>
      </c>
      <c r="P47335">
        <v>3.2339894626782488</v>
      </c>
      <c r="Q47335">
        <v>1</v>
      </c>
      <c r="R47335">
        <v>0</v>
      </c>
      <c r="S47335">
        <v>0.22222222222222221</v>
      </c>
      <c r="T47335">
        <v>2.7777777777777781</v>
      </c>
      <c r="U47335">
        <v>0</v>
      </c>
      <c r="V47335">
        <v>8.0117672404560274</v>
      </c>
      <c r="W47335">
        <v>4.4000000000000004</v>
      </c>
      <c r="X47335">
        <v>2.6857142857142851</v>
      </c>
    </row>
    <row r="47336" spans="1:24" x14ac:dyDescent="0.2">
      <c r="A47336" t="s">
        <v>477</v>
      </c>
      <c r="B47336" s="14">
        <v>44110</v>
      </c>
      <c r="C47336">
        <v>1</v>
      </c>
      <c r="D47336">
        <v>2</v>
      </c>
      <c r="E47336">
        <v>1</v>
      </c>
      <c r="F47336">
        <v>5</v>
      </c>
      <c r="G47336">
        <v>2</v>
      </c>
      <c r="H47336">
        <v>15</v>
      </c>
      <c r="I47336">
        <v>5</v>
      </c>
      <c r="J47336">
        <v>751</v>
      </c>
      <c r="K47336" t="s">
        <v>1287</v>
      </c>
      <c r="L47336">
        <v>505</v>
      </c>
      <c r="M47336" t="s">
        <v>1544</v>
      </c>
      <c r="N47336" t="s">
        <v>2345</v>
      </c>
      <c r="O47336">
        <v>99.009900990099013</v>
      </c>
      <c r="P47336">
        <v>4.595219855134923</v>
      </c>
      <c r="Q47336">
        <v>1</v>
      </c>
      <c r="R47336">
        <v>0</v>
      </c>
      <c r="S47336">
        <v>0.33333333333333331</v>
      </c>
      <c r="T47336">
        <v>4.1666666666666661</v>
      </c>
      <c r="U47336">
        <v>0</v>
      </c>
      <c r="V47336">
        <v>10.761886521801591</v>
      </c>
      <c r="W47336">
        <v>4.4000000000000004</v>
      </c>
      <c r="X47336">
        <v>4.3999999999999986</v>
      </c>
    </row>
    <row r="47337" spans="1:24" x14ac:dyDescent="0.2">
      <c r="A47337" t="s">
        <v>554</v>
      </c>
      <c r="B47337" s="14">
        <v>44110</v>
      </c>
      <c r="C47337">
        <v>0</v>
      </c>
      <c r="D47337">
        <v>0</v>
      </c>
      <c r="E47337">
        <v>0</v>
      </c>
      <c r="F47337">
        <v>3</v>
      </c>
      <c r="G47337">
        <v>3</v>
      </c>
      <c r="H47337">
        <v>13</v>
      </c>
      <c r="I47337">
        <v>3</v>
      </c>
      <c r="J47337">
        <v>784</v>
      </c>
      <c r="K47337" t="s">
        <v>1281</v>
      </c>
      <c r="L47337">
        <v>807</v>
      </c>
      <c r="M47337" t="s">
        <v>1621</v>
      </c>
      <c r="N47337" t="s">
        <v>2345</v>
      </c>
      <c r="O47337">
        <v>37.174721189591082</v>
      </c>
      <c r="P47337">
        <v>3.6156289923743441</v>
      </c>
      <c r="Q47337">
        <v>1</v>
      </c>
      <c r="R47337">
        <v>0</v>
      </c>
      <c r="S47337">
        <v>0.23076923076923081</v>
      </c>
      <c r="T47337">
        <v>2.884615384615385</v>
      </c>
      <c r="U47337">
        <v>0</v>
      </c>
      <c r="V47337">
        <v>8.5002443769897287</v>
      </c>
      <c r="W47337">
        <v>4.4000000000000004</v>
      </c>
      <c r="X47337">
        <v>4.3999999999999986</v>
      </c>
    </row>
    <row r="47338" spans="1:24" x14ac:dyDescent="0.2">
      <c r="A47338" t="s">
        <v>1056</v>
      </c>
      <c r="B47338" s="14">
        <v>44110</v>
      </c>
      <c r="C47338">
        <v>0</v>
      </c>
      <c r="D47338">
        <v>0</v>
      </c>
      <c r="E47338">
        <v>0</v>
      </c>
      <c r="F47338">
        <v>0</v>
      </c>
      <c r="G47338">
        <v>0</v>
      </c>
      <c r="H47338">
        <v>0</v>
      </c>
      <c r="I47338">
        <v>0</v>
      </c>
      <c r="J47338">
        <v>16</v>
      </c>
      <c r="K47338" t="s">
        <v>1314</v>
      </c>
      <c r="L47338">
        <v>613</v>
      </c>
      <c r="M47338" t="s">
        <v>2123</v>
      </c>
      <c r="N47338" t="s">
        <v>2345</v>
      </c>
      <c r="O47338">
        <v>0</v>
      </c>
      <c r="P47338">
        <v>0</v>
      </c>
      <c r="Q47338">
        <v>1</v>
      </c>
      <c r="R47338">
        <v>0</v>
      </c>
      <c r="S47338">
        <v>0</v>
      </c>
      <c r="T47338">
        <v>0</v>
      </c>
      <c r="U47338">
        <v>0</v>
      </c>
      <c r="V47338">
        <v>2</v>
      </c>
      <c r="W47338">
        <v>2</v>
      </c>
      <c r="X47338">
        <v>2</v>
      </c>
    </row>
    <row r="47339" spans="1:24" x14ac:dyDescent="0.2">
      <c r="A47339" t="s">
        <v>322</v>
      </c>
      <c r="B47339" s="14">
        <v>44110</v>
      </c>
      <c r="C47339">
        <v>0</v>
      </c>
      <c r="D47339">
        <v>0</v>
      </c>
      <c r="E47339">
        <v>0</v>
      </c>
      <c r="F47339">
        <v>0</v>
      </c>
      <c r="G47339">
        <v>3</v>
      </c>
      <c r="H47339">
        <v>0</v>
      </c>
      <c r="I47339">
        <v>0</v>
      </c>
      <c r="J47339">
        <v>672</v>
      </c>
      <c r="K47339" t="s">
        <v>1287</v>
      </c>
      <c r="L47339">
        <v>662</v>
      </c>
      <c r="M47339" t="s">
        <v>1389</v>
      </c>
      <c r="N47339" t="s">
        <v>2345</v>
      </c>
      <c r="O47339">
        <v>0</v>
      </c>
      <c r="P47339">
        <v>0</v>
      </c>
      <c r="Q47339">
        <v>1</v>
      </c>
      <c r="R47339">
        <v>0</v>
      </c>
      <c r="S47339">
        <v>0</v>
      </c>
      <c r="T47339">
        <v>0</v>
      </c>
      <c r="U47339">
        <v>0</v>
      </c>
      <c r="V47339">
        <v>2</v>
      </c>
      <c r="W47339">
        <v>2</v>
      </c>
      <c r="X47339">
        <v>2</v>
      </c>
    </row>
    <row r="47340" spans="1:24" x14ac:dyDescent="0.2">
      <c r="A47340" t="s">
        <v>1057</v>
      </c>
      <c r="B47340" s="14">
        <v>44110</v>
      </c>
      <c r="C47340">
        <v>0</v>
      </c>
      <c r="D47340">
        <v>0</v>
      </c>
      <c r="E47340">
        <v>0</v>
      </c>
      <c r="F47340">
        <v>0</v>
      </c>
      <c r="G47340">
        <v>0</v>
      </c>
      <c r="H47340">
        <v>0</v>
      </c>
      <c r="I47340">
        <v>0</v>
      </c>
      <c r="J47340">
        <v>202</v>
      </c>
      <c r="K47340" t="s">
        <v>1303</v>
      </c>
      <c r="L47340">
        <v>303</v>
      </c>
      <c r="M47340" t="s">
        <v>2124</v>
      </c>
      <c r="N47340" t="s">
        <v>2345</v>
      </c>
      <c r="O47340">
        <v>0</v>
      </c>
      <c r="P47340">
        <v>0</v>
      </c>
      <c r="Q47340">
        <v>1</v>
      </c>
      <c r="R47340">
        <v>0</v>
      </c>
      <c r="S47340">
        <v>0</v>
      </c>
      <c r="T47340">
        <v>0</v>
      </c>
      <c r="U47340">
        <v>0</v>
      </c>
      <c r="V47340">
        <v>2</v>
      </c>
      <c r="W47340">
        <v>2</v>
      </c>
      <c r="X47340">
        <v>2</v>
      </c>
    </row>
    <row r="47341" spans="1:24" x14ac:dyDescent="0.2">
      <c r="A47341" t="s">
        <v>1058</v>
      </c>
      <c r="B47341" s="14">
        <v>44110</v>
      </c>
      <c r="C47341">
        <v>0</v>
      </c>
      <c r="D47341">
        <v>0</v>
      </c>
      <c r="E47341">
        <v>0</v>
      </c>
      <c r="F47341">
        <v>1</v>
      </c>
      <c r="G47341">
        <v>1</v>
      </c>
      <c r="H47341">
        <v>10</v>
      </c>
      <c r="I47341">
        <v>1</v>
      </c>
      <c r="J47341">
        <v>301</v>
      </c>
      <c r="K47341" t="s">
        <v>915</v>
      </c>
      <c r="L47341">
        <v>607</v>
      </c>
      <c r="M47341" t="s">
        <v>2125</v>
      </c>
      <c r="N47341" t="s">
        <v>2345</v>
      </c>
      <c r="O47341">
        <v>16.474464579901149</v>
      </c>
      <c r="P47341">
        <v>2.8018115809166839</v>
      </c>
      <c r="Q47341">
        <v>1</v>
      </c>
      <c r="R47341">
        <v>0</v>
      </c>
      <c r="S47341">
        <v>0.1</v>
      </c>
      <c r="T47341">
        <v>1.25</v>
      </c>
      <c r="U47341">
        <v>0</v>
      </c>
      <c r="V47341">
        <v>6.0518115809166844</v>
      </c>
      <c r="W47341">
        <v>4.4000000000000004</v>
      </c>
      <c r="X47341">
        <v>4.3999999999999986</v>
      </c>
    </row>
    <row r="47342" spans="1:24" x14ac:dyDescent="0.2">
      <c r="A47342" t="s">
        <v>1059</v>
      </c>
      <c r="B47342" s="14">
        <v>44110</v>
      </c>
      <c r="C47342">
        <v>0</v>
      </c>
      <c r="D47342">
        <v>0</v>
      </c>
      <c r="E47342">
        <v>0</v>
      </c>
      <c r="F47342">
        <v>6</v>
      </c>
      <c r="G47342">
        <v>6</v>
      </c>
      <c r="H47342">
        <v>24</v>
      </c>
      <c r="I47342">
        <v>6</v>
      </c>
      <c r="J47342">
        <v>756</v>
      </c>
      <c r="K47342" t="s">
        <v>444</v>
      </c>
      <c r="L47342">
        <v>1057</v>
      </c>
      <c r="M47342" t="s">
        <v>2126</v>
      </c>
      <c r="N47342" t="s">
        <v>2345</v>
      </c>
      <c r="O47342">
        <v>56.764427625354777</v>
      </c>
      <c r="P47342">
        <v>4.0389098553340004</v>
      </c>
      <c r="Q47342">
        <v>1</v>
      </c>
      <c r="R47342">
        <v>0</v>
      </c>
      <c r="S47342">
        <v>0.25</v>
      </c>
      <c r="T47342">
        <v>3.125</v>
      </c>
      <c r="U47342">
        <v>0</v>
      </c>
      <c r="V47342">
        <v>9.1639098553340013</v>
      </c>
      <c r="W47342">
        <v>5.9</v>
      </c>
      <c r="X47342">
        <v>5.8999999999999986</v>
      </c>
    </row>
    <row r="47343" spans="1:24" x14ac:dyDescent="0.2">
      <c r="A47343" t="s">
        <v>433</v>
      </c>
      <c r="B47343" s="14">
        <v>44110</v>
      </c>
      <c r="C47343">
        <v>0</v>
      </c>
      <c r="D47343">
        <v>0</v>
      </c>
      <c r="E47343">
        <v>0</v>
      </c>
      <c r="F47343">
        <v>2</v>
      </c>
      <c r="G47343">
        <v>5</v>
      </c>
      <c r="H47343">
        <v>4</v>
      </c>
      <c r="I47343">
        <v>2</v>
      </c>
      <c r="J47343">
        <v>604</v>
      </c>
      <c r="K47343" t="s">
        <v>1281</v>
      </c>
      <c r="L47343">
        <v>977</v>
      </c>
      <c r="M47343" t="s">
        <v>1500</v>
      </c>
      <c r="N47343" t="s">
        <v>2345</v>
      </c>
      <c r="O47343">
        <v>20.470829068577281</v>
      </c>
      <c r="P47343">
        <v>3.0190009004933449</v>
      </c>
      <c r="Q47343">
        <v>1</v>
      </c>
      <c r="R47343">
        <v>0</v>
      </c>
      <c r="S47343">
        <v>0.5</v>
      </c>
      <c r="T47343">
        <v>6.25</v>
      </c>
      <c r="U47343">
        <v>0</v>
      </c>
      <c r="V47343">
        <v>11.269000900493349</v>
      </c>
      <c r="W47343">
        <v>4.4000000000000004</v>
      </c>
      <c r="X47343">
        <v>4.3999999999999986</v>
      </c>
    </row>
    <row r="47344" spans="1:24" x14ac:dyDescent="0.2">
      <c r="A47344" t="s">
        <v>1060</v>
      </c>
      <c r="B47344" s="14">
        <v>44110</v>
      </c>
      <c r="C47344">
        <v>0</v>
      </c>
      <c r="D47344">
        <v>0</v>
      </c>
      <c r="E47344">
        <v>0</v>
      </c>
      <c r="F47344">
        <v>0</v>
      </c>
      <c r="G47344">
        <v>0</v>
      </c>
      <c r="H47344">
        <v>0</v>
      </c>
      <c r="I47344">
        <v>0</v>
      </c>
      <c r="J47344">
        <v>212</v>
      </c>
      <c r="K47344" t="s">
        <v>1311</v>
      </c>
      <c r="L47344">
        <v>105</v>
      </c>
      <c r="M47344" t="s">
        <v>2127</v>
      </c>
      <c r="N47344" t="s">
        <v>2345</v>
      </c>
      <c r="O47344">
        <v>0</v>
      </c>
      <c r="P47344">
        <v>0</v>
      </c>
      <c r="Q47344">
        <v>1</v>
      </c>
      <c r="R47344">
        <v>0</v>
      </c>
      <c r="S47344">
        <v>0</v>
      </c>
      <c r="T47344">
        <v>0</v>
      </c>
      <c r="U47344">
        <v>0</v>
      </c>
      <c r="V47344">
        <v>2</v>
      </c>
      <c r="W47344">
        <v>2</v>
      </c>
      <c r="X47344">
        <v>2</v>
      </c>
    </row>
    <row r="47345" spans="1:24" x14ac:dyDescent="0.2">
      <c r="A47345" t="s">
        <v>1061</v>
      </c>
      <c r="B47345" s="14">
        <v>44110</v>
      </c>
      <c r="C47345">
        <v>0</v>
      </c>
      <c r="D47345">
        <v>0</v>
      </c>
      <c r="E47345">
        <v>0</v>
      </c>
      <c r="F47345">
        <v>1</v>
      </c>
      <c r="G47345">
        <v>2</v>
      </c>
      <c r="H47345">
        <v>2</v>
      </c>
      <c r="I47345">
        <v>1</v>
      </c>
      <c r="J47345">
        <v>598</v>
      </c>
      <c r="K47345" t="s">
        <v>1315</v>
      </c>
      <c r="L47345">
        <v>1033</v>
      </c>
      <c r="M47345" t="s">
        <v>2128</v>
      </c>
      <c r="N47345" t="s">
        <v>2345</v>
      </c>
      <c r="O47345">
        <v>9.6805421103581804</v>
      </c>
      <c r="P47345">
        <v>2.2701179028565441</v>
      </c>
      <c r="Q47345">
        <v>1</v>
      </c>
      <c r="R47345">
        <v>0</v>
      </c>
      <c r="S47345">
        <v>0.5</v>
      </c>
      <c r="T47345">
        <v>6.25</v>
      </c>
      <c r="U47345">
        <v>0</v>
      </c>
      <c r="V47345">
        <v>10.520117902856541</v>
      </c>
      <c r="W47345">
        <v>4.4000000000000004</v>
      </c>
      <c r="X47345">
        <v>3.7142857142857131</v>
      </c>
    </row>
    <row r="47346" spans="1:24" x14ac:dyDescent="0.2">
      <c r="A47346" t="s">
        <v>1062</v>
      </c>
      <c r="B47346" s="14">
        <v>44110</v>
      </c>
      <c r="C47346">
        <v>0</v>
      </c>
      <c r="D47346">
        <v>0</v>
      </c>
      <c r="E47346">
        <v>0</v>
      </c>
      <c r="F47346">
        <v>0</v>
      </c>
      <c r="G47346">
        <v>0</v>
      </c>
      <c r="H47346">
        <v>0</v>
      </c>
      <c r="I47346">
        <v>0</v>
      </c>
      <c r="J47346">
        <v>365</v>
      </c>
      <c r="K47346" t="s">
        <v>1290</v>
      </c>
      <c r="L47346">
        <v>667</v>
      </c>
      <c r="M47346" t="s">
        <v>2129</v>
      </c>
      <c r="N47346" t="s">
        <v>2345</v>
      </c>
      <c r="O47346">
        <v>0</v>
      </c>
      <c r="P47346">
        <v>0</v>
      </c>
      <c r="Q47346">
        <v>1</v>
      </c>
      <c r="R47346">
        <v>0</v>
      </c>
      <c r="S47346">
        <v>0</v>
      </c>
      <c r="T47346">
        <v>0</v>
      </c>
      <c r="U47346">
        <v>0</v>
      </c>
      <c r="V47346">
        <v>2</v>
      </c>
      <c r="W47346">
        <v>2</v>
      </c>
      <c r="X47346">
        <v>2</v>
      </c>
    </row>
    <row r="47347" spans="1:24" x14ac:dyDescent="0.2">
      <c r="A47347" t="s">
        <v>612</v>
      </c>
      <c r="B47347" s="14">
        <v>44110</v>
      </c>
      <c r="C47347">
        <v>0</v>
      </c>
      <c r="D47347">
        <v>0</v>
      </c>
      <c r="E47347">
        <v>0</v>
      </c>
      <c r="F47347">
        <v>0</v>
      </c>
      <c r="G47347">
        <v>0</v>
      </c>
      <c r="H47347">
        <v>0</v>
      </c>
      <c r="I47347">
        <v>0</v>
      </c>
      <c r="J47347">
        <v>848</v>
      </c>
      <c r="K47347" t="s">
        <v>1304</v>
      </c>
      <c r="L47347">
        <v>499</v>
      </c>
      <c r="M47347" t="s">
        <v>1679</v>
      </c>
      <c r="N47347" t="s">
        <v>2345</v>
      </c>
      <c r="O47347">
        <v>0</v>
      </c>
      <c r="P47347">
        <v>0</v>
      </c>
      <c r="Q47347">
        <v>1</v>
      </c>
      <c r="R47347">
        <v>0</v>
      </c>
      <c r="S47347">
        <v>0</v>
      </c>
      <c r="T47347">
        <v>0</v>
      </c>
      <c r="U47347">
        <v>0</v>
      </c>
      <c r="V47347">
        <v>2</v>
      </c>
      <c r="W47347">
        <v>2</v>
      </c>
      <c r="X47347">
        <v>2</v>
      </c>
    </row>
    <row r="47348" spans="1:24" x14ac:dyDescent="0.2">
      <c r="A47348" t="s">
        <v>1063</v>
      </c>
      <c r="B47348" s="14">
        <v>44110</v>
      </c>
      <c r="C47348">
        <v>0</v>
      </c>
      <c r="D47348">
        <v>0</v>
      </c>
      <c r="E47348">
        <v>0</v>
      </c>
      <c r="F47348">
        <v>0</v>
      </c>
      <c r="G47348">
        <v>1</v>
      </c>
      <c r="H47348">
        <v>0</v>
      </c>
      <c r="I47348">
        <v>0</v>
      </c>
      <c r="J47348">
        <v>1162</v>
      </c>
      <c r="K47348" t="s">
        <v>1290</v>
      </c>
      <c r="L47348">
        <v>858</v>
      </c>
      <c r="M47348" t="s">
        <v>2130</v>
      </c>
      <c r="N47348" t="s">
        <v>2345</v>
      </c>
      <c r="O47348">
        <v>0</v>
      </c>
      <c r="P47348">
        <v>0</v>
      </c>
      <c r="Q47348">
        <v>1</v>
      </c>
      <c r="R47348">
        <v>0</v>
      </c>
      <c r="S47348">
        <v>0</v>
      </c>
      <c r="T47348">
        <v>0</v>
      </c>
      <c r="U47348">
        <v>0</v>
      </c>
      <c r="V47348">
        <v>2</v>
      </c>
      <c r="W47348">
        <v>2</v>
      </c>
      <c r="X47348">
        <v>2</v>
      </c>
    </row>
    <row r="47349" spans="1:24" x14ac:dyDescent="0.2">
      <c r="A47349" t="s">
        <v>1064</v>
      </c>
      <c r="B47349" s="14">
        <v>44110</v>
      </c>
      <c r="C47349">
        <v>0</v>
      </c>
      <c r="D47349">
        <v>0</v>
      </c>
      <c r="E47349">
        <v>0</v>
      </c>
      <c r="F47349">
        <v>0</v>
      </c>
      <c r="G47349">
        <v>0</v>
      </c>
      <c r="H47349">
        <v>0</v>
      </c>
      <c r="I47349">
        <v>0</v>
      </c>
      <c r="J47349">
        <v>248</v>
      </c>
      <c r="K47349" t="s">
        <v>1296</v>
      </c>
      <c r="L47349">
        <v>673</v>
      </c>
      <c r="M47349" t="s">
        <v>2131</v>
      </c>
      <c r="N47349" t="s">
        <v>2345</v>
      </c>
      <c r="O47349">
        <v>0</v>
      </c>
      <c r="P47349">
        <v>0</v>
      </c>
      <c r="Q47349">
        <v>1</v>
      </c>
      <c r="R47349">
        <v>0</v>
      </c>
      <c r="S47349">
        <v>0</v>
      </c>
      <c r="T47349">
        <v>0</v>
      </c>
      <c r="U47349">
        <v>0</v>
      </c>
      <c r="V47349">
        <v>2</v>
      </c>
      <c r="W47349">
        <v>2</v>
      </c>
      <c r="X47349">
        <v>2</v>
      </c>
    </row>
    <row r="47350" spans="1:24" x14ac:dyDescent="0.2">
      <c r="A47350" t="s">
        <v>284</v>
      </c>
      <c r="B47350" s="14">
        <v>44110</v>
      </c>
      <c r="C47350">
        <v>1</v>
      </c>
      <c r="D47350">
        <v>4</v>
      </c>
      <c r="E47350">
        <v>1</v>
      </c>
      <c r="F47350">
        <v>3</v>
      </c>
      <c r="G47350">
        <v>5</v>
      </c>
      <c r="H47350">
        <v>15</v>
      </c>
      <c r="I47350">
        <v>3</v>
      </c>
      <c r="J47350">
        <v>747</v>
      </c>
      <c r="K47350" t="s">
        <v>1294</v>
      </c>
      <c r="L47350">
        <v>799</v>
      </c>
      <c r="M47350" t="s">
        <v>1351</v>
      </c>
      <c r="N47350" t="s">
        <v>2345</v>
      </c>
      <c r="O47350">
        <v>37.546933667083863</v>
      </c>
      <c r="P47350">
        <v>3.6255917148780181</v>
      </c>
      <c r="Q47350">
        <v>1</v>
      </c>
      <c r="R47350">
        <v>0</v>
      </c>
      <c r="S47350">
        <v>0.2</v>
      </c>
      <c r="T47350">
        <v>2.5</v>
      </c>
      <c r="U47350">
        <v>0</v>
      </c>
      <c r="V47350">
        <v>8.1255917148780181</v>
      </c>
      <c r="W47350">
        <v>4.4000000000000004</v>
      </c>
      <c r="X47350">
        <v>4.3999999999999986</v>
      </c>
    </row>
    <row r="47351" spans="1:24" x14ac:dyDescent="0.2">
      <c r="A47351" t="s">
        <v>1044</v>
      </c>
      <c r="B47351" s="14">
        <v>44110</v>
      </c>
      <c r="C47351">
        <v>0</v>
      </c>
      <c r="D47351">
        <v>0</v>
      </c>
      <c r="E47351">
        <v>0</v>
      </c>
      <c r="F47351">
        <v>0</v>
      </c>
      <c r="G47351">
        <v>2</v>
      </c>
      <c r="H47351">
        <v>0</v>
      </c>
      <c r="I47351">
        <v>0</v>
      </c>
      <c r="J47351">
        <v>252</v>
      </c>
      <c r="K47351" t="s">
        <v>1279</v>
      </c>
      <c r="L47351">
        <v>237</v>
      </c>
      <c r="M47351" t="s">
        <v>2111</v>
      </c>
      <c r="N47351" t="s">
        <v>2345</v>
      </c>
      <c r="O47351">
        <v>0</v>
      </c>
      <c r="P47351">
        <v>0</v>
      </c>
      <c r="Q47351">
        <v>1</v>
      </c>
      <c r="R47351">
        <v>0</v>
      </c>
      <c r="S47351">
        <v>0</v>
      </c>
      <c r="T47351">
        <v>0</v>
      </c>
      <c r="U47351">
        <v>0</v>
      </c>
      <c r="V47351">
        <v>2</v>
      </c>
      <c r="W47351">
        <v>2</v>
      </c>
      <c r="X47351">
        <v>3.371428571428571</v>
      </c>
    </row>
    <row r="47352" spans="1:24" x14ac:dyDescent="0.2">
      <c r="A47352" t="s">
        <v>998</v>
      </c>
      <c r="B47352" s="14">
        <v>44110</v>
      </c>
      <c r="C47352">
        <v>0</v>
      </c>
      <c r="D47352">
        <v>0</v>
      </c>
      <c r="E47352">
        <v>0</v>
      </c>
      <c r="F47352">
        <v>0</v>
      </c>
      <c r="G47352">
        <v>0</v>
      </c>
      <c r="H47352">
        <v>0</v>
      </c>
      <c r="I47352">
        <v>0</v>
      </c>
      <c r="J47352">
        <v>94</v>
      </c>
      <c r="K47352" t="s">
        <v>1296</v>
      </c>
      <c r="L47352">
        <v>561</v>
      </c>
      <c r="M47352" t="s">
        <v>2065</v>
      </c>
      <c r="N47352" t="s">
        <v>2345</v>
      </c>
      <c r="O47352">
        <v>0</v>
      </c>
      <c r="P47352">
        <v>0</v>
      </c>
      <c r="Q47352">
        <v>1</v>
      </c>
      <c r="R47352">
        <v>0</v>
      </c>
      <c r="S47352">
        <v>0</v>
      </c>
      <c r="T47352">
        <v>0</v>
      </c>
      <c r="U47352">
        <v>0</v>
      </c>
      <c r="V47352">
        <v>2</v>
      </c>
      <c r="W47352">
        <v>2</v>
      </c>
      <c r="X47352">
        <v>2</v>
      </c>
    </row>
    <row r="47353" spans="1:24" x14ac:dyDescent="0.2">
      <c r="A47353" t="s">
        <v>997</v>
      </c>
      <c r="B47353" s="14">
        <v>44110</v>
      </c>
      <c r="C47353">
        <v>0</v>
      </c>
      <c r="D47353">
        <v>0</v>
      </c>
      <c r="E47353">
        <v>0</v>
      </c>
      <c r="F47353">
        <v>6</v>
      </c>
      <c r="G47353">
        <v>8</v>
      </c>
      <c r="H47353">
        <v>35</v>
      </c>
      <c r="I47353">
        <v>5</v>
      </c>
      <c r="J47353">
        <v>760</v>
      </c>
      <c r="K47353" t="s">
        <v>1304</v>
      </c>
      <c r="L47353">
        <v>888</v>
      </c>
      <c r="M47353" t="s">
        <v>2064</v>
      </c>
      <c r="N47353" t="s">
        <v>2345</v>
      </c>
      <c r="O47353">
        <v>67.567567567567565</v>
      </c>
      <c r="P47353">
        <v>4.213128098212068</v>
      </c>
      <c r="Q47353">
        <v>1</v>
      </c>
      <c r="R47353">
        <v>0</v>
      </c>
      <c r="S47353">
        <v>0.14285714285714279</v>
      </c>
      <c r="T47353">
        <v>1.785714285714286</v>
      </c>
      <c r="U47353">
        <v>0</v>
      </c>
      <c r="V47353">
        <v>7.9988423839263536</v>
      </c>
      <c r="W47353">
        <v>5.9</v>
      </c>
      <c r="X47353">
        <v>5.8999999999999986</v>
      </c>
    </row>
    <row r="47354" spans="1:24" x14ac:dyDescent="0.2">
      <c r="A47354" t="s">
        <v>996</v>
      </c>
      <c r="B47354" s="14">
        <v>44110</v>
      </c>
      <c r="C47354">
        <v>0</v>
      </c>
      <c r="D47354">
        <v>0</v>
      </c>
      <c r="E47354">
        <v>0</v>
      </c>
      <c r="F47354">
        <v>0</v>
      </c>
      <c r="G47354">
        <v>1</v>
      </c>
      <c r="H47354">
        <v>0</v>
      </c>
      <c r="I47354">
        <v>0</v>
      </c>
      <c r="J47354">
        <v>712</v>
      </c>
      <c r="K47354" t="s">
        <v>1293</v>
      </c>
      <c r="L47354">
        <v>737</v>
      </c>
      <c r="M47354" t="s">
        <v>2063</v>
      </c>
      <c r="N47354" t="s">
        <v>2345</v>
      </c>
      <c r="O47354">
        <v>0</v>
      </c>
      <c r="P47354">
        <v>0</v>
      </c>
      <c r="Q47354">
        <v>1</v>
      </c>
      <c r="R47354">
        <v>0</v>
      </c>
      <c r="S47354">
        <v>0</v>
      </c>
      <c r="T47354">
        <v>0</v>
      </c>
      <c r="U47354">
        <v>0</v>
      </c>
      <c r="V47354">
        <v>2</v>
      </c>
      <c r="W47354">
        <v>2</v>
      </c>
      <c r="X47354">
        <v>3.371428571428571</v>
      </c>
    </row>
    <row r="47355" spans="1:24" x14ac:dyDescent="0.2">
      <c r="A47355" t="s">
        <v>931</v>
      </c>
      <c r="B47355" s="14">
        <v>44110</v>
      </c>
      <c r="C47355">
        <v>0</v>
      </c>
      <c r="D47355">
        <v>0</v>
      </c>
      <c r="E47355">
        <v>0</v>
      </c>
      <c r="F47355">
        <v>0</v>
      </c>
      <c r="G47355">
        <v>0</v>
      </c>
      <c r="H47355">
        <v>0</v>
      </c>
      <c r="I47355">
        <v>0</v>
      </c>
      <c r="J47355">
        <v>1084</v>
      </c>
      <c r="K47355" t="s">
        <v>1281</v>
      </c>
      <c r="L47355">
        <v>212</v>
      </c>
      <c r="M47355" t="s">
        <v>1998</v>
      </c>
      <c r="N47355" t="s">
        <v>2345</v>
      </c>
      <c r="O47355">
        <v>0</v>
      </c>
      <c r="P47355">
        <v>0</v>
      </c>
      <c r="Q47355">
        <v>1</v>
      </c>
      <c r="R47355">
        <v>0</v>
      </c>
      <c r="S47355">
        <v>0</v>
      </c>
      <c r="T47355">
        <v>0</v>
      </c>
      <c r="U47355">
        <v>0</v>
      </c>
      <c r="V47355">
        <v>2</v>
      </c>
      <c r="W47355">
        <v>2</v>
      </c>
      <c r="X47355">
        <v>2</v>
      </c>
    </row>
    <row r="47356" spans="1:24" x14ac:dyDescent="0.2">
      <c r="A47356" t="s">
        <v>932</v>
      </c>
      <c r="B47356" s="14">
        <v>44110</v>
      </c>
      <c r="C47356">
        <v>1</v>
      </c>
      <c r="D47356">
        <v>1</v>
      </c>
      <c r="E47356">
        <v>1</v>
      </c>
      <c r="F47356">
        <v>3</v>
      </c>
      <c r="G47356">
        <v>4</v>
      </c>
      <c r="H47356">
        <v>13</v>
      </c>
      <c r="I47356">
        <v>3</v>
      </c>
      <c r="J47356">
        <v>2013</v>
      </c>
      <c r="K47356" t="s">
        <v>1281</v>
      </c>
      <c r="L47356">
        <v>793</v>
      </c>
      <c r="M47356" t="s">
        <v>1999</v>
      </c>
      <c r="N47356" t="s">
        <v>2345</v>
      </c>
      <c r="O47356">
        <v>37.831021437578812</v>
      </c>
      <c r="P47356">
        <v>3.6331294390094442</v>
      </c>
      <c r="Q47356">
        <v>1</v>
      </c>
      <c r="R47356">
        <v>0</v>
      </c>
      <c r="S47356">
        <v>0.23076923076923081</v>
      </c>
      <c r="T47356">
        <v>2.884615384615385</v>
      </c>
      <c r="U47356">
        <v>0</v>
      </c>
      <c r="V47356">
        <v>8.5177448236248292</v>
      </c>
      <c r="W47356">
        <v>4.4000000000000004</v>
      </c>
      <c r="X47356">
        <v>4.3999999999999986</v>
      </c>
    </row>
    <row r="47357" spans="1:24" x14ac:dyDescent="0.2">
      <c r="A47357" t="s">
        <v>933</v>
      </c>
      <c r="B47357" s="14">
        <v>44110</v>
      </c>
      <c r="C47357">
        <v>0</v>
      </c>
      <c r="D47357">
        <v>0</v>
      </c>
      <c r="E47357">
        <v>0</v>
      </c>
      <c r="F47357">
        <v>6</v>
      </c>
      <c r="G47357">
        <v>2</v>
      </c>
      <c r="H47357">
        <v>12</v>
      </c>
      <c r="I47357">
        <v>5</v>
      </c>
      <c r="J47357">
        <v>1368</v>
      </c>
      <c r="K47357" t="s">
        <v>1131</v>
      </c>
      <c r="L47357">
        <v>1289</v>
      </c>
      <c r="M47357" t="s">
        <v>2000</v>
      </c>
      <c r="N47357" t="s">
        <v>2345</v>
      </c>
      <c r="O47357">
        <v>46.547711404189293</v>
      </c>
      <c r="P47357">
        <v>3.8404778382650502</v>
      </c>
      <c r="Q47357">
        <v>1</v>
      </c>
      <c r="R47357">
        <v>0</v>
      </c>
      <c r="S47357">
        <v>0.41666666666666669</v>
      </c>
      <c r="T47357">
        <v>5.2083333333333339</v>
      </c>
      <c r="U47357">
        <v>0</v>
      </c>
      <c r="V47357">
        <v>11.048811171598381</v>
      </c>
      <c r="W47357">
        <v>5.9</v>
      </c>
      <c r="X47357">
        <v>5.6857142857142842</v>
      </c>
    </row>
    <row r="47358" spans="1:24" x14ac:dyDescent="0.2">
      <c r="A47358" t="s">
        <v>458</v>
      </c>
      <c r="B47358" s="14">
        <v>44110</v>
      </c>
      <c r="C47358">
        <v>0</v>
      </c>
      <c r="D47358">
        <v>0</v>
      </c>
      <c r="E47358">
        <v>0</v>
      </c>
      <c r="F47358">
        <v>0</v>
      </c>
      <c r="G47358">
        <v>3</v>
      </c>
      <c r="H47358">
        <v>0</v>
      </c>
      <c r="I47358">
        <v>0</v>
      </c>
      <c r="J47358">
        <v>592</v>
      </c>
      <c r="K47358" t="s">
        <v>1304</v>
      </c>
      <c r="L47358">
        <v>851</v>
      </c>
      <c r="M47358" t="s">
        <v>1525</v>
      </c>
      <c r="N47358" t="s">
        <v>2345</v>
      </c>
      <c r="O47358">
        <v>0</v>
      </c>
      <c r="P47358">
        <v>0</v>
      </c>
      <c r="Q47358">
        <v>1</v>
      </c>
      <c r="R47358">
        <v>0</v>
      </c>
      <c r="S47358">
        <v>0</v>
      </c>
      <c r="T47358">
        <v>0</v>
      </c>
      <c r="U47358">
        <v>0</v>
      </c>
      <c r="V47358">
        <v>2</v>
      </c>
      <c r="W47358">
        <v>2</v>
      </c>
      <c r="X47358">
        <v>3.028571428571428</v>
      </c>
    </row>
    <row r="47359" spans="1:24" x14ac:dyDescent="0.2">
      <c r="A47359" t="s">
        <v>934</v>
      </c>
      <c r="B47359" s="14">
        <v>44110</v>
      </c>
      <c r="C47359">
        <v>0</v>
      </c>
      <c r="D47359">
        <v>0</v>
      </c>
      <c r="E47359">
        <v>0</v>
      </c>
      <c r="F47359">
        <v>1</v>
      </c>
      <c r="G47359">
        <v>2</v>
      </c>
      <c r="H47359">
        <v>2</v>
      </c>
      <c r="I47359">
        <v>1</v>
      </c>
      <c r="J47359">
        <v>386</v>
      </c>
      <c r="K47359" t="s">
        <v>1278</v>
      </c>
      <c r="L47359">
        <v>1192</v>
      </c>
      <c r="M47359" t="s">
        <v>2001</v>
      </c>
      <c r="N47359" t="s">
        <v>2345</v>
      </c>
      <c r="O47359">
        <v>8.3892617449664435</v>
      </c>
      <c r="P47359">
        <v>2.1269525243508882</v>
      </c>
      <c r="Q47359">
        <v>1</v>
      </c>
      <c r="R47359">
        <v>0</v>
      </c>
      <c r="S47359">
        <v>0.5</v>
      </c>
      <c r="T47359">
        <v>6.25</v>
      </c>
      <c r="U47359">
        <v>0</v>
      </c>
      <c r="V47359">
        <v>10.376952524350891</v>
      </c>
      <c r="W47359">
        <v>4.4000000000000004</v>
      </c>
      <c r="X47359">
        <v>3.7142857142857131</v>
      </c>
    </row>
    <row r="47360" spans="1:24" x14ac:dyDescent="0.2">
      <c r="A47360" t="s">
        <v>571</v>
      </c>
      <c r="B47360" s="14">
        <v>44110</v>
      </c>
      <c r="C47360">
        <v>0</v>
      </c>
      <c r="D47360">
        <v>0</v>
      </c>
      <c r="E47360">
        <v>0</v>
      </c>
      <c r="F47360">
        <v>1</v>
      </c>
      <c r="G47360">
        <v>2</v>
      </c>
      <c r="H47360">
        <v>5</v>
      </c>
      <c r="I47360">
        <v>1</v>
      </c>
      <c r="J47360">
        <v>4015</v>
      </c>
      <c r="K47360" t="s">
        <v>1310</v>
      </c>
      <c r="L47360">
        <v>1180</v>
      </c>
      <c r="M47360" t="s">
        <v>1638</v>
      </c>
      <c r="N47360" t="s">
        <v>2345</v>
      </c>
      <c r="O47360">
        <v>8.4745762711864412</v>
      </c>
      <c r="P47360">
        <v>2.1370706545164722</v>
      </c>
      <c r="Q47360">
        <v>1</v>
      </c>
      <c r="R47360">
        <v>0</v>
      </c>
      <c r="S47360">
        <v>0.2</v>
      </c>
      <c r="T47360">
        <v>2.5</v>
      </c>
      <c r="U47360">
        <v>0</v>
      </c>
      <c r="V47360">
        <v>6.6370706545164726</v>
      </c>
      <c r="W47360">
        <v>4.4000000000000004</v>
      </c>
      <c r="X47360">
        <v>4.3999999999999986</v>
      </c>
    </row>
    <row r="47361" spans="1:24" x14ac:dyDescent="0.2">
      <c r="A47361" t="s">
        <v>935</v>
      </c>
      <c r="B47361" s="14">
        <v>44110</v>
      </c>
      <c r="C47361">
        <v>0</v>
      </c>
      <c r="D47361">
        <v>0</v>
      </c>
      <c r="E47361">
        <v>0</v>
      </c>
      <c r="F47361">
        <v>1</v>
      </c>
      <c r="G47361">
        <v>2</v>
      </c>
      <c r="H47361">
        <v>2</v>
      </c>
      <c r="I47361">
        <v>1</v>
      </c>
      <c r="J47361">
        <v>1363</v>
      </c>
      <c r="K47361" t="s">
        <v>1312</v>
      </c>
      <c r="L47361">
        <v>790</v>
      </c>
      <c r="M47361" t="s">
        <v>2002</v>
      </c>
      <c r="N47361" t="s">
        <v>2345</v>
      </c>
      <c r="O47361">
        <v>12.658227848101269</v>
      </c>
      <c r="P47361">
        <v>2.5383074265151162</v>
      </c>
      <c r="Q47361">
        <v>1</v>
      </c>
      <c r="R47361">
        <v>0</v>
      </c>
      <c r="S47361">
        <v>0.5</v>
      </c>
      <c r="T47361">
        <v>6.25</v>
      </c>
      <c r="U47361">
        <v>0</v>
      </c>
      <c r="V47361">
        <v>10.78830742651512</v>
      </c>
      <c r="W47361">
        <v>4.4000000000000004</v>
      </c>
      <c r="X47361">
        <v>4.0571428571428561</v>
      </c>
    </row>
    <row r="47362" spans="1:24" x14ac:dyDescent="0.2">
      <c r="A47362" t="s">
        <v>675</v>
      </c>
      <c r="B47362" s="14">
        <v>44110</v>
      </c>
      <c r="C47362">
        <v>0</v>
      </c>
      <c r="D47362">
        <v>0</v>
      </c>
      <c r="E47362">
        <v>0</v>
      </c>
      <c r="F47362">
        <v>0</v>
      </c>
      <c r="G47362">
        <v>0</v>
      </c>
      <c r="H47362">
        <v>0</v>
      </c>
      <c r="I47362">
        <v>0</v>
      </c>
      <c r="J47362">
        <v>448</v>
      </c>
      <c r="K47362" t="s">
        <v>1281</v>
      </c>
      <c r="L47362">
        <v>849</v>
      </c>
      <c r="M47362" t="s">
        <v>1742</v>
      </c>
      <c r="N47362" t="s">
        <v>2345</v>
      </c>
      <c r="O47362">
        <v>0</v>
      </c>
      <c r="P47362">
        <v>0</v>
      </c>
      <c r="Q47362">
        <v>1</v>
      </c>
      <c r="R47362">
        <v>0</v>
      </c>
      <c r="S47362">
        <v>0</v>
      </c>
      <c r="T47362">
        <v>0</v>
      </c>
      <c r="U47362">
        <v>0</v>
      </c>
      <c r="V47362">
        <v>2</v>
      </c>
      <c r="W47362">
        <v>2</v>
      </c>
      <c r="X47362">
        <v>2</v>
      </c>
    </row>
    <row r="47363" spans="1:24" x14ac:dyDescent="0.2">
      <c r="A47363" t="s">
        <v>936</v>
      </c>
      <c r="B47363" s="14">
        <v>44110</v>
      </c>
      <c r="C47363">
        <v>0</v>
      </c>
      <c r="D47363">
        <v>0</v>
      </c>
      <c r="E47363">
        <v>0</v>
      </c>
      <c r="F47363">
        <v>0</v>
      </c>
      <c r="G47363">
        <v>1</v>
      </c>
      <c r="H47363">
        <v>0</v>
      </c>
      <c r="I47363">
        <v>0</v>
      </c>
      <c r="J47363">
        <v>418</v>
      </c>
      <c r="K47363" t="s">
        <v>1302</v>
      </c>
      <c r="L47363">
        <v>1105</v>
      </c>
      <c r="M47363" t="s">
        <v>2003</v>
      </c>
      <c r="N47363" t="s">
        <v>2345</v>
      </c>
      <c r="O47363">
        <v>0</v>
      </c>
      <c r="P47363">
        <v>0</v>
      </c>
      <c r="Q47363">
        <v>1</v>
      </c>
      <c r="R47363">
        <v>0</v>
      </c>
      <c r="S47363">
        <v>0</v>
      </c>
      <c r="T47363">
        <v>0</v>
      </c>
      <c r="U47363">
        <v>0</v>
      </c>
      <c r="V47363">
        <v>2</v>
      </c>
      <c r="W47363">
        <v>2</v>
      </c>
      <c r="X47363">
        <v>2</v>
      </c>
    </row>
    <row r="47364" spans="1:24" x14ac:dyDescent="0.2">
      <c r="A47364" t="s">
        <v>463</v>
      </c>
      <c r="B47364" s="14">
        <v>44110</v>
      </c>
      <c r="C47364">
        <v>0</v>
      </c>
      <c r="D47364">
        <v>0</v>
      </c>
      <c r="E47364">
        <v>0</v>
      </c>
      <c r="F47364">
        <v>23</v>
      </c>
      <c r="G47364">
        <v>16</v>
      </c>
      <c r="H47364">
        <v>68</v>
      </c>
      <c r="I47364">
        <v>23</v>
      </c>
      <c r="J47364">
        <v>588</v>
      </c>
      <c r="K47364" t="s">
        <v>1283</v>
      </c>
      <c r="L47364">
        <v>1348</v>
      </c>
      <c r="M47364" t="s">
        <v>1530</v>
      </c>
      <c r="N47364" t="s">
        <v>2345</v>
      </c>
      <c r="O47364">
        <v>170.6231454005935</v>
      </c>
      <c r="P47364">
        <v>5.13945729643308</v>
      </c>
      <c r="Q47364">
        <v>1.4375</v>
      </c>
      <c r="R47364">
        <v>0.72581098737873695</v>
      </c>
      <c r="S47364">
        <v>0.33823529411764708</v>
      </c>
      <c r="T47364">
        <v>4.2279411764705888</v>
      </c>
      <c r="U47364">
        <v>0</v>
      </c>
      <c r="V47364">
        <v>12.093209460282409</v>
      </c>
      <c r="W47364">
        <v>10</v>
      </c>
      <c r="X47364">
        <v>9.9999999999999964</v>
      </c>
    </row>
    <row r="47365" spans="1:24" x14ac:dyDescent="0.2">
      <c r="A47365" t="s">
        <v>937</v>
      </c>
      <c r="B47365" s="14">
        <v>44110</v>
      </c>
      <c r="C47365">
        <v>0</v>
      </c>
      <c r="D47365">
        <v>0</v>
      </c>
      <c r="E47365">
        <v>0</v>
      </c>
      <c r="F47365">
        <v>2</v>
      </c>
      <c r="G47365">
        <v>4</v>
      </c>
      <c r="H47365">
        <v>9</v>
      </c>
      <c r="I47365">
        <v>2</v>
      </c>
      <c r="J47365">
        <v>685</v>
      </c>
      <c r="K47365" t="s">
        <v>1297</v>
      </c>
      <c r="L47365">
        <v>872</v>
      </c>
      <c r="M47365" t="s">
        <v>2004</v>
      </c>
      <c r="N47365" t="s">
        <v>2345</v>
      </c>
      <c r="O47365">
        <v>22.935779816513762</v>
      </c>
      <c r="P47365">
        <v>3.132698128627148</v>
      </c>
      <c r="Q47365">
        <v>1</v>
      </c>
      <c r="R47365">
        <v>0</v>
      </c>
      <c r="S47365">
        <v>0.22222222222222221</v>
      </c>
      <c r="T47365">
        <v>2.7777777777777781</v>
      </c>
      <c r="U47365">
        <v>0</v>
      </c>
      <c r="V47365">
        <v>7.9104759064049261</v>
      </c>
      <c r="W47365">
        <v>4.4000000000000004</v>
      </c>
      <c r="X47365">
        <v>4.3999999999999986</v>
      </c>
    </row>
    <row r="47366" spans="1:24" x14ac:dyDescent="0.2">
      <c r="A47366" t="s">
        <v>431</v>
      </c>
      <c r="B47366" s="14">
        <v>44110</v>
      </c>
      <c r="C47366">
        <v>0</v>
      </c>
      <c r="D47366">
        <v>0</v>
      </c>
      <c r="E47366">
        <v>0</v>
      </c>
      <c r="F47366">
        <v>0</v>
      </c>
      <c r="G47366">
        <v>1</v>
      </c>
      <c r="H47366">
        <v>0</v>
      </c>
      <c r="I47366">
        <v>0</v>
      </c>
      <c r="J47366">
        <v>389</v>
      </c>
      <c r="K47366" t="s">
        <v>1302</v>
      </c>
      <c r="L47366">
        <v>1028</v>
      </c>
      <c r="M47366" t="s">
        <v>1498</v>
      </c>
      <c r="N47366" t="s">
        <v>2345</v>
      </c>
      <c r="O47366">
        <v>0</v>
      </c>
      <c r="P47366">
        <v>0</v>
      </c>
      <c r="Q47366">
        <v>1</v>
      </c>
      <c r="R47366">
        <v>0</v>
      </c>
      <c r="S47366">
        <v>0</v>
      </c>
      <c r="T47366">
        <v>0</v>
      </c>
      <c r="U47366">
        <v>0</v>
      </c>
      <c r="V47366">
        <v>2</v>
      </c>
      <c r="W47366">
        <v>2</v>
      </c>
      <c r="X47366">
        <v>2</v>
      </c>
    </row>
    <row r="47367" spans="1:24" x14ac:dyDescent="0.2">
      <c r="A47367" t="s">
        <v>326</v>
      </c>
      <c r="B47367" s="14">
        <v>44110</v>
      </c>
      <c r="C47367">
        <v>0</v>
      </c>
      <c r="D47367">
        <v>0</v>
      </c>
      <c r="E47367">
        <v>0</v>
      </c>
      <c r="F47367">
        <v>1</v>
      </c>
      <c r="G47367">
        <v>2</v>
      </c>
      <c r="H47367">
        <v>1</v>
      </c>
      <c r="I47367">
        <v>1</v>
      </c>
      <c r="J47367">
        <v>589</v>
      </c>
      <c r="K47367" t="s">
        <v>1293</v>
      </c>
      <c r="L47367">
        <v>381</v>
      </c>
      <c r="M47367" t="s">
        <v>1393</v>
      </c>
      <c r="N47367" t="s">
        <v>2345</v>
      </c>
      <c r="O47367">
        <v>26.246719160104991</v>
      </c>
      <c r="P47367">
        <v>3.267540996849482</v>
      </c>
      <c r="Q47367">
        <v>1</v>
      </c>
      <c r="R47367">
        <v>0</v>
      </c>
      <c r="S47367">
        <v>1</v>
      </c>
      <c r="T47367">
        <v>12.5</v>
      </c>
      <c r="U47367">
        <v>0</v>
      </c>
      <c r="V47367">
        <v>17.76754099684948</v>
      </c>
      <c r="W47367">
        <v>4.4000000000000004</v>
      </c>
      <c r="X47367">
        <v>4.3999999999999986</v>
      </c>
    </row>
    <row r="47368" spans="1:24" x14ac:dyDescent="0.2">
      <c r="A47368" t="s">
        <v>430</v>
      </c>
      <c r="B47368" s="14">
        <v>44110</v>
      </c>
      <c r="C47368">
        <v>0</v>
      </c>
      <c r="D47368">
        <v>0</v>
      </c>
      <c r="E47368">
        <v>0</v>
      </c>
      <c r="F47368">
        <v>2</v>
      </c>
      <c r="G47368">
        <v>7</v>
      </c>
      <c r="H47368">
        <v>2</v>
      </c>
      <c r="I47368">
        <v>2</v>
      </c>
      <c r="J47368">
        <v>864</v>
      </c>
      <c r="K47368" t="s">
        <v>1287</v>
      </c>
      <c r="L47368">
        <v>751</v>
      </c>
      <c r="M47368" t="s">
        <v>1497</v>
      </c>
      <c r="N47368" t="s">
        <v>2345</v>
      </c>
      <c r="O47368">
        <v>26.631158455392811</v>
      </c>
      <c r="P47368">
        <v>3.2820819007719928</v>
      </c>
      <c r="Q47368">
        <v>1</v>
      </c>
      <c r="R47368">
        <v>0</v>
      </c>
      <c r="S47368">
        <v>1</v>
      </c>
      <c r="T47368">
        <v>12.5</v>
      </c>
      <c r="U47368">
        <v>0</v>
      </c>
      <c r="V47368">
        <v>17.782081900771988</v>
      </c>
      <c r="W47368">
        <v>4.4000000000000004</v>
      </c>
      <c r="X47368">
        <v>4.3999999999999986</v>
      </c>
    </row>
    <row r="47369" spans="1:24" x14ac:dyDescent="0.2">
      <c r="A47369" t="s">
        <v>938</v>
      </c>
      <c r="B47369" s="14">
        <v>44110</v>
      </c>
      <c r="C47369">
        <v>0</v>
      </c>
      <c r="D47369">
        <v>0</v>
      </c>
      <c r="E47369">
        <v>0</v>
      </c>
      <c r="F47369">
        <v>0</v>
      </c>
      <c r="G47369">
        <v>0</v>
      </c>
      <c r="H47369">
        <v>0</v>
      </c>
      <c r="I47369">
        <v>0</v>
      </c>
      <c r="J47369">
        <v>3612</v>
      </c>
      <c r="K47369" t="s">
        <v>1319</v>
      </c>
      <c r="L47369">
        <v>209</v>
      </c>
      <c r="M47369" t="s">
        <v>2005</v>
      </c>
      <c r="N47369" t="s">
        <v>2345</v>
      </c>
      <c r="O47369">
        <v>0</v>
      </c>
      <c r="P47369">
        <v>0</v>
      </c>
      <c r="Q47369">
        <v>1</v>
      </c>
      <c r="R47369">
        <v>0</v>
      </c>
      <c r="S47369">
        <v>0</v>
      </c>
      <c r="T47369">
        <v>0</v>
      </c>
      <c r="U47369">
        <v>0</v>
      </c>
      <c r="V47369">
        <v>2</v>
      </c>
      <c r="W47369">
        <v>2</v>
      </c>
      <c r="X47369">
        <v>2</v>
      </c>
    </row>
    <row r="47370" spans="1:24" x14ac:dyDescent="0.2">
      <c r="A47370" t="s">
        <v>636</v>
      </c>
      <c r="B47370" s="14">
        <v>44110</v>
      </c>
      <c r="C47370">
        <v>1</v>
      </c>
      <c r="D47370">
        <v>1</v>
      </c>
      <c r="E47370">
        <v>1</v>
      </c>
      <c r="F47370">
        <v>2</v>
      </c>
      <c r="G47370">
        <v>1</v>
      </c>
      <c r="H47370">
        <v>4</v>
      </c>
      <c r="I47370">
        <v>2</v>
      </c>
      <c r="J47370">
        <v>823</v>
      </c>
      <c r="K47370" t="s">
        <v>1287</v>
      </c>
      <c r="L47370">
        <v>588</v>
      </c>
      <c r="M47370" t="s">
        <v>1703</v>
      </c>
      <c r="N47370" t="s">
        <v>2345</v>
      </c>
      <c r="O47370">
        <v>34.013605442176868</v>
      </c>
      <c r="P47370">
        <v>3.5267606046375009</v>
      </c>
      <c r="Q47370">
        <v>1</v>
      </c>
      <c r="R47370">
        <v>0</v>
      </c>
      <c r="S47370">
        <v>0.5</v>
      </c>
      <c r="T47370">
        <v>6.25</v>
      </c>
      <c r="U47370">
        <v>0</v>
      </c>
      <c r="V47370">
        <v>11.7767606046375</v>
      </c>
      <c r="W47370">
        <v>4.4000000000000004</v>
      </c>
      <c r="X47370">
        <v>4.3999999999999986</v>
      </c>
    </row>
    <row r="47371" spans="1:24" x14ac:dyDescent="0.2">
      <c r="A47371" t="s">
        <v>547</v>
      </c>
      <c r="B47371" s="14">
        <v>44110</v>
      </c>
      <c r="C47371">
        <v>0</v>
      </c>
      <c r="D47371">
        <v>0</v>
      </c>
      <c r="E47371">
        <v>0</v>
      </c>
      <c r="F47371">
        <v>13</v>
      </c>
      <c r="G47371">
        <v>15</v>
      </c>
      <c r="H47371">
        <v>59</v>
      </c>
      <c r="I47371">
        <v>13</v>
      </c>
      <c r="J47371">
        <v>1191</v>
      </c>
      <c r="K47371" t="s">
        <v>1316</v>
      </c>
      <c r="L47371">
        <v>1151</v>
      </c>
      <c r="M47371" t="s">
        <v>1614</v>
      </c>
      <c r="N47371" t="s">
        <v>2345</v>
      </c>
      <c r="O47371">
        <v>112.9452649869679</v>
      </c>
      <c r="P47371">
        <v>4.7269033207158371</v>
      </c>
      <c r="Q47371">
        <v>0.8666666666666667</v>
      </c>
      <c r="R47371">
        <v>-0.2862016872813466</v>
      </c>
      <c r="S47371">
        <v>0.22033898305084751</v>
      </c>
      <c r="T47371">
        <v>2.754237288135593</v>
      </c>
      <c r="U47371">
        <v>0</v>
      </c>
      <c r="V47371">
        <v>9.194938921570083</v>
      </c>
      <c r="W47371">
        <v>7.4</v>
      </c>
      <c r="X47371">
        <v>8.1428571428571441</v>
      </c>
    </row>
    <row r="47372" spans="1:24" x14ac:dyDescent="0.2">
      <c r="A47372" t="s">
        <v>402</v>
      </c>
      <c r="B47372" s="14">
        <v>44110</v>
      </c>
      <c r="C47372">
        <v>0</v>
      </c>
      <c r="D47372">
        <v>0</v>
      </c>
      <c r="E47372">
        <v>0</v>
      </c>
      <c r="F47372">
        <v>0</v>
      </c>
      <c r="G47372">
        <v>0</v>
      </c>
      <c r="H47372">
        <v>0</v>
      </c>
      <c r="I47372">
        <v>0</v>
      </c>
      <c r="J47372">
        <v>3744</v>
      </c>
      <c r="K47372" t="s">
        <v>1286</v>
      </c>
      <c r="L47372">
        <v>1197</v>
      </c>
      <c r="M47372" t="s">
        <v>1469</v>
      </c>
      <c r="N47372" t="s">
        <v>2345</v>
      </c>
      <c r="O47372">
        <v>0</v>
      </c>
      <c r="P47372">
        <v>0</v>
      </c>
      <c r="Q47372">
        <v>1</v>
      </c>
      <c r="R47372">
        <v>0</v>
      </c>
      <c r="S47372">
        <v>0</v>
      </c>
      <c r="T47372">
        <v>0</v>
      </c>
      <c r="U47372">
        <v>0</v>
      </c>
      <c r="V47372">
        <v>2</v>
      </c>
      <c r="W47372">
        <v>2</v>
      </c>
      <c r="X47372">
        <v>2</v>
      </c>
    </row>
    <row r="47373" spans="1:24" x14ac:dyDescent="0.2">
      <c r="A47373" t="s">
        <v>939</v>
      </c>
      <c r="B47373" s="14">
        <v>44110</v>
      </c>
      <c r="C47373">
        <v>0</v>
      </c>
      <c r="D47373">
        <v>0</v>
      </c>
      <c r="E47373">
        <v>0</v>
      </c>
      <c r="F47373">
        <v>0</v>
      </c>
      <c r="G47373">
        <v>1</v>
      </c>
      <c r="H47373">
        <v>0</v>
      </c>
      <c r="I47373">
        <v>0</v>
      </c>
      <c r="J47373">
        <v>428</v>
      </c>
      <c r="K47373" t="s">
        <v>1325</v>
      </c>
      <c r="L47373">
        <v>852</v>
      </c>
      <c r="M47373" t="s">
        <v>2006</v>
      </c>
      <c r="N47373" t="s">
        <v>2345</v>
      </c>
      <c r="O47373">
        <v>0</v>
      </c>
      <c r="P47373">
        <v>0</v>
      </c>
      <c r="Q47373">
        <v>1</v>
      </c>
      <c r="R47373">
        <v>0</v>
      </c>
      <c r="S47373">
        <v>0</v>
      </c>
      <c r="T47373">
        <v>0</v>
      </c>
      <c r="U47373">
        <v>0</v>
      </c>
      <c r="V47373">
        <v>2</v>
      </c>
      <c r="W47373">
        <v>2</v>
      </c>
      <c r="X47373">
        <v>3.7142857142857131</v>
      </c>
    </row>
    <row r="47374" spans="1:24" x14ac:dyDescent="0.2">
      <c r="A47374" t="s">
        <v>940</v>
      </c>
      <c r="B47374" s="14">
        <v>44110</v>
      </c>
      <c r="C47374">
        <v>0</v>
      </c>
      <c r="D47374">
        <v>0</v>
      </c>
      <c r="E47374">
        <v>0</v>
      </c>
      <c r="F47374">
        <v>0</v>
      </c>
      <c r="G47374">
        <v>2</v>
      </c>
      <c r="H47374">
        <v>0</v>
      </c>
      <c r="I47374">
        <v>0</v>
      </c>
      <c r="J47374">
        <v>2060</v>
      </c>
      <c r="K47374" t="s">
        <v>1315</v>
      </c>
      <c r="L47374">
        <v>530</v>
      </c>
      <c r="M47374" t="s">
        <v>2007</v>
      </c>
      <c r="N47374" t="s">
        <v>2345</v>
      </c>
      <c r="O47374">
        <v>0</v>
      </c>
      <c r="P47374">
        <v>0</v>
      </c>
      <c r="Q47374">
        <v>1</v>
      </c>
      <c r="R47374">
        <v>0</v>
      </c>
      <c r="S47374">
        <v>0</v>
      </c>
      <c r="T47374">
        <v>0</v>
      </c>
      <c r="U47374">
        <v>0</v>
      </c>
      <c r="V47374">
        <v>2</v>
      </c>
      <c r="W47374">
        <v>2</v>
      </c>
      <c r="X47374">
        <v>2</v>
      </c>
    </row>
    <row r="47375" spans="1:24" x14ac:dyDescent="0.2">
      <c r="A47375" t="s">
        <v>543</v>
      </c>
      <c r="B47375" s="14">
        <v>44110</v>
      </c>
      <c r="C47375">
        <v>0</v>
      </c>
      <c r="D47375">
        <v>0</v>
      </c>
      <c r="E47375">
        <v>0</v>
      </c>
      <c r="F47375">
        <v>3</v>
      </c>
      <c r="G47375">
        <v>7</v>
      </c>
      <c r="H47375">
        <v>14</v>
      </c>
      <c r="I47375">
        <v>3</v>
      </c>
      <c r="J47375">
        <v>3710</v>
      </c>
      <c r="K47375" t="s">
        <v>1286</v>
      </c>
      <c r="L47375">
        <v>2707</v>
      </c>
      <c r="M47375" t="s">
        <v>1610</v>
      </c>
      <c r="N47375" t="s">
        <v>2345</v>
      </c>
      <c r="O47375">
        <v>11.08237901736239</v>
      </c>
      <c r="P47375">
        <v>2.405356371029991</v>
      </c>
      <c r="Q47375">
        <v>1</v>
      </c>
      <c r="R47375">
        <v>0</v>
      </c>
      <c r="S47375">
        <v>0.2142857142857143</v>
      </c>
      <c r="T47375">
        <v>2.6785714285714279</v>
      </c>
      <c r="U47375">
        <v>0</v>
      </c>
      <c r="V47375">
        <v>7.0839277996014198</v>
      </c>
      <c r="W47375">
        <v>4.4000000000000004</v>
      </c>
      <c r="X47375">
        <v>4.8285714285714274</v>
      </c>
    </row>
    <row r="47376" spans="1:24" x14ac:dyDescent="0.2">
      <c r="A47376" t="s">
        <v>406</v>
      </c>
      <c r="B47376" s="14">
        <v>44110</v>
      </c>
      <c r="C47376">
        <v>1</v>
      </c>
      <c r="D47376">
        <v>2</v>
      </c>
      <c r="E47376">
        <v>1</v>
      </c>
      <c r="F47376">
        <v>1</v>
      </c>
      <c r="G47376">
        <v>5</v>
      </c>
      <c r="H47376">
        <v>2</v>
      </c>
      <c r="I47376">
        <v>1</v>
      </c>
      <c r="J47376">
        <v>746</v>
      </c>
      <c r="K47376" t="s">
        <v>1294</v>
      </c>
      <c r="L47376">
        <v>1168</v>
      </c>
      <c r="M47376" t="s">
        <v>1473</v>
      </c>
      <c r="N47376" t="s">
        <v>2345</v>
      </c>
      <c r="O47376">
        <v>8.5616438356164384</v>
      </c>
      <c r="P47376">
        <v>2.1472922085880102</v>
      </c>
      <c r="Q47376">
        <v>1</v>
      </c>
      <c r="R47376">
        <v>0</v>
      </c>
      <c r="S47376">
        <v>0.5</v>
      </c>
      <c r="T47376">
        <v>6.25</v>
      </c>
      <c r="U47376">
        <v>0</v>
      </c>
      <c r="V47376">
        <v>10.397292208588009</v>
      </c>
      <c r="W47376">
        <v>4.4000000000000004</v>
      </c>
      <c r="X47376">
        <v>3.028571428571428</v>
      </c>
    </row>
    <row r="47377" spans="1:24" x14ac:dyDescent="0.2">
      <c r="A47377" t="s">
        <v>941</v>
      </c>
      <c r="B47377" s="14">
        <v>44110</v>
      </c>
      <c r="C47377">
        <v>0</v>
      </c>
      <c r="D47377">
        <v>0</v>
      </c>
      <c r="E47377">
        <v>0</v>
      </c>
      <c r="F47377">
        <v>0</v>
      </c>
      <c r="G47377">
        <v>2</v>
      </c>
      <c r="H47377">
        <v>0</v>
      </c>
      <c r="I47377">
        <v>0</v>
      </c>
      <c r="J47377">
        <v>667</v>
      </c>
      <c r="K47377" t="s">
        <v>1308</v>
      </c>
      <c r="L47377">
        <v>572</v>
      </c>
      <c r="M47377" t="s">
        <v>2008</v>
      </c>
      <c r="N47377" t="s">
        <v>2345</v>
      </c>
      <c r="O47377">
        <v>0</v>
      </c>
      <c r="P47377">
        <v>0</v>
      </c>
      <c r="Q47377">
        <v>1</v>
      </c>
      <c r="R47377">
        <v>0</v>
      </c>
      <c r="S47377">
        <v>0</v>
      </c>
      <c r="T47377">
        <v>0</v>
      </c>
      <c r="U47377">
        <v>0</v>
      </c>
      <c r="V47377">
        <v>2</v>
      </c>
      <c r="W47377">
        <v>2</v>
      </c>
      <c r="X47377">
        <v>3.371428571428571</v>
      </c>
    </row>
    <row r="47378" spans="1:24" x14ac:dyDescent="0.2">
      <c r="A47378" t="s">
        <v>942</v>
      </c>
      <c r="B47378" s="14">
        <v>44110</v>
      </c>
      <c r="C47378">
        <v>0</v>
      </c>
      <c r="D47378">
        <v>0</v>
      </c>
      <c r="E47378">
        <v>0</v>
      </c>
      <c r="F47378">
        <v>3</v>
      </c>
      <c r="G47378">
        <v>0</v>
      </c>
      <c r="H47378">
        <v>8</v>
      </c>
      <c r="I47378">
        <v>3</v>
      </c>
      <c r="J47378">
        <v>141</v>
      </c>
      <c r="K47378" t="s">
        <v>1284</v>
      </c>
      <c r="L47378">
        <v>371</v>
      </c>
      <c r="M47378" t="s">
        <v>2009</v>
      </c>
      <c r="N47378" t="s">
        <v>2345</v>
      </c>
      <c r="O47378">
        <v>80.862533692722366</v>
      </c>
      <c r="P47378">
        <v>4.3927505980368569</v>
      </c>
      <c r="Q47378">
        <v>1</v>
      </c>
      <c r="R47378">
        <v>0</v>
      </c>
      <c r="S47378">
        <v>0.375</v>
      </c>
      <c r="T47378">
        <v>4.6875</v>
      </c>
      <c r="U47378">
        <v>0</v>
      </c>
      <c r="V47378">
        <v>11.08025059803686</v>
      </c>
      <c r="W47378">
        <v>4.4000000000000004</v>
      </c>
      <c r="X47378">
        <v>3.7142857142857131</v>
      </c>
    </row>
    <row r="47379" spans="1:24" x14ac:dyDescent="0.2">
      <c r="A47379" t="s">
        <v>943</v>
      </c>
      <c r="B47379" s="14">
        <v>44110</v>
      </c>
      <c r="C47379">
        <v>0</v>
      </c>
      <c r="D47379">
        <v>0</v>
      </c>
      <c r="E47379">
        <v>0</v>
      </c>
      <c r="F47379">
        <v>0</v>
      </c>
      <c r="G47379">
        <v>0</v>
      </c>
      <c r="H47379">
        <v>0</v>
      </c>
      <c r="I47379">
        <v>0</v>
      </c>
      <c r="J47379">
        <v>617</v>
      </c>
      <c r="K47379" t="s">
        <v>1292</v>
      </c>
      <c r="L47379">
        <v>568</v>
      </c>
      <c r="M47379" t="s">
        <v>2010</v>
      </c>
      <c r="N47379" t="s">
        <v>2345</v>
      </c>
      <c r="O47379">
        <v>0</v>
      </c>
      <c r="P47379">
        <v>0</v>
      </c>
      <c r="Q47379">
        <v>1</v>
      </c>
      <c r="R47379">
        <v>0</v>
      </c>
      <c r="S47379">
        <v>0</v>
      </c>
      <c r="T47379">
        <v>0</v>
      </c>
      <c r="U47379">
        <v>0</v>
      </c>
      <c r="V47379">
        <v>2</v>
      </c>
      <c r="W47379">
        <v>2</v>
      </c>
      <c r="X47379">
        <v>2</v>
      </c>
    </row>
    <row r="47380" spans="1:24" x14ac:dyDescent="0.2">
      <c r="A47380" t="s">
        <v>324</v>
      </c>
      <c r="B47380" s="14">
        <v>44110</v>
      </c>
      <c r="C47380">
        <v>0</v>
      </c>
      <c r="D47380">
        <v>0</v>
      </c>
      <c r="E47380">
        <v>0</v>
      </c>
      <c r="F47380">
        <v>2</v>
      </c>
      <c r="G47380">
        <v>22</v>
      </c>
      <c r="H47380">
        <v>9</v>
      </c>
      <c r="I47380">
        <v>2</v>
      </c>
      <c r="J47380">
        <v>3654</v>
      </c>
      <c r="K47380" t="s">
        <v>1286</v>
      </c>
      <c r="L47380">
        <v>1862</v>
      </c>
      <c r="M47380" t="s">
        <v>1391</v>
      </c>
      <c r="N47380" t="s">
        <v>2345</v>
      </c>
      <c r="O47380">
        <v>10.74113856068743</v>
      </c>
      <c r="P47380">
        <v>2.374081094699116</v>
      </c>
      <c r="Q47380">
        <v>0.45454545454545447</v>
      </c>
      <c r="R47380">
        <v>-1.5769147207285401</v>
      </c>
      <c r="S47380">
        <v>0.22222222222222221</v>
      </c>
      <c r="T47380">
        <v>2.7777777777777781</v>
      </c>
      <c r="U47380">
        <v>0</v>
      </c>
      <c r="V47380">
        <v>5.5749441517483529</v>
      </c>
      <c r="W47380">
        <v>4.4000000000000004</v>
      </c>
      <c r="X47380">
        <v>4.0257106357707366</v>
      </c>
    </row>
    <row r="47381" spans="1:24" x14ac:dyDescent="0.2">
      <c r="A47381" t="s">
        <v>263</v>
      </c>
      <c r="B47381" s="14">
        <v>44110</v>
      </c>
      <c r="C47381">
        <v>1</v>
      </c>
      <c r="D47381">
        <v>3</v>
      </c>
      <c r="E47381">
        <v>1</v>
      </c>
      <c r="F47381">
        <v>12</v>
      </c>
      <c r="G47381">
        <v>3</v>
      </c>
      <c r="H47381">
        <v>23</v>
      </c>
      <c r="I47381">
        <v>12</v>
      </c>
      <c r="J47381">
        <v>2038</v>
      </c>
      <c r="K47381" t="s">
        <v>1281</v>
      </c>
      <c r="L47381">
        <v>1842</v>
      </c>
      <c r="M47381" t="s">
        <v>1330</v>
      </c>
      <c r="N47381" t="s">
        <v>2345</v>
      </c>
      <c r="O47381">
        <v>65.146579804560261</v>
      </c>
      <c r="P47381">
        <v>4.1766398049489313</v>
      </c>
      <c r="Q47381">
        <v>1.2</v>
      </c>
      <c r="R47381">
        <v>0.36464311358790918</v>
      </c>
      <c r="S47381">
        <v>0.52173913043478259</v>
      </c>
      <c r="T47381">
        <v>6.5217391304347823</v>
      </c>
      <c r="U47381">
        <v>0</v>
      </c>
      <c r="V47381">
        <v>13.06302204897162</v>
      </c>
      <c r="W47381">
        <v>7.4</v>
      </c>
      <c r="X47381">
        <v>6.5428571428571418</v>
      </c>
    </row>
    <row r="47382" spans="1:24" x14ac:dyDescent="0.2">
      <c r="A47382" t="s">
        <v>566</v>
      </c>
      <c r="B47382" s="14">
        <v>44110</v>
      </c>
      <c r="C47382">
        <v>1</v>
      </c>
      <c r="D47382">
        <v>1</v>
      </c>
      <c r="E47382">
        <v>1</v>
      </c>
      <c r="F47382">
        <v>1</v>
      </c>
      <c r="G47382">
        <v>2</v>
      </c>
      <c r="H47382">
        <v>1</v>
      </c>
      <c r="I47382">
        <v>1</v>
      </c>
      <c r="J47382">
        <v>1323</v>
      </c>
      <c r="K47382" t="s">
        <v>1294</v>
      </c>
      <c r="L47382">
        <v>678</v>
      </c>
      <c r="M47382" t="s">
        <v>1633</v>
      </c>
      <c r="N47382" t="s">
        <v>2345</v>
      </c>
      <c r="O47382">
        <v>14.749262536873159</v>
      </c>
      <c r="P47382">
        <v>2.6911930840357869</v>
      </c>
      <c r="Q47382">
        <v>1</v>
      </c>
      <c r="R47382">
        <v>0</v>
      </c>
      <c r="S47382">
        <v>1</v>
      </c>
      <c r="T47382">
        <v>12.5</v>
      </c>
      <c r="U47382">
        <v>0</v>
      </c>
      <c r="V47382">
        <v>17.191193084035788</v>
      </c>
      <c r="W47382">
        <v>4.4000000000000004</v>
      </c>
      <c r="X47382">
        <v>2.6857142857142851</v>
      </c>
    </row>
    <row r="47383" spans="1:24" x14ac:dyDescent="0.2">
      <c r="A47383" t="s">
        <v>511</v>
      </c>
      <c r="B47383" s="14">
        <v>44110</v>
      </c>
      <c r="C47383">
        <v>0</v>
      </c>
      <c r="D47383">
        <v>0</v>
      </c>
      <c r="E47383">
        <v>0</v>
      </c>
      <c r="F47383">
        <v>0</v>
      </c>
      <c r="G47383">
        <v>0</v>
      </c>
      <c r="H47383">
        <v>0</v>
      </c>
      <c r="I47383">
        <v>0</v>
      </c>
      <c r="J47383">
        <v>1361</v>
      </c>
      <c r="K47383" t="s">
        <v>1279</v>
      </c>
      <c r="L47383">
        <v>507</v>
      </c>
      <c r="M47383" t="s">
        <v>1578</v>
      </c>
      <c r="N47383" t="s">
        <v>2345</v>
      </c>
      <c r="O47383">
        <v>0</v>
      </c>
      <c r="P47383">
        <v>0</v>
      </c>
      <c r="Q47383">
        <v>1</v>
      </c>
      <c r="R47383">
        <v>0</v>
      </c>
      <c r="S47383">
        <v>0</v>
      </c>
      <c r="T47383">
        <v>0</v>
      </c>
      <c r="U47383">
        <v>0</v>
      </c>
      <c r="V47383">
        <v>2</v>
      </c>
      <c r="W47383">
        <v>2</v>
      </c>
      <c r="X47383">
        <v>2</v>
      </c>
    </row>
    <row r="47384" spans="1:24" x14ac:dyDescent="0.2">
      <c r="A47384" t="s">
        <v>470</v>
      </c>
      <c r="B47384" s="14">
        <v>44110</v>
      </c>
      <c r="C47384">
        <v>1</v>
      </c>
      <c r="D47384">
        <v>44</v>
      </c>
      <c r="E47384">
        <v>1</v>
      </c>
      <c r="F47384">
        <v>19</v>
      </c>
      <c r="G47384">
        <v>29</v>
      </c>
      <c r="H47384">
        <v>212</v>
      </c>
      <c r="I47384">
        <v>19</v>
      </c>
      <c r="J47384">
        <v>1319</v>
      </c>
      <c r="K47384" t="s">
        <v>1279</v>
      </c>
      <c r="L47384">
        <v>5097</v>
      </c>
      <c r="M47384" t="s">
        <v>1537</v>
      </c>
      <c r="N47384" t="s">
        <v>2345</v>
      </c>
      <c r="O47384">
        <v>37.276829507553472</v>
      </c>
      <c r="P47384">
        <v>3.618371940802581</v>
      </c>
      <c r="Q47384">
        <v>0.65517241379310343</v>
      </c>
      <c r="R47384">
        <v>-0.84571370164006721</v>
      </c>
      <c r="S47384">
        <v>8.9622641509433956E-2</v>
      </c>
      <c r="T47384">
        <v>1.120283018867924</v>
      </c>
      <c r="U47384">
        <v>0</v>
      </c>
      <c r="V47384">
        <v>5.8929412580304383</v>
      </c>
      <c r="W47384">
        <v>5.8929412580304383</v>
      </c>
      <c r="X47384">
        <v>6.4436275600979673</v>
      </c>
    </row>
    <row r="47385" spans="1:24" x14ac:dyDescent="0.2">
      <c r="A47385" t="s">
        <v>272</v>
      </c>
      <c r="B47385" s="14">
        <v>44110</v>
      </c>
      <c r="C47385">
        <v>0</v>
      </c>
      <c r="D47385">
        <v>0</v>
      </c>
      <c r="E47385">
        <v>0</v>
      </c>
      <c r="F47385">
        <v>1</v>
      </c>
      <c r="G47385">
        <v>1</v>
      </c>
      <c r="H47385">
        <v>3</v>
      </c>
      <c r="I47385">
        <v>1</v>
      </c>
      <c r="J47385">
        <v>3794</v>
      </c>
      <c r="K47385" t="s">
        <v>1285</v>
      </c>
      <c r="L47385">
        <v>1560</v>
      </c>
      <c r="M47385" t="s">
        <v>1339</v>
      </c>
      <c r="N47385" t="s">
        <v>2345</v>
      </c>
      <c r="O47385">
        <v>6.4102564102564106</v>
      </c>
      <c r="P47385">
        <v>1.8578992717325999</v>
      </c>
      <c r="Q47385">
        <v>1</v>
      </c>
      <c r="R47385">
        <v>0</v>
      </c>
      <c r="S47385">
        <v>0.33333333333333331</v>
      </c>
      <c r="T47385">
        <v>4.1666666666666661</v>
      </c>
      <c r="U47385">
        <v>0</v>
      </c>
      <c r="V47385">
        <v>8.0245659383992667</v>
      </c>
      <c r="W47385">
        <v>4.4000000000000004</v>
      </c>
      <c r="X47385">
        <v>4.0571428571428561</v>
      </c>
    </row>
    <row r="47386" spans="1:24" x14ac:dyDescent="0.2">
      <c r="A47386" t="s">
        <v>680</v>
      </c>
      <c r="B47386" s="14">
        <v>44110</v>
      </c>
      <c r="C47386">
        <v>0</v>
      </c>
      <c r="D47386">
        <v>0</v>
      </c>
      <c r="E47386">
        <v>0</v>
      </c>
      <c r="F47386">
        <v>0</v>
      </c>
      <c r="G47386">
        <v>0</v>
      </c>
      <c r="H47386">
        <v>0</v>
      </c>
      <c r="I47386">
        <v>0</v>
      </c>
      <c r="J47386">
        <v>33</v>
      </c>
      <c r="K47386" t="s">
        <v>1311</v>
      </c>
      <c r="L47386">
        <v>640</v>
      </c>
      <c r="M47386" t="s">
        <v>1747</v>
      </c>
      <c r="N47386" t="s">
        <v>2345</v>
      </c>
      <c r="O47386">
        <v>0</v>
      </c>
      <c r="P47386">
        <v>0</v>
      </c>
      <c r="Q47386">
        <v>1</v>
      </c>
      <c r="R47386">
        <v>0</v>
      </c>
      <c r="S47386">
        <v>0</v>
      </c>
      <c r="T47386">
        <v>0</v>
      </c>
      <c r="U47386">
        <v>0</v>
      </c>
      <c r="V47386">
        <v>2</v>
      </c>
      <c r="W47386">
        <v>2</v>
      </c>
      <c r="X47386">
        <v>2</v>
      </c>
    </row>
    <row r="47387" spans="1:24" x14ac:dyDescent="0.2">
      <c r="A47387" t="s">
        <v>944</v>
      </c>
      <c r="B47387" s="14">
        <v>44110</v>
      </c>
      <c r="C47387">
        <v>0</v>
      </c>
      <c r="D47387">
        <v>0</v>
      </c>
      <c r="E47387">
        <v>0</v>
      </c>
      <c r="F47387">
        <v>0</v>
      </c>
      <c r="G47387">
        <v>0</v>
      </c>
      <c r="H47387">
        <v>0</v>
      </c>
      <c r="I47387">
        <v>0</v>
      </c>
      <c r="J47387">
        <v>872</v>
      </c>
      <c r="K47387" t="s">
        <v>1279</v>
      </c>
      <c r="L47387">
        <v>365</v>
      </c>
      <c r="M47387" t="s">
        <v>2011</v>
      </c>
      <c r="N47387" t="s">
        <v>2345</v>
      </c>
      <c r="O47387">
        <v>0</v>
      </c>
      <c r="P47387">
        <v>0</v>
      </c>
      <c r="Q47387">
        <v>1</v>
      </c>
      <c r="R47387">
        <v>0</v>
      </c>
      <c r="S47387">
        <v>0</v>
      </c>
      <c r="T47387">
        <v>0</v>
      </c>
      <c r="U47387">
        <v>0</v>
      </c>
      <c r="V47387">
        <v>2</v>
      </c>
      <c r="W47387">
        <v>2</v>
      </c>
      <c r="X47387">
        <v>2</v>
      </c>
    </row>
    <row r="47388" spans="1:24" x14ac:dyDescent="0.2">
      <c r="A47388" t="s">
        <v>681</v>
      </c>
      <c r="B47388" s="14">
        <v>44110</v>
      </c>
      <c r="C47388">
        <v>0</v>
      </c>
      <c r="D47388">
        <v>0</v>
      </c>
      <c r="E47388">
        <v>0</v>
      </c>
      <c r="F47388">
        <v>0</v>
      </c>
      <c r="G47388">
        <v>0</v>
      </c>
      <c r="H47388">
        <v>0</v>
      </c>
      <c r="I47388">
        <v>0</v>
      </c>
      <c r="J47388">
        <v>379</v>
      </c>
      <c r="K47388" t="s">
        <v>1278</v>
      </c>
      <c r="L47388">
        <v>930</v>
      </c>
      <c r="M47388" t="s">
        <v>1748</v>
      </c>
      <c r="N47388" t="s">
        <v>2345</v>
      </c>
      <c r="O47388">
        <v>0</v>
      </c>
      <c r="P47388">
        <v>0</v>
      </c>
      <c r="Q47388">
        <v>1</v>
      </c>
      <c r="R47388">
        <v>0</v>
      </c>
      <c r="S47388">
        <v>0</v>
      </c>
      <c r="T47388">
        <v>0</v>
      </c>
      <c r="U47388">
        <v>0</v>
      </c>
      <c r="V47388">
        <v>2</v>
      </c>
      <c r="W47388">
        <v>2</v>
      </c>
      <c r="X47388">
        <v>2</v>
      </c>
    </row>
    <row r="47389" spans="1:24" x14ac:dyDescent="0.2">
      <c r="A47389" t="s">
        <v>317</v>
      </c>
      <c r="B47389" s="14">
        <v>44110</v>
      </c>
      <c r="C47389">
        <v>0</v>
      </c>
      <c r="D47389">
        <v>0</v>
      </c>
      <c r="E47389">
        <v>0</v>
      </c>
      <c r="F47389">
        <v>0</v>
      </c>
      <c r="G47389">
        <v>2</v>
      </c>
      <c r="H47389">
        <v>0</v>
      </c>
      <c r="I47389">
        <v>0</v>
      </c>
      <c r="J47389">
        <v>853</v>
      </c>
      <c r="K47389" t="s">
        <v>1303</v>
      </c>
      <c r="L47389">
        <v>1021</v>
      </c>
      <c r="M47389" t="s">
        <v>1384</v>
      </c>
      <c r="N47389" t="s">
        <v>2345</v>
      </c>
      <c r="O47389">
        <v>0</v>
      </c>
      <c r="P47389">
        <v>0</v>
      </c>
      <c r="Q47389">
        <v>1</v>
      </c>
      <c r="R47389">
        <v>0</v>
      </c>
      <c r="S47389">
        <v>0</v>
      </c>
      <c r="T47389">
        <v>0</v>
      </c>
      <c r="U47389">
        <v>0</v>
      </c>
      <c r="V47389">
        <v>2</v>
      </c>
      <c r="W47389">
        <v>2</v>
      </c>
      <c r="X47389">
        <v>3.028571428571428</v>
      </c>
    </row>
    <row r="47390" spans="1:24" x14ac:dyDescent="0.2">
      <c r="A47390" t="s">
        <v>945</v>
      </c>
      <c r="B47390" s="14">
        <v>44110</v>
      </c>
      <c r="C47390">
        <v>0</v>
      </c>
      <c r="D47390">
        <v>0</v>
      </c>
      <c r="E47390">
        <v>0</v>
      </c>
      <c r="F47390">
        <v>0</v>
      </c>
      <c r="G47390">
        <v>1</v>
      </c>
      <c r="H47390">
        <v>0</v>
      </c>
      <c r="I47390">
        <v>0</v>
      </c>
      <c r="J47390">
        <v>352</v>
      </c>
      <c r="K47390" t="s">
        <v>1312</v>
      </c>
      <c r="L47390">
        <v>336</v>
      </c>
      <c r="M47390" t="s">
        <v>2012</v>
      </c>
      <c r="N47390" t="s">
        <v>2345</v>
      </c>
      <c r="O47390">
        <v>0</v>
      </c>
      <c r="P47390">
        <v>0</v>
      </c>
      <c r="Q47390">
        <v>1</v>
      </c>
      <c r="R47390">
        <v>0</v>
      </c>
      <c r="S47390">
        <v>0</v>
      </c>
      <c r="T47390">
        <v>0</v>
      </c>
      <c r="U47390">
        <v>0</v>
      </c>
      <c r="V47390">
        <v>2</v>
      </c>
      <c r="W47390">
        <v>2</v>
      </c>
      <c r="X47390">
        <v>4.0571428571428561</v>
      </c>
    </row>
    <row r="47391" spans="1:24" x14ac:dyDescent="0.2">
      <c r="A47391" t="s">
        <v>946</v>
      </c>
      <c r="B47391" s="14">
        <v>44110</v>
      </c>
      <c r="C47391">
        <v>0</v>
      </c>
      <c r="D47391">
        <v>0</v>
      </c>
      <c r="E47391">
        <v>0</v>
      </c>
      <c r="F47391">
        <v>1</v>
      </c>
      <c r="G47391">
        <v>2</v>
      </c>
      <c r="H47391">
        <v>3</v>
      </c>
      <c r="I47391">
        <v>1</v>
      </c>
      <c r="J47391">
        <v>424</v>
      </c>
      <c r="K47391" t="s">
        <v>1325</v>
      </c>
      <c r="L47391">
        <v>583</v>
      </c>
      <c r="M47391" t="s">
        <v>2013</v>
      </c>
      <c r="N47391" t="s">
        <v>2345</v>
      </c>
      <c r="O47391">
        <v>17.15265866209262</v>
      </c>
      <c r="P47391">
        <v>2.8421531856256901</v>
      </c>
      <c r="Q47391">
        <v>1</v>
      </c>
      <c r="R47391">
        <v>0</v>
      </c>
      <c r="S47391">
        <v>0.33333333333333331</v>
      </c>
      <c r="T47391">
        <v>4.1666666666666661</v>
      </c>
      <c r="U47391">
        <v>0</v>
      </c>
      <c r="V47391">
        <v>9.0088198522923566</v>
      </c>
      <c r="W47391">
        <v>4.4000000000000004</v>
      </c>
      <c r="X47391">
        <v>4.3999999999999986</v>
      </c>
    </row>
    <row r="47392" spans="1:24" x14ac:dyDescent="0.2">
      <c r="A47392" t="s">
        <v>947</v>
      </c>
      <c r="B47392" s="14">
        <v>44110</v>
      </c>
      <c r="C47392">
        <v>0</v>
      </c>
      <c r="D47392">
        <v>0</v>
      </c>
      <c r="E47392">
        <v>0</v>
      </c>
      <c r="F47392">
        <v>1</v>
      </c>
      <c r="G47392">
        <v>0</v>
      </c>
      <c r="H47392">
        <v>1</v>
      </c>
      <c r="I47392">
        <v>1</v>
      </c>
      <c r="J47392">
        <v>86</v>
      </c>
      <c r="K47392" t="s">
        <v>1284</v>
      </c>
      <c r="L47392">
        <v>598</v>
      </c>
      <c r="M47392" t="s">
        <v>2014</v>
      </c>
      <c r="N47392" t="s">
        <v>2345</v>
      </c>
      <c r="O47392">
        <v>16.722408026755851</v>
      </c>
      <c r="P47392">
        <v>2.8167496180255509</v>
      </c>
      <c r="Q47392">
        <v>1</v>
      </c>
      <c r="R47392">
        <v>0</v>
      </c>
      <c r="S47392">
        <v>1</v>
      </c>
      <c r="T47392">
        <v>12.5</v>
      </c>
      <c r="U47392">
        <v>0</v>
      </c>
      <c r="V47392">
        <v>17.31674961802555</v>
      </c>
      <c r="W47392">
        <v>4.4000000000000004</v>
      </c>
      <c r="X47392">
        <v>4.0571428571428561</v>
      </c>
    </row>
    <row r="47393" spans="1:24" x14ac:dyDescent="0.2">
      <c r="A47393" t="s">
        <v>267</v>
      </c>
      <c r="B47393" s="14">
        <v>44110</v>
      </c>
      <c r="C47393">
        <v>0</v>
      </c>
      <c r="D47393">
        <v>0</v>
      </c>
      <c r="E47393">
        <v>0</v>
      </c>
      <c r="F47393">
        <v>14</v>
      </c>
      <c r="G47393">
        <v>31</v>
      </c>
      <c r="H47393">
        <v>90</v>
      </c>
      <c r="I47393">
        <v>13</v>
      </c>
      <c r="J47393">
        <v>3763</v>
      </c>
      <c r="K47393" t="s">
        <v>1282</v>
      </c>
      <c r="L47393">
        <v>5424</v>
      </c>
      <c r="M47393" t="s">
        <v>1334</v>
      </c>
      <c r="N47393" t="s">
        <v>2345</v>
      </c>
      <c r="O47393">
        <v>25.811209439528021</v>
      </c>
      <c r="P47393">
        <v>3.25080887197121</v>
      </c>
      <c r="Q47393">
        <v>0.45161290322580638</v>
      </c>
      <c r="R47393">
        <v>-1.5898597497397751</v>
      </c>
      <c r="S47393">
        <v>0.1444444444444444</v>
      </c>
      <c r="T47393">
        <v>1.8055555555555549</v>
      </c>
      <c r="U47393">
        <v>0</v>
      </c>
      <c r="V47393">
        <v>5.4665046777869897</v>
      </c>
      <c r="W47393">
        <v>5.4665046777869897</v>
      </c>
      <c r="X47393">
        <v>7.14125128544483</v>
      </c>
    </row>
    <row r="47394" spans="1:24" x14ac:dyDescent="0.2">
      <c r="A47394" t="s">
        <v>948</v>
      </c>
      <c r="B47394" s="14">
        <v>44110</v>
      </c>
      <c r="C47394">
        <v>0</v>
      </c>
      <c r="D47394">
        <v>0</v>
      </c>
      <c r="E47394">
        <v>0</v>
      </c>
      <c r="F47394">
        <v>1</v>
      </c>
      <c r="G47394">
        <v>2</v>
      </c>
      <c r="H47394">
        <v>3</v>
      </c>
      <c r="I47394">
        <v>1</v>
      </c>
      <c r="J47394">
        <v>683</v>
      </c>
      <c r="K47394" t="s">
        <v>1311</v>
      </c>
      <c r="L47394">
        <v>1027</v>
      </c>
      <c r="M47394" t="s">
        <v>2015</v>
      </c>
      <c r="N47394" t="s">
        <v>2345</v>
      </c>
      <c r="O47394">
        <v>9.7370983446932815</v>
      </c>
      <c r="P47394">
        <v>2.275943162047624</v>
      </c>
      <c r="Q47394">
        <v>1</v>
      </c>
      <c r="R47394">
        <v>0</v>
      </c>
      <c r="S47394">
        <v>0.33333333333333331</v>
      </c>
      <c r="T47394">
        <v>4.1666666666666661</v>
      </c>
      <c r="U47394">
        <v>0</v>
      </c>
      <c r="V47394">
        <v>8.442609828714291</v>
      </c>
      <c r="W47394">
        <v>4.4000000000000004</v>
      </c>
      <c r="X47394">
        <v>4.3999999999999986</v>
      </c>
    </row>
    <row r="47395" spans="1:24" x14ac:dyDescent="0.2">
      <c r="A47395" t="s">
        <v>367</v>
      </c>
      <c r="B47395" s="14">
        <v>44110</v>
      </c>
      <c r="C47395">
        <v>0</v>
      </c>
      <c r="D47395">
        <v>0</v>
      </c>
      <c r="E47395">
        <v>0</v>
      </c>
      <c r="F47395">
        <v>0</v>
      </c>
      <c r="G47395">
        <v>0</v>
      </c>
      <c r="H47395">
        <v>0</v>
      </c>
      <c r="I47395">
        <v>0</v>
      </c>
      <c r="J47395">
        <v>2014</v>
      </c>
      <c r="K47395" t="s">
        <v>1291</v>
      </c>
      <c r="L47395">
        <v>437</v>
      </c>
      <c r="M47395" t="s">
        <v>1434</v>
      </c>
      <c r="N47395" t="s">
        <v>2345</v>
      </c>
      <c r="O47395">
        <v>0</v>
      </c>
      <c r="P47395">
        <v>0</v>
      </c>
      <c r="Q47395">
        <v>1</v>
      </c>
      <c r="R47395">
        <v>0</v>
      </c>
      <c r="S47395">
        <v>0</v>
      </c>
      <c r="T47395">
        <v>0</v>
      </c>
      <c r="U47395">
        <v>0</v>
      </c>
      <c r="V47395">
        <v>2</v>
      </c>
      <c r="W47395">
        <v>2</v>
      </c>
      <c r="X47395">
        <v>2</v>
      </c>
    </row>
    <row r="47396" spans="1:24" x14ac:dyDescent="0.2">
      <c r="A47396" t="s">
        <v>558</v>
      </c>
      <c r="B47396" s="14">
        <v>44110</v>
      </c>
      <c r="C47396">
        <v>0</v>
      </c>
      <c r="D47396">
        <v>0</v>
      </c>
      <c r="E47396">
        <v>0</v>
      </c>
      <c r="F47396">
        <v>2</v>
      </c>
      <c r="G47396">
        <v>2</v>
      </c>
      <c r="H47396">
        <v>4</v>
      </c>
      <c r="I47396">
        <v>2</v>
      </c>
      <c r="J47396">
        <v>3644</v>
      </c>
      <c r="K47396" t="s">
        <v>1282</v>
      </c>
      <c r="L47396">
        <v>1161</v>
      </c>
      <c r="M47396" t="s">
        <v>1625</v>
      </c>
      <c r="N47396" t="s">
        <v>2345</v>
      </c>
      <c r="O47396">
        <v>17.226528854435831</v>
      </c>
      <c r="P47396">
        <v>2.846450570838237</v>
      </c>
      <c r="Q47396">
        <v>1</v>
      </c>
      <c r="R47396">
        <v>0</v>
      </c>
      <c r="S47396">
        <v>0.5</v>
      </c>
      <c r="T47396">
        <v>6.25</v>
      </c>
      <c r="U47396">
        <v>0</v>
      </c>
      <c r="V47396">
        <v>11.09645057083824</v>
      </c>
      <c r="W47396">
        <v>4.4000000000000004</v>
      </c>
      <c r="X47396">
        <v>4.3999999999999986</v>
      </c>
    </row>
    <row r="47397" spans="1:24" x14ac:dyDescent="0.2">
      <c r="A47397" t="s">
        <v>949</v>
      </c>
      <c r="B47397" s="14">
        <v>44110</v>
      </c>
      <c r="C47397">
        <v>0</v>
      </c>
      <c r="D47397">
        <v>0</v>
      </c>
      <c r="E47397">
        <v>0</v>
      </c>
      <c r="F47397">
        <v>1</v>
      </c>
      <c r="G47397">
        <v>0</v>
      </c>
      <c r="H47397">
        <v>9</v>
      </c>
      <c r="I47397">
        <v>1</v>
      </c>
      <c r="J47397">
        <v>1344</v>
      </c>
      <c r="K47397" t="s">
        <v>1315</v>
      </c>
      <c r="L47397">
        <v>1166</v>
      </c>
      <c r="M47397" t="s">
        <v>2016</v>
      </c>
      <c r="N47397" t="s">
        <v>2345</v>
      </c>
      <c r="O47397">
        <v>8.5763293310463116</v>
      </c>
      <c r="P47397">
        <v>2.1490060050657451</v>
      </c>
      <c r="Q47397">
        <v>1</v>
      </c>
      <c r="R47397">
        <v>0</v>
      </c>
      <c r="S47397">
        <v>0.1111111111111111</v>
      </c>
      <c r="T47397">
        <v>1.3888888888888891</v>
      </c>
      <c r="U47397">
        <v>0</v>
      </c>
      <c r="V47397">
        <v>5.5378948939546344</v>
      </c>
      <c r="W47397">
        <v>4.4000000000000004</v>
      </c>
      <c r="X47397">
        <v>4.3999999999999986</v>
      </c>
    </row>
    <row r="47398" spans="1:24" x14ac:dyDescent="0.2">
      <c r="A47398" t="s">
        <v>534</v>
      </c>
      <c r="B47398" s="14">
        <v>44110</v>
      </c>
      <c r="C47398">
        <v>1</v>
      </c>
      <c r="D47398">
        <v>5</v>
      </c>
      <c r="E47398">
        <v>1</v>
      </c>
      <c r="F47398">
        <v>4</v>
      </c>
      <c r="G47398">
        <v>11</v>
      </c>
      <c r="H47398">
        <v>26</v>
      </c>
      <c r="I47398">
        <v>4</v>
      </c>
      <c r="J47398">
        <v>1293</v>
      </c>
      <c r="K47398" t="s">
        <v>1290</v>
      </c>
      <c r="L47398">
        <v>2033</v>
      </c>
      <c r="M47398" t="s">
        <v>1601</v>
      </c>
      <c r="N47398" t="s">
        <v>2345</v>
      </c>
      <c r="O47398">
        <v>19.675356615838659</v>
      </c>
      <c r="P47398">
        <v>2.979366919467727</v>
      </c>
      <c r="Q47398">
        <v>0.90909090909090906</v>
      </c>
      <c r="R47398">
        <v>-0.19062035960864979</v>
      </c>
      <c r="S47398">
        <v>0.15384615384615391</v>
      </c>
      <c r="T47398">
        <v>1.9230769230769229</v>
      </c>
      <c r="U47398">
        <v>0</v>
      </c>
      <c r="V47398">
        <v>6.7118234829360004</v>
      </c>
      <c r="W47398">
        <v>4.4000000000000004</v>
      </c>
      <c r="X47398">
        <v>4.8285714285714274</v>
      </c>
    </row>
    <row r="47399" spans="1:24" x14ac:dyDescent="0.2">
      <c r="A47399" t="s">
        <v>625</v>
      </c>
      <c r="B47399" s="14">
        <v>44110</v>
      </c>
      <c r="C47399">
        <v>0</v>
      </c>
      <c r="D47399">
        <v>0</v>
      </c>
      <c r="E47399">
        <v>0</v>
      </c>
      <c r="F47399">
        <v>0</v>
      </c>
      <c r="G47399">
        <v>2</v>
      </c>
      <c r="H47399">
        <v>0</v>
      </c>
      <c r="I47399">
        <v>0</v>
      </c>
      <c r="J47399">
        <v>1288</v>
      </c>
      <c r="K47399" t="s">
        <v>1296</v>
      </c>
      <c r="L47399">
        <v>1998</v>
      </c>
      <c r="M47399" t="s">
        <v>1692</v>
      </c>
      <c r="N47399" t="s">
        <v>2345</v>
      </c>
      <c r="O47399">
        <v>0</v>
      </c>
      <c r="P47399">
        <v>0</v>
      </c>
      <c r="Q47399">
        <v>1</v>
      </c>
      <c r="R47399">
        <v>0</v>
      </c>
      <c r="S47399">
        <v>0</v>
      </c>
      <c r="T47399">
        <v>0</v>
      </c>
      <c r="U47399">
        <v>0</v>
      </c>
      <c r="V47399">
        <v>2</v>
      </c>
      <c r="W47399">
        <v>2</v>
      </c>
      <c r="X47399">
        <v>3.028571428571428</v>
      </c>
    </row>
    <row r="47400" spans="1:24" x14ac:dyDescent="0.2">
      <c r="A47400" t="s">
        <v>301</v>
      </c>
      <c r="B47400" s="14">
        <v>44110</v>
      </c>
      <c r="C47400">
        <v>1</v>
      </c>
      <c r="D47400">
        <v>6</v>
      </c>
      <c r="E47400">
        <v>1</v>
      </c>
      <c r="F47400">
        <v>1</v>
      </c>
      <c r="G47400">
        <v>3</v>
      </c>
      <c r="H47400">
        <v>6</v>
      </c>
      <c r="I47400">
        <v>1</v>
      </c>
      <c r="J47400">
        <v>147</v>
      </c>
      <c r="K47400" t="s">
        <v>1297</v>
      </c>
      <c r="L47400">
        <v>2331</v>
      </c>
      <c r="M47400" t="s">
        <v>1368</v>
      </c>
      <c r="N47400" t="s">
        <v>2345</v>
      </c>
      <c r="O47400">
        <v>4.2900042900042896</v>
      </c>
      <c r="P47400">
        <v>1.456287732940426</v>
      </c>
      <c r="Q47400">
        <v>1</v>
      </c>
      <c r="R47400">
        <v>0</v>
      </c>
      <c r="S47400">
        <v>0.16666666666666671</v>
      </c>
      <c r="T47400">
        <v>2.083333333333333</v>
      </c>
      <c r="U47400">
        <v>0</v>
      </c>
      <c r="V47400">
        <v>5.5396210662737584</v>
      </c>
      <c r="W47400">
        <v>4.4000000000000004</v>
      </c>
      <c r="X47400">
        <v>3.028571428571428</v>
      </c>
    </row>
    <row r="47401" spans="1:24" x14ac:dyDescent="0.2">
      <c r="A47401" t="s">
        <v>302</v>
      </c>
      <c r="B47401" s="14">
        <v>44110</v>
      </c>
      <c r="C47401">
        <v>0</v>
      </c>
      <c r="D47401">
        <v>0</v>
      </c>
      <c r="E47401">
        <v>0</v>
      </c>
      <c r="F47401">
        <v>0</v>
      </c>
      <c r="G47401">
        <v>0</v>
      </c>
      <c r="H47401">
        <v>0</v>
      </c>
      <c r="I47401">
        <v>0</v>
      </c>
      <c r="J47401">
        <v>870</v>
      </c>
      <c r="K47401" t="s">
        <v>1288</v>
      </c>
      <c r="L47401">
        <v>628</v>
      </c>
      <c r="M47401" t="s">
        <v>1369</v>
      </c>
      <c r="N47401" t="s">
        <v>2345</v>
      </c>
      <c r="O47401">
        <v>0</v>
      </c>
      <c r="P47401">
        <v>0</v>
      </c>
      <c r="Q47401">
        <v>1</v>
      </c>
      <c r="R47401">
        <v>0</v>
      </c>
      <c r="S47401">
        <v>0</v>
      </c>
      <c r="T47401">
        <v>0</v>
      </c>
      <c r="U47401">
        <v>0</v>
      </c>
      <c r="V47401">
        <v>2</v>
      </c>
      <c r="W47401">
        <v>2</v>
      </c>
      <c r="X47401">
        <v>2</v>
      </c>
    </row>
    <row r="47402" spans="1:24" x14ac:dyDescent="0.2">
      <c r="A47402" t="s">
        <v>930</v>
      </c>
      <c r="B47402" s="14">
        <v>44110</v>
      </c>
      <c r="C47402">
        <v>0</v>
      </c>
      <c r="D47402">
        <v>0</v>
      </c>
      <c r="E47402">
        <v>0</v>
      </c>
      <c r="F47402">
        <v>0</v>
      </c>
      <c r="G47402">
        <v>0</v>
      </c>
      <c r="H47402">
        <v>0</v>
      </c>
      <c r="I47402">
        <v>0</v>
      </c>
      <c r="J47402">
        <v>207</v>
      </c>
      <c r="K47402" t="s">
        <v>1288</v>
      </c>
      <c r="L47402">
        <v>390</v>
      </c>
      <c r="M47402" t="s">
        <v>1997</v>
      </c>
      <c r="N47402" t="s">
        <v>2345</v>
      </c>
      <c r="O47402">
        <v>0</v>
      </c>
      <c r="P47402">
        <v>0</v>
      </c>
      <c r="Q47402">
        <v>1</v>
      </c>
      <c r="R47402">
        <v>0</v>
      </c>
      <c r="S47402">
        <v>0</v>
      </c>
      <c r="T47402">
        <v>0</v>
      </c>
      <c r="U47402">
        <v>0</v>
      </c>
      <c r="V47402">
        <v>2</v>
      </c>
      <c r="W47402">
        <v>2</v>
      </c>
      <c r="X47402">
        <v>2</v>
      </c>
    </row>
    <row r="47403" spans="1:24" x14ac:dyDescent="0.2">
      <c r="A47403" t="s">
        <v>514</v>
      </c>
      <c r="B47403" s="14">
        <v>44110</v>
      </c>
      <c r="C47403">
        <v>0</v>
      </c>
      <c r="D47403">
        <v>0</v>
      </c>
      <c r="E47403">
        <v>0</v>
      </c>
      <c r="F47403">
        <v>0</v>
      </c>
      <c r="G47403">
        <v>0</v>
      </c>
      <c r="H47403">
        <v>0</v>
      </c>
      <c r="I47403">
        <v>0</v>
      </c>
      <c r="J47403">
        <v>2018</v>
      </c>
      <c r="K47403" t="s">
        <v>1279</v>
      </c>
      <c r="L47403">
        <v>1218</v>
      </c>
      <c r="M47403" t="s">
        <v>1581</v>
      </c>
      <c r="N47403" t="s">
        <v>2345</v>
      </c>
      <c r="O47403">
        <v>0</v>
      </c>
      <c r="P47403">
        <v>0</v>
      </c>
      <c r="Q47403">
        <v>1</v>
      </c>
      <c r="R47403">
        <v>0</v>
      </c>
      <c r="S47403">
        <v>0</v>
      </c>
      <c r="T47403">
        <v>0</v>
      </c>
      <c r="U47403">
        <v>0</v>
      </c>
      <c r="V47403">
        <v>2</v>
      </c>
      <c r="W47403">
        <v>2</v>
      </c>
      <c r="X47403">
        <v>2</v>
      </c>
    </row>
    <row r="47404" spans="1:24" x14ac:dyDescent="0.2">
      <c r="A47404" t="s">
        <v>929</v>
      </c>
      <c r="B47404" s="14">
        <v>44110</v>
      </c>
      <c r="C47404">
        <v>0</v>
      </c>
      <c r="D47404">
        <v>0</v>
      </c>
      <c r="E47404">
        <v>0</v>
      </c>
      <c r="F47404">
        <v>2</v>
      </c>
      <c r="G47404">
        <v>4</v>
      </c>
      <c r="H47404">
        <v>9</v>
      </c>
      <c r="I47404">
        <v>2</v>
      </c>
      <c r="J47404">
        <v>173</v>
      </c>
      <c r="K47404" t="s">
        <v>1279</v>
      </c>
      <c r="L47404">
        <v>1045</v>
      </c>
      <c r="M47404" t="s">
        <v>1996</v>
      </c>
      <c r="N47404" t="s">
        <v>2345</v>
      </c>
      <c r="O47404">
        <v>19.138755980861241</v>
      </c>
      <c r="P47404">
        <v>2.9517153881372171</v>
      </c>
      <c r="Q47404">
        <v>1</v>
      </c>
      <c r="R47404">
        <v>0</v>
      </c>
      <c r="S47404">
        <v>0.22222222222222221</v>
      </c>
      <c r="T47404">
        <v>2.7777777777777781</v>
      </c>
      <c r="U47404">
        <v>0</v>
      </c>
      <c r="V47404">
        <v>7.7294931659149944</v>
      </c>
      <c r="W47404">
        <v>4.4000000000000004</v>
      </c>
      <c r="X47404">
        <v>4.3999999999999986</v>
      </c>
    </row>
    <row r="47405" spans="1:24" x14ac:dyDescent="0.2">
      <c r="A47405" t="s">
        <v>928</v>
      </c>
      <c r="B47405" s="14">
        <v>44110</v>
      </c>
      <c r="C47405">
        <v>0</v>
      </c>
      <c r="D47405">
        <v>0</v>
      </c>
      <c r="E47405">
        <v>0</v>
      </c>
      <c r="F47405">
        <v>0</v>
      </c>
      <c r="G47405">
        <v>0</v>
      </c>
      <c r="H47405">
        <v>0</v>
      </c>
      <c r="I47405">
        <v>0</v>
      </c>
      <c r="J47405">
        <v>4021</v>
      </c>
      <c r="K47405" t="s">
        <v>1310</v>
      </c>
      <c r="L47405">
        <v>667</v>
      </c>
      <c r="M47405" t="s">
        <v>1995</v>
      </c>
      <c r="N47405" t="s">
        <v>2345</v>
      </c>
      <c r="O47405">
        <v>0</v>
      </c>
      <c r="P47405">
        <v>0</v>
      </c>
      <c r="Q47405">
        <v>1</v>
      </c>
      <c r="R47405">
        <v>0</v>
      </c>
      <c r="S47405">
        <v>0</v>
      </c>
      <c r="T47405">
        <v>0</v>
      </c>
      <c r="U47405">
        <v>0</v>
      </c>
      <c r="V47405">
        <v>2</v>
      </c>
      <c r="W47405">
        <v>2</v>
      </c>
      <c r="X47405">
        <v>2</v>
      </c>
    </row>
    <row r="47406" spans="1:24" x14ac:dyDescent="0.2">
      <c r="A47406" t="s">
        <v>537</v>
      </c>
      <c r="B47406" s="14">
        <v>44110</v>
      </c>
      <c r="C47406">
        <v>0</v>
      </c>
      <c r="D47406">
        <v>0</v>
      </c>
      <c r="E47406">
        <v>0</v>
      </c>
      <c r="F47406">
        <v>0</v>
      </c>
      <c r="G47406">
        <v>2</v>
      </c>
      <c r="H47406">
        <v>0</v>
      </c>
      <c r="I47406">
        <v>0</v>
      </c>
      <c r="J47406">
        <v>787</v>
      </c>
      <c r="K47406" t="s">
        <v>1287</v>
      </c>
      <c r="L47406">
        <v>1231</v>
      </c>
      <c r="M47406" t="s">
        <v>1604</v>
      </c>
      <c r="N47406" t="s">
        <v>2345</v>
      </c>
      <c r="O47406">
        <v>0</v>
      </c>
      <c r="P47406">
        <v>0</v>
      </c>
      <c r="Q47406">
        <v>1</v>
      </c>
      <c r="R47406">
        <v>0</v>
      </c>
      <c r="S47406">
        <v>0</v>
      </c>
      <c r="T47406">
        <v>0</v>
      </c>
      <c r="U47406">
        <v>0</v>
      </c>
      <c r="V47406">
        <v>2</v>
      </c>
      <c r="W47406">
        <v>2</v>
      </c>
      <c r="X47406">
        <v>2.6857142857142851</v>
      </c>
    </row>
    <row r="47407" spans="1:24" x14ac:dyDescent="0.2">
      <c r="A47407" t="s">
        <v>927</v>
      </c>
      <c r="B47407" s="14">
        <v>44110</v>
      </c>
      <c r="C47407">
        <v>0</v>
      </c>
      <c r="D47407">
        <v>0</v>
      </c>
      <c r="E47407">
        <v>0</v>
      </c>
      <c r="F47407">
        <v>1</v>
      </c>
      <c r="G47407">
        <v>4</v>
      </c>
      <c r="H47407">
        <v>13</v>
      </c>
      <c r="I47407">
        <v>1</v>
      </c>
      <c r="J47407">
        <v>919</v>
      </c>
      <c r="K47407" t="s">
        <v>1287</v>
      </c>
      <c r="L47407">
        <v>718</v>
      </c>
      <c r="M47407" t="s">
        <v>1994</v>
      </c>
      <c r="N47407" t="s">
        <v>2345</v>
      </c>
      <c r="O47407">
        <v>13.92757660167131</v>
      </c>
      <c r="P47407">
        <v>2.6338708029279592</v>
      </c>
      <c r="Q47407">
        <v>1</v>
      </c>
      <c r="R47407">
        <v>0</v>
      </c>
      <c r="S47407">
        <v>7.6923076923076927E-2</v>
      </c>
      <c r="T47407">
        <v>0.96153846153846156</v>
      </c>
      <c r="U47407">
        <v>0</v>
      </c>
      <c r="V47407">
        <v>5.5954092644664204</v>
      </c>
      <c r="W47407">
        <v>4.4000000000000004</v>
      </c>
      <c r="X47407">
        <v>4.3999999999999986</v>
      </c>
    </row>
    <row r="47408" spans="1:24" x14ac:dyDescent="0.2">
      <c r="A47408" t="s">
        <v>424</v>
      </c>
      <c r="B47408" s="14">
        <v>44110</v>
      </c>
      <c r="C47408">
        <v>0</v>
      </c>
      <c r="D47408">
        <v>0</v>
      </c>
      <c r="E47408">
        <v>0</v>
      </c>
      <c r="F47408">
        <v>7</v>
      </c>
      <c r="G47408">
        <v>0</v>
      </c>
      <c r="H47408">
        <v>22</v>
      </c>
      <c r="I47408">
        <v>7</v>
      </c>
      <c r="J47408">
        <v>802</v>
      </c>
      <c r="K47408" t="s">
        <v>1281</v>
      </c>
      <c r="L47408">
        <v>902</v>
      </c>
      <c r="M47408" t="s">
        <v>1491</v>
      </c>
      <c r="N47408" t="s">
        <v>2345</v>
      </c>
      <c r="O47408">
        <v>77.605321507760536</v>
      </c>
      <c r="P47408">
        <v>4.3516360009688722</v>
      </c>
      <c r="Q47408">
        <v>1</v>
      </c>
      <c r="R47408">
        <v>0</v>
      </c>
      <c r="S47408">
        <v>0.31818181818181818</v>
      </c>
      <c r="T47408">
        <v>3.9772727272727271</v>
      </c>
      <c r="U47408">
        <v>0</v>
      </c>
      <c r="V47408">
        <v>10.328908728241601</v>
      </c>
      <c r="W47408">
        <v>5.9</v>
      </c>
      <c r="X47408">
        <v>4.4857142857142849</v>
      </c>
    </row>
    <row r="47409" spans="1:24" x14ac:dyDescent="0.2">
      <c r="A47409" t="s">
        <v>304</v>
      </c>
      <c r="B47409" s="14">
        <v>44110</v>
      </c>
      <c r="C47409">
        <v>0</v>
      </c>
      <c r="D47409">
        <v>0</v>
      </c>
      <c r="E47409">
        <v>0</v>
      </c>
      <c r="F47409">
        <v>0</v>
      </c>
      <c r="G47409">
        <v>5</v>
      </c>
      <c r="H47409">
        <v>0</v>
      </c>
      <c r="I47409">
        <v>0</v>
      </c>
      <c r="J47409">
        <v>360</v>
      </c>
      <c r="K47409" t="s">
        <v>1298</v>
      </c>
      <c r="L47409">
        <v>610</v>
      </c>
      <c r="M47409" t="s">
        <v>1371</v>
      </c>
      <c r="N47409" t="s">
        <v>2345</v>
      </c>
      <c r="O47409">
        <v>0</v>
      </c>
      <c r="P47409">
        <v>0</v>
      </c>
      <c r="Q47409">
        <v>1</v>
      </c>
      <c r="R47409">
        <v>0</v>
      </c>
      <c r="S47409">
        <v>0</v>
      </c>
      <c r="T47409">
        <v>0</v>
      </c>
      <c r="U47409">
        <v>0</v>
      </c>
      <c r="V47409">
        <v>2</v>
      </c>
      <c r="W47409">
        <v>2</v>
      </c>
      <c r="X47409">
        <v>3.371428571428571</v>
      </c>
    </row>
    <row r="47410" spans="1:24" x14ac:dyDescent="0.2">
      <c r="A47410" t="s">
        <v>907</v>
      </c>
      <c r="B47410" s="14">
        <v>44110</v>
      </c>
      <c r="C47410">
        <v>0</v>
      </c>
      <c r="D47410">
        <v>0</v>
      </c>
      <c r="E47410">
        <v>0</v>
      </c>
      <c r="F47410">
        <v>0</v>
      </c>
      <c r="G47410">
        <v>0</v>
      </c>
      <c r="H47410">
        <v>0</v>
      </c>
      <c r="I47410">
        <v>0</v>
      </c>
      <c r="J47410">
        <v>703</v>
      </c>
      <c r="K47410" t="s">
        <v>1094</v>
      </c>
      <c r="L47410">
        <v>406</v>
      </c>
      <c r="M47410" t="s">
        <v>1974</v>
      </c>
      <c r="N47410" t="s">
        <v>2345</v>
      </c>
      <c r="O47410">
        <v>0</v>
      </c>
      <c r="P47410">
        <v>0</v>
      </c>
      <c r="Q47410">
        <v>1</v>
      </c>
      <c r="R47410">
        <v>0</v>
      </c>
      <c r="S47410">
        <v>0</v>
      </c>
      <c r="T47410">
        <v>0</v>
      </c>
      <c r="U47410">
        <v>0</v>
      </c>
      <c r="V47410">
        <v>2</v>
      </c>
      <c r="W47410">
        <v>2</v>
      </c>
      <c r="X47410">
        <v>2</v>
      </c>
    </row>
    <row r="47411" spans="1:24" x14ac:dyDescent="0.2">
      <c r="A47411" t="s">
        <v>908</v>
      </c>
      <c r="B47411" s="14">
        <v>44110</v>
      </c>
      <c r="C47411">
        <v>0</v>
      </c>
      <c r="D47411">
        <v>0</v>
      </c>
      <c r="E47411">
        <v>0</v>
      </c>
      <c r="F47411">
        <v>0</v>
      </c>
      <c r="G47411">
        <v>0</v>
      </c>
      <c r="H47411">
        <v>0</v>
      </c>
      <c r="I47411">
        <v>0</v>
      </c>
      <c r="J47411">
        <v>1077</v>
      </c>
      <c r="K47411" t="s">
        <v>1279</v>
      </c>
      <c r="L47411">
        <v>295</v>
      </c>
      <c r="M47411" t="s">
        <v>1975</v>
      </c>
      <c r="N47411" t="s">
        <v>2345</v>
      </c>
      <c r="O47411">
        <v>0</v>
      </c>
      <c r="P47411">
        <v>0</v>
      </c>
      <c r="Q47411">
        <v>1</v>
      </c>
      <c r="R47411">
        <v>0</v>
      </c>
      <c r="S47411">
        <v>0</v>
      </c>
      <c r="T47411">
        <v>0</v>
      </c>
      <c r="U47411">
        <v>0</v>
      </c>
      <c r="V47411">
        <v>2</v>
      </c>
      <c r="W47411">
        <v>2</v>
      </c>
      <c r="X47411">
        <v>2</v>
      </c>
    </row>
    <row r="47412" spans="1:24" x14ac:dyDescent="0.2">
      <c r="A47412" t="s">
        <v>303</v>
      </c>
      <c r="B47412" s="14">
        <v>44110</v>
      </c>
      <c r="C47412">
        <v>0</v>
      </c>
      <c r="D47412">
        <v>0</v>
      </c>
      <c r="E47412">
        <v>0</v>
      </c>
      <c r="F47412">
        <v>3</v>
      </c>
      <c r="G47412">
        <v>11</v>
      </c>
      <c r="H47412">
        <v>22</v>
      </c>
      <c r="I47412">
        <v>3</v>
      </c>
      <c r="J47412">
        <v>793</v>
      </c>
      <c r="K47412" t="s">
        <v>444</v>
      </c>
      <c r="L47412">
        <v>950</v>
      </c>
      <c r="M47412" t="s">
        <v>1370</v>
      </c>
      <c r="N47412" t="s">
        <v>2345</v>
      </c>
      <c r="O47412">
        <v>31.578947368421051</v>
      </c>
      <c r="P47412">
        <v>3.4524906760497061</v>
      </c>
      <c r="Q47412">
        <v>0.90909090909090906</v>
      </c>
      <c r="R47412">
        <v>-0.19062035960864979</v>
      </c>
      <c r="S47412">
        <v>0.13636363636363641</v>
      </c>
      <c r="T47412">
        <v>1.7045454545454539</v>
      </c>
      <c r="U47412">
        <v>0</v>
      </c>
      <c r="V47412">
        <v>6.9664157709865107</v>
      </c>
      <c r="W47412">
        <v>4.4000000000000004</v>
      </c>
      <c r="X47412">
        <v>4.614285714285713</v>
      </c>
    </row>
    <row r="47413" spans="1:24" x14ac:dyDescent="0.2">
      <c r="A47413" t="s">
        <v>909</v>
      </c>
      <c r="B47413" s="14">
        <v>44110</v>
      </c>
      <c r="C47413">
        <v>0</v>
      </c>
      <c r="D47413">
        <v>0</v>
      </c>
      <c r="E47413">
        <v>0</v>
      </c>
      <c r="F47413">
        <v>0</v>
      </c>
      <c r="G47413">
        <v>1</v>
      </c>
      <c r="H47413">
        <v>0</v>
      </c>
      <c r="I47413">
        <v>0</v>
      </c>
      <c r="J47413">
        <v>342</v>
      </c>
      <c r="K47413" t="s">
        <v>1294</v>
      </c>
      <c r="L47413">
        <v>439</v>
      </c>
      <c r="M47413" t="s">
        <v>1976</v>
      </c>
      <c r="N47413" t="s">
        <v>2345</v>
      </c>
      <c r="O47413">
        <v>0</v>
      </c>
      <c r="P47413">
        <v>0</v>
      </c>
      <c r="Q47413">
        <v>1</v>
      </c>
      <c r="R47413">
        <v>0</v>
      </c>
      <c r="S47413">
        <v>0</v>
      </c>
      <c r="T47413">
        <v>0</v>
      </c>
      <c r="U47413">
        <v>0</v>
      </c>
      <c r="V47413">
        <v>2</v>
      </c>
      <c r="W47413">
        <v>2</v>
      </c>
      <c r="X47413">
        <v>4.0571428571428561</v>
      </c>
    </row>
    <row r="47414" spans="1:24" x14ac:dyDescent="0.2">
      <c r="A47414" t="s">
        <v>910</v>
      </c>
      <c r="B47414" s="14">
        <v>44110</v>
      </c>
      <c r="C47414">
        <v>0</v>
      </c>
      <c r="D47414">
        <v>0</v>
      </c>
      <c r="E47414">
        <v>0</v>
      </c>
      <c r="F47414">
        <v>0</v>
      </c>
      <c r="G47414">
        <v>0</v>
      </c>
      <c r="H47414">
        <v>0</v>
      </c>
      <c r="I47414">
        <v>0</v>
      </c>
      <c r="J47414">
        <v>133</v>
      </c>
      <c r="K47414" t="s">
        <v>1296</v>
      </c>
      <c r="L47414">
        <v>918</v>
      </c>
      <c r="M47414" t="s">
        <v>1977</v>
      </c>
      <c r="N47414" t="s">
        <v>2345</v>
      </c>
      <c r="O47414">
        <v>0</v>
      </c>
      <c r="P47414">
        <v>0</v>
      </c>
      <c r="Q47414">
        <v>1</v>
      </c>
      <c r="R47414">
        <v>0</v>
      </c>
      <c r="S47414">
        <v>0</v>
      </c>
      <c r="T47414">
        <v>0</v>
      </c>
      <c r="U47414">
        <v>0</v>
      </c>
      <c r="V47414">
        <v>2</v>
      </c>
      <c r="W47414">
        <v>2</v>
      </c>
      <c r="X47414">
        <v>2</v>
      </c>
    </row>
    <row r="47415" spans="1:24" x14ac:dyDescent="0.2">
      <c r="A47415" t="s">
        <v>533</v>
      </c>
      <c r="B47415" s="14">
        <v>44110</v>
      </c>
      <c r="C47415">
        <v>0</v>
      </c>
      <c r="D47415">
        <v>0</v>
      </c>
      <c r="E47415">
        <v>0</v>
      </c>
      <c r="F47415">
        <v>1</v>
      </c>
      <c r="G47415">
        <v>0</v>
      </c>
      <c r="H47415">
        <v>1</v>
      </c>
      <c r="I47415">
        <v>1</v>
      </c>
      <c r="J47415">
        <v>35</v>
      </c>
      <c r="K47415" t="s">
        <v>1308</v>
      </c>
      <c r="L47415">
        <v>410</v>
      </c>
      <c r="M47415" t="s">
        <v>1600</v>
      </c>
      <c r="N47415" t="s">
        <v>2345</v>
      </c>
      <c r="O47415">
        <v>24.390243902439021</v>
      </c>
      <c r="P47415">
        <v>3.1941832122778289</v>
      </c>
      <c r="Q47415">
        <v>1</v>
      </c>
      <c r="R47415">
        <v>0</v>
      </c>
      <c r="S47415">
        <v>1</v>
      </c>
      <c r="T47415">
        <v>12.5</v>
      </c>
      <c r="U47415">
        <v>0</v>
      </c>
      <c r="V47415">
        <v>17.694183212277832</v>
      </c>
      <c r="W47415">
        <v>4.4000000000000004</v>
      </c>
      <c r="X47415">
        <v>4.3999999999999986</v>
      </c>
    </row>
    <row r="47416" spans="1:24" x14ac:dyDescent="0.2">
      <c r="A47416" t="s">
        <v>911</v>
      </c>
      <c r="B47416" s="14">
        <v>44110</v>
      </c>
      <c r="C47416">
        <v>0</v>
      </c>
      <c r="D47416">
        <v>0</v>
      </c>
      <c r="E47416">
        <v>0</v>
      </c>
      <c r="F47416">
        <v>1</v>
      </c>
      <c r="G47416">
        <v>0</v>
      </c>
      <c r="H47416">
        <v>3</v>
      </c>
      <c r="I47416">
        <v>1</v>
      </c>
      <c r="J47416">
        <v>145</v>
      </c>
      <c r="K47416" t="s">
        <v>1284</v>
      </c>
      <c r="L47416">
        <v>346</v>
      </c>
      <c r="M47416" t="s">
        <v>1978</v>
      </c>
      <c r="N47416" t="s">
        <v>2345</v>
      </c>
      <c r="O47416">
        <v>28.901734104046241</v>
      </c>
      <c r="P47416">
        <v>3.363901596918458</v>
      </c>
      <c r="Q47416">
        <v>1</v>
      </c>
      <c r="R47416">
        <v>0</v>
      </c>
      <c r="S47416">
        <v>0.33333333333333331</v>
      </c>
      <c r="T47416">
        <v>4.1666666666666661</v>
      </c>
      <c r="U47416">
        <v>0</v>
      </c>
      <c r="V47416">
        <v>9.5305682635851241</v>
      </c>
      <c r="W47416">
        <v>4.4000000000000004</v>
      </c>
      <c r="X47416">
        <v>4.3999999999999986</v>
      </c>
    </row>
    <row r="47417" spans="1:24" x14ac:dyDescent="0.2">
      <c r="A47417" t="s">
        <v>912</v>
      </c>
      <c r="B47417" s="14">
        <v>44110</v>
      </c>
      <c r="C47417">
        <v>0</v>
      </c>
      <c r="D47417">
        <v>0</v>
      </c>
      <c r="E47417">
        <v>0</v>
      </c>
      <c r="F47417">
        <v>0</v>
      </c>
      <c r="G47417">
        <v>0</v>
      </c>
      <c r="H47417">
        <v>0</v>
      </c>
      <c r="I47417">
        <v>0</v>
      </c>
      <c r="J47417">
        <v>442</v>
      </c>
      <c r="K47417" t="s">
        <v>1284</v>
      </c>
      <c r="L47417">
        <v>444</v>
      </c>
      <c r="M47417" t="s">
        <v>1979</v>
      </c>
      <c r="N47417" t="s">
        <v>2345</v>
      </c>
      <c r="O47417">
        <v>0</v>
      </c>
      <c r="P47417">
        <v>0</v>
      </c>
      <c r="Q47417">
        <v>1</v>
      </c>
      <c r="R47417">
        <v>0</v>
      </c>
      <c r="S47417">
        <v>0</v>
      </c>
      <c r="T47417">
        <v>0</v>
      </c>
      <c r="U47417">
        <v>0</v>
      </c>
      <c r="V47417">
        <v>2</v>
      </c>
      <c r="W47417">
        <v>2</v>
      </c>
      <c r="X47417">
        <v>2</v>
      </c>
    </row>
    <row r="47418" spans="1:24" x14ac:dyDescent="0.2">
      <c r="A47418" t="s">
        <v>913</v>
      </c>
      <c r="B47418" s="14">
        <v>44110</v>
      </c>
      <c r="C47418">
        <v>0</v>
      </c>
      <c r="D47418">
        <v>0</v>
      </c>
      <c r="E47418">
        <v>0</v>
      </c>
      <c r="F47418">
        <v>0</v>
      </c>
      <c r="G47418">
        <v>0</v>
      </c>
      <c r="H47418">
        <v>0</v>
      </c>
      <c r="I47418">
        <v>0</v>
      </c>
      <c r="J47418">
        <v>852</v>
      </c>
      <c r="K47418" t="s">
        <v>1308</v>
      </c>
      <c r="L47418">
        <v>415</v>
      </c>
      <c r="M47418" t="s">
        <v>1980</v>
      </c>
      <c r="N47418" t="s">
        <v>2345</v>
      </c>
      <c r="O47418">
        <v>0</v>
      </c>
      <c r="P47418">
        <v>0</v>
      </c>
      <c r="Q47418">
        <v>1</v>
      </c>
      <c r="R47418">
        <v>0</v>
      </c>
      <c r="S47418">
        <v>0</v>
      </c>
      <c r="T47418">
        <v>0</v>
      </c>
      <c r="U47418">
        <v>0</v>
      </c>
      <c r="V47418">
        <v>2</v>
      </c>
      <c r="W47418">
        <v>2</v>
      </c>
      <c r="X47418">
        <v>2</v>
      </c>
    </row>
    <row r="47419" spans="1:24" x14ac:dyDescent="0.2">
      <c r="A47419" t="s">
        <v>417</v>
      </c>
      <c r="B47419" s="14">
        <v>44110</v>
      </c>
      <c r="C47419">
        <v>0</v>
      </c>
      <c r="D47419">
        <v>0</v>
      </c>
      <c r="E47419">
        <v>0</v>
      </c>
      <c r="F47419">
        <v>2</v>
      </c>
      <c r="G47419">
        <v>1</v>
      </c>
      <c r="H47419">
        <v>3</v>
      </c>
      <c r="I47419">
        <v>2</v>
      </c>
      <c r="J47419">
        <v>755</v>
      </c>
      <c r="K47419" t="s">
        <v>1307</v>
      </c>
      <c r="L47419">
        <v>431</v>
      </c>
      <c r="M47419" t="s">
        <v>1484</v>
      </c>
      <c r="N47419" t="s">
        <v>2345</v>
      </c>
      <c r="O47419">
        <v>46.403712296983763</v>
      </c>
      <c r="P47419">
        <v>3.8373794624323798</v>
      </c>
      <c r="Q47419">
        <v>1</v>
      </c>
      <c r="R47419">
        <v>0</v>
      </c>
      <c r="S47419">
        <v>0.66666666666666663</v>
      </c>
      <c r="T47419">
        <v>8.3333333333333321</v>
      </c>
      <c r="U47419">
        <v>0</v>
      </c>
      <c r="V47419">
        <v>14.170712795765709</v>
      </c>
      <c r="W47419">
        <v>4.4000000000000004</v>
      </c>
      <c r="X47419">
        <v>4.3999999999999986</v>
      </c>
    </row>
    <row r="47420" spans="1:24" x14ac:dyDescent="0.2">
      <c r="A47420" t="s">
        <v>914</v>
      </c>
      <c r="B47420" s="14">
        <v>44110</v>
      </c>
      <c r="C47420">
        <v>0</v>
      </c>
      <c r="D47420">
        <v>0</v>
      </c>
      <c r="E47420">
        <v>0</v>
      </c>
      <c r="F47420">
        <v>0</v>
      </c>
      <c r="G47420">
        <v>4</v>
      </c>
      <c r="H47420">
        <v>0</v>
      </c>
      <c r="I47420">
        <v>0</v>
      </c>
      <c r="J47420">
        <v>1219</v>
      </c>
      <c r="K47420" t="s">
        <v>1307</v>
      </c>
      <c r="L47420">
        <v>190</v>
      </c>
      <c r="M47420" t="s">
        <v>1981</v>
      </c>
      <c r="N47420" t="s">
        <v>2345</v>
      </c>
      <c r="O47420">
        <v>0</v>
      </c>
      <c r="P47420">
        <v>0</v>
      </c>
      <c r="Q47420">
        <v>1</v>
      </c>
      <c r="R47420">
        <v>0</v>
      </c>
      <c r="S47420">
        <v>0</v>
      </c>
      <c r="T47420">
        <v>0</v>
      </c>
      <c r="U47420">
        <v>0</v>
      </c>
      <c r="V47420">
        <v>2</v>
      </c>
      <c r="W47420">
        <v>2</v>
      </c>
      <c r="X47420">
        <v>2</v>
      </c>
    </row>
    <row r="47421" spans="1:24" x14ac:dyDescent="0.2">
      <c r="A47421" t="s">
        <v>416</v>
      </c>
      <c r="B47421" s="14">
        <v>44110</v>
      </c>
      <c r="C47421">
        <v>1</v>
      </c>
      <c r="D47421">
        <v>2</v>
      </c>
      <c r="E47421">
        <v>1</v>
      </c>
      <c r="F47421">
        <v>1</v>
      </c>
      <c r="G47421">
        <v>0</v>
      </c>
      <c r="H47421">
        <v>2</v>
      </c>
      <c r="I47421">
        <v>1</v>
      </c>
      <c r="J47421">
        <v>457</v>
      </c>
      <c r="K47421" t="s">
        <v>1296</v>
      </c>
      <c r="L47421">
        <v>734</v>
      </c>
      <c r="M47421" t="s">
        <v>1483</v>
      </c>
      <c r="N47421" t="s">
        <v>2345</v>
      </c>
      <c r="O47421">
        <v>13.62397820163488</v>
      </c>
      <c r="P47421">
        <v>2.6118313433616671</v>
      </c>
      <c r="Q47421">
        <v>1</v>
      </c>
      <c r="R47421">
        <v>0</v>
      </c>
      <c r="S47421">
        <v>0.5</v>
      </c>
      <c r="T47421">
        <v>6.25</v>
      </c>
      <c r="U47421">
        <v>0</v>
      </c>
      <c r="V47421">
        <v>10.86183134336167</v>
      </c>
      <c r="W47421">
        <v>4.4000000000000004</v>
      </c>
      <c r="X47421">
        <v>2.342857142857143</v>
      </c>
    </row>
    <row r="47422" spans="1:24" x14ac:dyDescent="0.2">
      <c r="A47422" t="s">
        <v>915</v>
      </c>
      <c r="B47422" s="14">
        <v>44110</v>
      </c>
      <c r="C47422">
        <v>0</v>
      </c>
      <c r="D47422">
        <v>0</v>
      </c>
      <c r="E47422">
        <v>0</v>
      </c>
      <c r="F47422">
        <v>0</v>
      </c>
      <c r="G47422">
        <v>1</v>
      </c>
      <c r="H47422">
        <v>0</v>
      </c>
      <c r="I47422">
        <v>0</v>
      </c>
      <c r="J47422">
        <v>370</v>
      </c>
      <c r="K47422" t="s">
        <v>915</v>
      </c>
      <c r="L47422">
        <v>315</v>
      </c>
      <c r="M47422" t="s">
        <v>1982</v>
      </c>
      <c r="N47422" t="s">
        <v>2345</v>
      </c>
      <c r="O47422">
        <v>0</v>
      </c>
      <c r="P47422">
        <v>0</v>
      </c>
      <c r="Q47422">
        <v>1</v>
      </c>
      <c r="R47422">
        <v>0</v>
      </c>
      <c r="S47422">
        <v>0</v>
      </c>
      <c r="T47422">
        <v>0</v>
      </c>
      <c r="U47422">
        <v>0</v>
      </c>
      <c r="V47422">
        <v>2</v>
      </c>
      <c r="W47422">
        <v>2</v>
      </c>
      <c r="X47422">
        <v>2</v>
      </c>
    </row>
    <row r="47423" spans="1:24" x14ac:dyDescent="0.2">
      <c r="A47423" t="s">
        <v>328</v>
      </c>
      <c r="B47423" s="14">
        <v>44110</v>
      </c>
      <c r="C47423">
        <v>0</v>
      </c>
      <c r="D47423">
        <v>0</v>
      </c>
      <c r="E47423">
        <v>0</v>
      </c>
      <c r="F47423">
        <v>3</v>
      </c>
      <c r="G47423">
        <v>3</v>
      </c>
      <c r="H47423">
        <v>10</v>
      </c>
      <c r="I47423">
        <v>3</v>
      </c>
      <c r="J47423">
        <v>706</v>
      </c>
      <c r="K47423" t="s">
        <v>1294</v>
      </c>
      <c r="L47423">
        <v>773</v>
      </c>
      <c r="M47423" t="s">
        <v>1395</v>
      </c>
      <c r="N47423" t="s">
        <v>2345</v>
      </c>
      <c r="O47423">
        <v>38.809831824062087</v>
      </c>
      <c r="P47423">
        <v>3.6586736120568699</v>
      </c>
      <c r="Q47423">
        <v>1</v>
      </c>
      <c r="R47423">
        <v>0</v>
      </c>
      <c r="S47423">
        <v>0.3</v>
      </c>
      <c r="T47423">
        <v>3.75</v>
      </c>
      <c r="U47423">
        <v>0</v>
      </c>
      <c r="V47423">
        <v>9.4086736120568695</v>
      </c>
      <c r="W47423">
        <v>4.4000000000000004</v>
      </c>
      <c r="X47423">
        <v>4.3999999999999986</v>
      </c>
    </row>
    <row r="47424" spans="1:24" x14ac:dyDescent="0.2">
      <c r="A47424" t="s">
        <v>906</v>
      </c>
      <c r="B47424" s="14">
        <v>44110</v>
      </c>
      <c r="C47424">
        <v>0</v>
      </c>
      <c r="D47424">
        <v>0</v>
      </c>
      <c r="E47424">
        <v>0</v>
      </c>
      <c r="F47424">
        <v>0</v>
      </c>
      <c r="G47424">
        <v>7</v>
      </c>
      <c r="H47424">
        <v>0</v>
      </c>
      <c r="I47424">
        <v>0</v>
      </c>
      <c r="J47424">
        <v>196</v>
      </c>
      <c r="K47424" t="s">
        <v>1297</v>
      </c>
      <c r="L47424">
        <v>351</v>
      </c>
      <c r="M47424" t="s">
        <v>1973</v>
      </c>
      <c r="N47424" t="s">
        <v>2345</v>
      </c>
      <c r="O47424">
        <v>0</v>
      </c>
      <c r="P47424">
        <v>0</v>
      </c>
      <c r="Q47424">
        <v>1</v>
      </c>
      <c r="R47424">
        <v>0</v>
      </c>
      <c r="S47424">
        <v>0</v>
      </c>
      <c r="T47424">
        <v>0</v>
      </c>
      <c r="U47424">
        <v>0</v>
      </c>
      <c r="V47424">
        <v>2</v>
      </c>
      <c r="W47424">
        <v>2</v>
      </c>
      <c r="X47424">
        <v>4.4857142857142849</v>
      </c>
    </row>
    <row r="47425" spans="1:24" x14ac:dyDescent="0.2">
      <c r="A47425" t="s">
        <v>916</v>
      </c>
      <c r="B47425" s="14">
        <v>44110</v>
      </c>
      <c r="C47425">
        <v>1</v>
      </c>
      <c r="D47425">
        <v>3</v>
      </c>
      <c r="E47425">
        <v>1</v>
      </c>
      <c r="F47425">
        <v>6</v>
      </c>
      <c r="G47425">
        <v>0</v>
      </c>
      <c r="H47425">
        <v>9</v>
      </c>
      <c r="I47425">
        <v>6</v>
      </c>
      <c r="J47425">
        <v>1043</v>
      </c>
      <c r="K47425" t="s">
        <v>1287</v>
      </c>
      <c r="L47425">
        <v>197</v>
      </c>
      <c r="M47425" t="s">
        <v>1983</v>
      </c>
      <c r="N47425" t="s">
        <v>2345</v>
      </c>
      <c r="O47425">
        <v>304.56852791878168</v>
      </c>
      <c r="P47425">
        <v>5.7188961124662496</v>
      </c>
      <c r="Q47425">
        <v>1</v>
      </c>
      <c r="R47425">
        <v>0</v>
      </c>
      <c r="S47425">
        <v>0.66666666666666663</v>
      </c>
      <c r="T47425">
        <v>8.3333333333333321</v>
      </c>
      <c r="U47425">
        <v>0</v>
      </c>
      <c r="V47425">
        <v>16.052229445799579</v>
      </c>
      <c r="W47425">
        <v>5.9</v>
      </c>
      <c r="X47425">
        <v>4.2714285714285696</v>
      </c>
    </row>
    <row r="47426" spans="1:24" x14ac:dyDescent="0.2">
      <c r="A47426" t="s">
        <v>918</v>
      </c>
      <c r="B47426" s="14">
        <v>44110</v>
      </c>
      <c r="C47426">
        <v>1</v>
      </c>
      <c r="D47426">
        <v>4</v>
      </c>
      <c r="E47426">
        <v>1</v>
      </c>
      <c r="F47426">
        <v>1</v>
      </c>
      <c r="G47426">
        <v>0</v>
      </c>
      <c r="H47426">
        <v>4</v>
      </c>
      <c r="I47426">
        <v>1</v>
      </c>
      <c r="J47426">
        <v>1204</v>
      </c>
      <c r="K47426" t="s">
        <v>1301</v>
      </c>
      <c r="L47426">
        <v>1153</v>
      </c>
      <c r="M47426" t="s">
        <v>1985</v>
      </c>
      <c r="N47426" t="s">
        <v>2345</v>
      </c>
      <c r="O47426">
        <v>8.6730268863833473</v>
      </c>
      <c r="P47426">
        <v>2.1602178517071242</v>
      </c>
      <c r="Q47426">
        <v>1</v>
      </c>
      <c r="R47426">
        <v>0</v>
      </c>
      <c r="S47426">
        <v>0.25</v>
      </c>
      <c r="T47426">
        <v>3.125</v>
      </c>
      <c r="U47426">
        <v>0</v>
      </c>
      <c r="V47426">
        <v>7.2852178517071238</v>
      </c>
      <c r="W47426">
        <v>4.4000000000000004</v>
      </c>
      <c r="X47426">
        <v>2.342857142857143</v>
      </c>
    </row>
    <row r="47427" spans="1:24" x14ac:dyDescent="0.2">
      <c r="A47427" t="s">
        <v>462</v>
      </c>
      <c r="B47427" s="14">
        <v>44110</v>
      </c>
      <c r="C47427">
        <v>0</v>
      </c>
      <c r="D47427">
        <v>0</v>
      </c>
      <c r="E47427">
        <v>0</v>
      </c>
      <c r="F47427">
        <v>3</v>
      </c>
      <c r="G47427">
        <v>9</v>
      </c>
      <c r="H47427">
        <v>11</v>
      </c>
      <c r="I47427">
        <v>3</v>
      </c>
      <c r="J47427">
        <v>736</v>
      </c>
      <c r="K47427" t="s">
        <v>1305</v>
      </c>
      <c r="L47427">
        <v>1444</v>
      </c>
      <c r="M47427" t="s">
        <v>1529</v>
      </c>
      <c r="N47427" t="s">
        <v>2345</v>
      </c>
      <c r="O47427">
        <v>20.775623268698059</v>
      </c>
      <c r="P47427">
        <v>3.033780341191521</v>
      </c>
      <c r="Q47427">
        <v>1</v>
      </c>
      <c r="R47427">
        <v>0</v>
      </c>
      <c r="S47427">
        <v>0.27272727272727271</v>
      </c>
      <c r="T47427">
        <v>3.4090909090909092</v>
      </c>
      <c r="U47427">
        <v>0</v>
      </c>
      <c r="V47427">
        <v>8.4428712502824297</v>
      </c>
      <c r="W47427">
        <v>4.4000000000000004</v>
      </c>
      <c r="X47427">
        <v>5.04285714285714</v>
      </c>
    </row>
    <row r="47428" spans="1:24" x14ac:dyDescent="0.2">
      <c r="A47428" t="s">
        <v>919</v>
      </c>
      <c r="B47428" s="14">
        <v>44110</v>
      </c>
      <c r="C47428">
        <v>0</v>
      </c>
      <c r="D47428">
        <v>0</v>
      </c>
      <c r="E47428">
        <v>0</v>
      </c>
      <c r="F47428">
        <v>0</v>
      </c>
      <c r="G47428">
        <v>2</v>
      </c>
      <c r="H47428">
        <v>0</v>
      </c>
      <c r="I47428">
        <v>0</v>
      </c>
      <c r="J47428">
        <v>262</v>
      </c>
      <c r="K47428" t="s">
        <v>1306</v>
      </c>
      <c r="L47428">
        <v>621</v>
      </c>
      <c r="M47428" t="s">
        <v>1986</v>
      </c>
      <c r="N47428" t="s">
        <v>2345</v>
      </c>
      <c r="O47428">
        <v>0</v>
      </c>
      <c r="P47428">
        <v>0</v>
      </c>
      <c r="Q47428">
        <v>1</v>
      </c>
      <c r="R47428">
        <v>0</v>
      </c>
      <c r="S47428">
        <v>0</v>
      </c>
      <c r="T47428">
        <v>0</v>
      </c>
      <c r="U47428">
        <v>0</v>
      </c>
      <c r="V47428">
        <v>2</v>
      </c>
      <c r="W47428">
        <v>2</v>
      </c>
      <c r="X47428">
        <v>2</v>
      </c>
    </row>
    <row r="47429" spans="1:24" x14ac:dyDescent="0.2">
      <c r="A47429" t="s">
        <v>410</v>
      </c>
      <c r="B47429" s="14">
        <v>44110</v>
      </c>
      <c r="C47429">
        <v>0</v>
      </c>
      <c r="D47429">
        <v>0</v>
      </c>
      <c r="E47429">
        <v>0</v>
      </c>
      <c r="F47429">
        <v>1</v>
      </c>
      <c r="G47429">
        <v>0</v>
      </c>
      <c r="H47429">
        <v>1</v>
      </c>
      <c r="I47429">
        <v>1</v>
      </c>
      <c r="J47429">
        <v>92</v>
      </c>
      <c r="K47429" t="s">
        <v>1296</v>
      </c>
      <c r="L47429">
        <v>678</v>
      </c>
      <c r="M47429" t="s">
        <v>1477</v>
      </c>
      <c r="N47429" t="s">
        <v>2345</v>
      </c>
      <c r="O47429">
        <v>14.749262536873159</v>
      </c>
      <c r="P47429">
        <v>2.6911930840357869</v>
      </c>
      <c r="Q47429">
        <v>1</v>
      </c>
      <c r="R47429">
        <v>0</v>
      </c>
      <c r="S47429">
        <v>1</v>
      </c>
      <c r="T47429">
        <v>12.5</v>
      </c>
      <c r="U47429">
        <v>0</v>
      </c>
      <c r="V47429">
        <v>17.191193084035788</v>
      </c>
      <c r="W47429">
        <v>4.4000000000000004</v>
      </c>
      <c r="X47429">
        <v>3.028571428571428</v>
      </c>
    </row>
    <row r="47430" spans="1:24" x14ac:dyDescent="0.2">
      <c r="A47430" t="s">
        <v>920</v>
      </c>
      <c r="B47430" s="14">
        <v>44110</v>
      </c>
      <c r="C47430">
        <v>2</v>
      </c>
      <c r="D47430">
        <v>3</v>
      </c>
      <c r="E47430">
        <v>2</v>
      </c>
      <c r="F47430">
        <v>4</v>
      </c>
      <c r="G47430">
        <v>0</v>
      </c>
      <c r="H47430">
        <v>12</v>
      </c>
      <c r="I47430">
        <v>4</v>
      </c>
      <c r="J47430">
        <v>863</v>
      </c>
      <c r="K47430" t="s">
        <v>1281</v>
      </c>
      <c r="L47430">
        <v>895</v>
      </c>
      <c r="M47430" t="s">
        <v>1987</v>
      </c>
      <c r="N47430" t="s">
        <v>2345</v>
      </c>
      <c r="O47430">
        <v>44.692737430167597</v>
      </c>
      <c r="P47430">
        <v>3.7998110148212181</v>
      </c>
      <c r="Q47430">
        <v>1</v>
      </c>
      <c r="R47430">
        <v>0</v>
      </c>
      <c r="S47430">
        <v>0.33333333333333331</v>
      </c>
      <c r="T47430">
        <v>4.1666666666666661</v>
      </c>
      <c r="U47430">
        <v>0</v>
      </c>
      <c r="V47430">
        <v>9.9664776814878842</v>
      </c>
      <c r="W47430">
        <v>4.4000000000000004</v>
      </c>
      <c r="X47430">
        <v>4.3999999999999986</v>
      </c>
    </row>
    <row r="47431" spans="1:24" x14ac:dyDescent="0.2">
      <c r="A47431" t="s">
        <v>921</v>
      </c>
      <c r="B47431" s="14">
        <v>44110</v>
      </c>
      <c r="C47431">
        <v>0</v>
      </c>
      <c r="D47431">
        <v>0</v>
      </c>
      <c r="E47431">
        <v>0</v>
      </c>
      <c r="F47431">
        <v>0</v>
      </c>
      <c r="G47431">
        <v>0</v>
      </c>
      <c r="H47431">
        <v>0</v>
      </c>
      <c r="I47431">
        <v>0</v>
      </c>
      <c r="J47431">
        <v>1206</v>
      </c>
      <c r="K47431" t="s">
        <v>1307</v>
      </c>
      <c r="L47431">
        <v>258</v>
      </c>
      <c r="M47431" t="s">
        <v>1988</v>
      </c>
      <c r="N47431" t="s">
        <v>2345</v>
      </c>
      <c r="O47431">
        <v>0</v>
      </c>
      <c r="P47431">
        <v>0</v>
      </c>
      <c r="Q47431">
        <v>1</v>
      </c>
      <c r="R47431">
        <v>0</v>
      </c>
      <c r="S47431">
        <v>0</v>
      </c>
      <c r="T47431">
        <v>0</v>
      </c>
      <c r="U47431">
        <v>0</v>
      </c>
      <c r="V47431">
        <v>2</v>
      </c>
      <c r="W47431">
        <v>2</v>
      </c>
      <c r="X47431">
        <v>2</v>
      </c>
    </row>
    <row r="47432" spans="1:24" x14ac:dyDescent="0.2">
      <c r="A47432" t="s">
        <v>922</v>
      </c>
      <c r="B47432" s="14">
        <v>44110</v>
      </c>
      <c r="C47432">
        <v>0</v>
      </c>
      <c r="D47432">
        <v>0</v>
      </c>
      <c r="E47432">
        <v>0</v>
      </c>
      <c r="F47432">
        <v>0</v>
      </c>
      <c r="G47432">
        <v>1</v>
      </c>
      <c r="H47432">
        <v>0</v>
      </c>
      <c r="I47432">
        <v>0</v>
      </c>
      <c r="J47432">
        <v>3613</v>
      </c>
      <c r="K47432" t="s">
        <v>1319</v>
      </c>
      <c r="L47432">
        <v>518</v>
      </c>
      <c r="M47432" t="s">
        <v>1989</v>
      </c>
      <c r="N47432" t="s">
        <v>2345</v>
      </c>
      <c r="O47432">
        <v>0</v>
      </c>
      <c r="P47432">
        <v>0</v>
      </c>
      <c r="Q47432">
        <v>1</v>
      </c>
      <c r="R47432">
        <v>0</v>
      </c>
      <c r="S47432">
        <v>0</v>
      </c>
      <c r="T47432">
        <v>0</v>
      </c>
      <c r="U47432">
        <v>0</v>
      </c>
      <c r="V47432">
        <v>2</v>
      </c>
      <c r="W47432">
        <v>2</v>
      </c>
      <c r="X47432">
        <v>2.6857142857142851</v>
      </c>
    </row>
    <row r="47433" spans="1:24" x14ac:dyDescent="0.2">
      <c r="A47433" t="s">
        <v>923</v>
      </c>
      <c r="B47433" s="14">
        <v>44110</v>
      </c>
      <c r="C47433">
        <v>0</v>
      </c>
      <c r="D47433">
        <v>0</v>
      </c>
      <c r="E47433">
        <v>0</v>
      </c>
      <c r="F47433">
        <v>1</v>
      </c>
      <c r="G47433">
        <v>3</v>
      </c>
      <c r="H47433">
        <v>1</v>
      </c>
      <c r="I47433">
        <v>1</v>
      </c>
      <c r="J47433">
        <v>393</v>
      </c>
      <c r="K47433" t="s">
        <v>1314</v>
      </c>
      <c r="L47433">
        <v>589</v>
      </c>
      <c r="M47433" t="s">
        <v>1990</v>
      </c>
      <c r="N47433" t="s">
        <v>2345</v>
      </c>
      <c r="O47433">
        <v>16.977928692699489</v>
      </c>
      <c r="P47433">
        <v>2.8319141883245962</v>
      </c>
      <c r="Q47433">
        <v>1</v>
      </c>
      <c r="R47433">
        <v>0</v>
      </c>
      <c r="S47433">
        <v>1</v>
      </c>
      <c r="T47433">
        <v>12.5</v>
      </c>
      <c r="U47433">
        <v>0</v>
      </c>
      <c r="V47433">
        <v>17.3319141883246</v>
      </c>
      <c r="W47433">
        <v>4.4000000000000004</v>
      </c>
      <c r="X47433">
        <v>4.3999999999999986</v>
      </c>
    </row>
    <row r="47434" spans="1:24" x14ac:dyDescent="0.2">
      <c r="A47434" t="s">
        <v>924</v>
      </c>
      <c r="B47434" s="14">
        <v>44110</v>
      </c>
      <c r="C47434">
        <v>0</v>
      </c>
      <c r="D47434">
        <v>0</v>
      </c>
      <c r="E47434">
        <v>0</v>
      </c>
      <c r="F47434">
        <v>0</v>
      </c>
      <c r="G47434">
        <v>0</v>
      </c>
      <c r="H47434">
        <v>0</v>
      </c>
      <c r="I47434">
        <v>0</v>
      </c>
      <c r="J47434">
        <v>3606</v>
      </c>
      <c r="K47434" t="s">
        <v>1319</v>
      </c>
      <c r="L47434">
        <v>163</v>
      </c>
      <c r="M47434" t="s">
        <v>1991</v>
      </c>
      <c r="N47434" t="s">
        <v>2345</v>
      </c>
      <c r="O47434">
        <v>0</v>
      </c>
      <c r="P47434">
        <v>0</v>
      </c>
      <c r="Q47434">
        <v>1</v>
      </c>
      <c r="R47434">
        <v>0</v>
      </c>
      <c r="S47434">
        <v>0</v>
      </c>
      <c r="T47434">
        <v>0</v>
      </c>
      <c r="U47434">
        <v>0</v>
      </c>
      <c r="V47434">
        <v>2</v>
      </c>
      <c r="W47434">
        <v>2</v>
      </c>
      <c r="X47434">
        <v>2</v>
      </c>
    </row>
    <row r="47435" spans="1:24" x14ac:dyDescent="0.2">
      <c r="A47435" t="s">
        <v>925</v>
      </c>
      <c r="B47435" s="14">
        <v>44110</v>
      </c>
      <c r="C47435">
        <v>0</v>
      </c>
      <c r="D47435">
        <v>0</v>
      </c>
      <c r="E47435">
        <v>0</v>
      </c>
      <c r="F47435">
        <v>1</v>
      </c>
      <c r="G47435">
        <v>3</v>
      </c>
      <c r="H47435">
        <v>9</v>
      </c>
      <c r="I47435">
        <v>1</v>
      </c>
      <c r="J47435">
        <v>346</v>
      </c>
      <c r="K47435" t="s">
        <v>1302</v>
      </c>
      <c r="L47435">
        <v>476</v>
      </c>
      <c r="M47435" t="s">
        <v>1992</v>
      </c>
      <c r="N47435" t="s">
        <v>2345</v>
      </c>
      <c r="O47435">
        <v>21.008403361344541</v>
      </c>
      <c r="P47435">
        <v>3.0449225177447632</v>
      </c>
      <c r="Q47435">
        <v>1</v>
      </c>
      <c r="R47435">
        <v>0</v>
      </c>
      <c r="S47435">
        <v>0.1111111111111111</v>
      </c>
      <c r="T47435">
        <v>1.3888888888888891</v>
      </c>
      <c r="U47435">
        <v>0</v>
      </c>
      <c r="V47435">
        <v>6.4338114066336516</v>
      </c>
      <c r="W47435">
        <v>4.4000000000000004</v>
      </c>
      <c r="X47435">
        <v>4.3999999999999986</v>
      </c>
    </row>
    <row r="47436" spans="1:24" x14ac:dyDescent="0.2">
      <c r="A47436" t="s">
        <v>926</v>
      </c>
      <c r="B47436" s="14">
        <v>44110</v>
      </c>
      <c r="C47436">
        <v>0</v>
      </c>
      <c r="D47436">
        <v>0</v>
      </c>
      <c r="E47436">
        <v>0</v>
      </c>
      <c r="F47436">
        <v>0</v>
      </c>
      <c r="G47436">
        <v>3</v>
      </c>
      <c r="H47436">
        <v>0</v>
      </c>
      <c r="I47436">
        <v>0</v>
      </c>
      <c r="J47436">
        <v>369</v>
      </c>
      <c r="K47436" t="s">
        <v>1094</v>
      </c>
      <c r="L47436">
        <v>492</v>
      </c>
      <c r="M47436" t="s">
        <v>1993</v>
      </c>
      <c r="N47436" t="s">
        <v>2345</v>
      </c>
      <c r="O47436">
        <v>0</v>
      </c>
      <c r="P47436">
        <v>0</v>
      </c>
      <c r="Q47436">
        <v>1</v>
      </c>
      <c r="R47436">
        <v>0</v>
      </c>
      <c r="S47436">
        <v>0</v>
      </c>
      <c r="T47436">
        <v>0</v>
      </c>
      <c r="U47436">
        <v>0</v>
      </c>
      <c r="V47436">
        <v>2</v>
      </c>
      <c r="W47436">
        <v>2</v>
      </c>
      <c r="X47436">
        <v>3.371428571428571</v>
      </c>
    </row>
    <row r="47437" spans="1:24" x14ac:dyDescent="0.2">
      <c r="A47437" t="s">
        <v>572</v>
      </c>
      <c r="B47437" s="14">
        <v>44110</v>
      </c>
      <c r="C47437">
        <v>0</v>
      </c>
      <c r="D47437">
        <v>0</v>
      </c>
      <c r="E47437">
        <v>0</v>
      </c>
      <c r="F47437">
        <v>1</v>
      </c>
      <c r="G47437">
        <v>3</v>
      </c>
      <c r="H47437">
        <v>5</v>
      </c>
      <c r="I47437">
        <v>1</v>
      </c>
      <c r="J47437">
        <v>745</v>
      </c>
      <c r="K47437" t="s">
        <v>1281</v>
      </c>
      <c r="L47437">
        <v>1112</v>
      </c>
      <c r="M47437" t="s">
        <v>1639</v>
      </c>
      <c r="N47437" t="s">
        <v>2345</v>
      </c>
      <c r="O47437">
        <v>8.9928057553956826</v>
      </c>
      <c r="P47437">
        <v>2.196424897165655</v>
      </c>
      <c r="Q47437">
        <v>1</v>
      </c>
      <c r="R47437">
        <v>0</v>
      </c>
      <c r="S47437">
        <v>0.2</v>
      </c>
      <c r="T47437">
        <v>2.5</v>
      </c>
      <c r="U47437">
        <v>0</v>
      </c>
      <c r="V47437">
        <v>6.696424897165655</v>
      </c>
      <c r="W47437">
        <v>4.4000000000000004</v>
      </c>
      <c r="X47437">
        <v>4.3999999999999986</v>
      </c>
    </row>
    <row r="47438" spans="1:24" x14ac:dyDescent="0.2">
      <c r="A47438" t="s">
        <v>351</v>
      </c>
      <c r="B47438" s="14">
        <v>44110</v>
      </c>
      <c r="C47438">
        <v>0</v>
      </c>
      <c r="D47438">
        <v>0</v>
      </c>
      <c r="E47438">
        <v>0</v>
      </c>
      <c r="F47438">
        <v>0</v>
      </c>
      <c r="G47438">
        <v>2</v>
      </c>
      <c r="H47438">
        <v>0</v>
      </c>
      <c r="I47438">
        <v>0</v>
      </c>
      <c r="J47438">
        <v>1072</v>
      </c>
      <c r="K47438" t="s">
        <v>1309</v>
      </c>
      <c r="L47438">
        <v>511</v>
      </c>
      <c r="M47438" t="s">
        <v>1418</v>
      </c>
      <c r="N47438" t="s">
        <v>2345</v>
      </c>
      <c r="O47438">
        <v>0</v>
      </c>
      <c r="P47438">
        <v>0</v>
      </c>
      <c r="Q47438">
        <v>1</v>
      </c>
      <c r="R47438">
        <v>0</v>
      </c>
      <c r="S47438">
        <v>0</v>
      </c>
      <c r="T47438">
        <v>0</v>
      </c>
      <c r="U47438">
        <v>0</v>
      </c>
      <c r="V47438">
        <v>2</v>
      </c>
      <c r="W47438">
        <v>2</v>
      </c>
      <c r="X47438">
        <v>3.028571428571428</v>
      </c>
    </row>
    <row r="47439" spans="1:24" x14ac:dyDescent="0.2">
      <c r="A47439" t="s">
        <v>950</v>
      </c>
      <c r="B47439" s="14">
        <v>44110</v>
      </c>
      <c r="C47439">
        <v>0</v>
      </c>
      <c r="D47439">
        <v>0</v>
      </c>
      <c r="E47439">
        <v>0</v>
      </c>
      <c r="F47439">
        <v>0</v>
      </c>
      <c r="G47439">
        <v>0</v>
      </c>
      <c r="H47439">
        <v>0</v>
      </c>
      <c r="I47439">
        <v>0</v>
      </c>
      <c r="J47439">
        <v>225</v>
      </c>
      <c r="K47439" t="s">
        <v>1292</v>
      </c>
      <c r="L47439">
        <v>807</v>
      </c>
      <c r="M47439" t="s">
        <v>2017</v>
      </c>
      <c r="N47439" t="s">
        <v>2345</v>
      </c>
      <c r="O47439">
        <v>0</v>
      </c>
      <c r="P47439">
        <v>0</v>
      </c>
      <c r="Q47439">
        <v>1</v>
      </c>
      <c r="R47439">
        <v>0</v>
      </c>
      <c r="S47439">
        <v>0</v>
      </c>
      <c r="T47439">
        <v>0</v>
      </c>
      <c r="U47439">
        <v>0</v>
      </c>
      <c r="V47439">
        <v>2</v>
      </c>
      <c r="W47439">
        <v>2</v>
      </c>
      <c r="X47439">
        <v>2</v>
      </c>
    </row>
    <row r="47440" spans="1:24" x14ac:dyDescent="0.2">
      <c r="A47440" t="s">
        <v>951</v>
      </c>
      <c r="B47440" s="14">
        <v>44110</v>
      </c>
      <c r="C47440">
        <v>0</v>
      </c>
      <c r="D47440">
        <v>0</v>
      </c>
      <c r="E47440">
        <v>0</v>
      </c>
      <c r="F47440">
        <v>3</v>
      </c>
      <c r="G47440">
        <v>0</v>
      </c>
      <c r="H47440">
        <v>6</v>
      </c>
      <c r="I47440">
        <v>3</v>
      </c>
      <c r="J47440">
        <v>239</v>
      </c>
      <c r="K47440" t="s">
        <v>1288</v>
      </c>
      <c r="L47440">
        <v>663</v>
      </c>
      <c r="M47440" t="s">
        <v>2018</v>
      </c>
      <c r="N47440" t="s">
        <v>2345</v>
      </c>
      <c r="O47440">
        <v>45.248868778280553</v>
      </c>
      <c r="P47440">
        <v>3.8121776704584298</v>
      </c>
      <c r="Q47440">
        <v>1</v>
      </c>
      <c r="R47440">
        <v>0</v>
      </c>
      <c r="S47440">
        <v>0.5</v>
      </c>
      <c r="T47440">
        <v>6.25</v>
      </c>
      <c r="U47440">
        <v>0</v>
      </c>
      <c r="V47440">
        <v>12.06217767045843</v>
      </c>
      <c r="W47440">
        <v>4.4000000000000004</v>
      </c>
      <c r="X47440">
        <v>4.3999999999999986</v>
      </c>
    </row>
    <row r="47441" spans="1:24" x14ac:dyDescent="0.2">
      <c r="A47441" t="s">
        <v>952</v>
      </c>
      <c r="B47441" s="14">
        <v>44110</v>
      </c>
      <c r="C47441">
        <v>0</v>
      </c>
      <c r="D47441">
        <v>0</v>
      </c>
      <c r="E47441">
        <v>0</v>
      </c>
      <c r="F47441">
        <v>0</v>
      </c>
      <c r="G47441">
        <v>5</v>
      </c>
      <c r="H47441">
        <v>0</v>
      </c>
      <c r="I47441">
        <v>0</v>
      </c>
      <c r="J47441">
        <v>734</v>
      </c>
      <c r="K47441" t="s">
        <v>1279</v>
      </c>
      <c r="L47441">
        <v>838</v>
      </c>
      <c r="M47441" t="s">
        <v>2019</v>
      </c>
      <c r="N47441" t="s">
        <v>2345</v>
      </c>
      <c r="O47441">
        <v>0</v>
      </c>
      <c r="P47441">
        <v>0</v>
      </c>
      <c r="Q47441">
        <v>1</v>
      </c>
      <c r="R47441">
        <v>0</v>
      </c>
      <c r="S47441">
        <v>0</v>
      </c>
      <c r="T47441">
        <v>0</v>
      </c>
      <c r="U47441">
        <v>0</v>
      </c>
      <c r="V47441">
        <v>2</v>
      </c>
      <c r="W47441">
        <v>2</v>
      </c>
      <c r="X47441">
        <v>2.6857142857142851</v>
      </c>
    </row>
    <row r="47442" spans="1:24" x14ac:dyDescent="0.2">
      <c r="A47442" t="s">
        <v>396</v>
      </c>
      <c r="B47442" s="14">
        <v>44110</v>
      </c>
      <c r="C47442">
        <v>1</v>
      </c>
      <c r="D47442">
        <v>12</v>
      </c>
      <c r="E47442">
        <v>1</v>
      </c>
      <c r="F47442">
        <v>6</v>
      </c>
      <c r="G47442">
        <v>7</v>
      </c>
      <c r="H47442">
        <v>58</v>
      </c>
      <c r="I47442">
        <v>6</v>
      </c>
      <c r="J47442">
        <v>1274</v>
      </c>
      <c r="K47442" t="s">
        <v>1284</v>
      </c>
      <c r="L47442">
        <v>2640</v>
      </c>
      <c r="M47442" t="s">
        <v>1463</v>
      </c>
      <c r="N47442" t="s">
        <v>2345</v>
      </c>
      <c r="O47442">
        <v>22.72727272727273</v>
      </c>
      <c r="P47442">
        <v>3.1235656450638758</v>
      </c>
      <c r="Q47442">
        <v>1</v>
      </c>
      <c r="R47442">
        <v>0</v>
      </c>
      <c r="S47442">
        <v>0.10344827586206901</v>
      </c>
      <c r="T47442">
        <v>1.2931034482758621</v>
      </c>
      <c r="U47442">
        <v>0</v>
      </c>
      <c r="V47442">
        <v>6.4166690933397383</v>
      </c>
      <c r="W47442">
        <v>5.9</v>
      </c>
      <c r="X47442">
        <v>5.4714285714285698</v>
      </c>
    </row>
    <row r="47443" spans="1:24" x14ac:dyDescent="0.2">
      <c r="A47443" t="s">
        <v>975</v>
      </c>
      <c r="B47443" s="14">
        <v>44110</v>
      </c>
      <c r="C47443">
        <v>0</v>
      </c>
      <c r="D47443">
        <v>0</v>
      </c>
      <c r="E47443">
        <v>0</v>
      </c>
      <c r="F47443">
        <v>1</v>
      </c>
      <c r="G47443">
        <v>2</v>
      </c>
      <c r="H47443">
        <v>3</v>
      </c>
      <c r="I47443">
        <v>1</v>
      </c>
      <c r="J47443">
        <v>311</v>
      </c>
      <c r="K47443" t="s">
        <v>1303</v>
      </c>
      <c r="L47443">
        <v>342</v>
      </c>
      <c r="M47443" t="s">
        <v>2042</v>
      </c>
      <c r="N47443" t="s">
        <v>2345</v>
      </c>
      <c r="O47443">
        <v>29.239766081871341</v>
      </c>
      <c r="P47443">
        <v>3.375529634913577</v>
      </c>
      <c r="Q47443">
        <v>1</v>
      </c>
      <c r="R47443">
        <v>0</v>
      </c>
      <c r="S47443">
        <v>0.33333333333333331</v>
      </c>
      <c r="T47443">
        <v>4.1666666666666661</v>
      </c>
      <c r="U47443">
        <v>0</v>
      </c>
      <c r="V47443">
        <v>9.542196301580244</v>
      </c>
      <c r="W47443">
        <v>4.4000000000000004</v>
      </c>
      <c r="X47443">
        <v>4.3999999999999986</v>
      </c>
    </row>
    <row r="47444" spans="1:24" x14ac:dyDescent="0.2">
      <c r="A47444" t="s">
        <v>977</v>
      </c>
      <c r="B47444" s="14">
        <v>44110</v>
      </c>
      <c r="C47444">
        <v>0</v>
      </c>
      <c r="D47444">
        <v>0</v>
      </c>
      <c r="E47444">
        <v>0</v>
      </c>
      <c r="F47444">
        <v>2</v>
      </c>
      <c r="G47444">
        <v>1</v>
      </c>
      <c r="H47444">
        <v>15</v>
      </c>
      <c r="I47444">
        <v>2</v>
      </c>
      <c r="J47444">
        <v>144</v>
      </c>
      <c r="K47444" t="s">
        <v>1297</v>
      </c>
      <c r="L47444">
        <v>550</v>
      </c>
      <c r="M47444" t="s">
        <v>2044</v>
      </c>
      <c r="N47444" t="s">
        <v>2345</v>
      </c>
      <c r="O47444">
        <v>36.363636363636367</v>
      </c>
      <c r="P47444">
        <v>3.593569274309611</v>
      </c>
      <c r="Q47444">
        <v>1</v>
      </c>
      <c r="R47444">
        <v>0</v>
      </c>
      <c r="S47444">
        <v>0.1333333333333333</v>
      </c>
      <c r="T47444">
        <v>1.666666666666667</v>
      </c>
      <c r="U47444">
        <v>0</v>
      </c>
      <c r="V47444">
        <v>7.260235940976278</v>
      </c>
      <c r="W47444">
        <v>4.4000000000000004</v>
      </c>
      <c r="X47444">
        <v>4.3999999999999986</v>
      </c>
    </row>
    <row r="47445" spans="1:24" x14ac:dyDescent="0.2">
      <c r="A47445" t="s">
        <v>590</v>
      </c>
      <c r="B47445" s="14">
        <v>44110</v>
      </c>
      <c r="C47445">
        <v>0</v>
      </c>
      <c r="D47445">
        <v>0</v>
      </c>
      <c r="E47445">
        <v>0</v>
      </c>
      <c r="F47445">
        <v>5</v>
      </c>
      <c r="G47445">
        <v>9</v>
      </c>
      <c r="H47445">
        <v>31</v>
      </c>
      <c r="I47445">
        <v>5</v>
      </c>
      <c r="J47445">
        <v>72</v>
      </c>
      <c r="K47445" t="s">
        <v>1292</v>
      </c>
      <c r="L47445">
        <v>1023</v>
      </c>
      <c r="M47445" t="s">
        <v>1657</v>
      </c>
      <c r="N47445" t="s">
        <v>2345</v>
      </c>
      <c r="O47445">
        <v>48.87585532746823</v>
      </c>
      <c r="P47445">
        <v>3.8892835184586572</v>
      </c>
      <c r="Q47445">
        <v>1</v>
      </c>
      <c r="R47445">
        <v>0</v>
      </c>
      <c r="S47445">
        <v>0.16129032258064521</v>
      </c>
      <c r="T47445">
        <v>2.0161290322580649</v>
      </c>
      <c r="U47445">
        <v>0</v>
      </c>
      <c r="V47445">
        <v>7.9054125507167212</v>
      </c>
      <c r="W47445">
        <v>4.4000000000000004</v>
      </c>
      <c r="X47445">
        <v>5.4714285714285706</v>
      </c>
    </row>
    <row r="47446" spans="1:24" x14ac:dyDescent="0.2">
      <c r="A47446" t="s">
        <v>978</v>
      </c>
      <c r="B47446" s="14">
        <v>44110</v>
      </c>
      <c r="C47446">
        <v>0</v>
      </c>
      <c r="D47446">
        <v>0</v>
      </c>
      <c r="E47446">
        <v>0</v>
      </c>
      <c r="F47446">
        <v>0</v>
      </c>
      <c r="G47446">
        <v>1</v>
      </c>
      <c r="H47446">
        <v>0</v>
      </c>
      <c r="I47446">
        <v>0</v>
      </c>
      <c r="J47446">
        <v>836</v>
      </c>
      <c r="K47446" t="s">
        <v>1280</v>
      </c>
      <c r="L47446">
        <v>431</v>
      </c>
      <c r="M47446" t="s">
        <v>2045</v>
      </c>
      <c r="N47446" t="s">
        <v>2345</v>
      </c>
      <c r="O47446">
        <v>0</v>
      </c>
      <c r="P47446">
        <v>0</v>
      </c>
      <c r="Q47446">
        <v>1</v>
      </c>
      <c r="R47446">
        <v>0</v>
      </c>
      <c r="S47446">
        <v>0</v>
      </c>
      <c r="T47446">
        <v>0</v>
      </c>
      <c r="U47446">
        <v>0</v>
      </c>
      <c r="V47446">
        <v>2</v>
      </c>
      <c r="W47446">
        <v>2</v>
      </c>
      <c r="X47446">
        <v>2.342857142857143</v>
      </c>
    </row>
    <row r="47447" spans="1:24" x14ac:dyDescent="0.2">
      <c r="A47447" t="s">
        <v>354</v>
      </c>
      <c r="B47447" s="14">
        <v>44110</v>
      </c>
      <c r="C47447">
        <v>0</v>
      </c>
      <c r="D47447">
        <v>0</v>
      </c>
      <c r="E47447">
        <v>0</v>
      </c>
      <c r="F47447">
        <v>0</v>
      </c>
      <c r="G47447">
        <v>1</v>
      </c>
      <c r="H47447">
        <v>0</v>
      </c>
      <c r="I47447">
        <v>0</v>
      </c>
      <c r="J47447">
        <v>549</v>
      </c>
      <c r="K47447" t="s">
        <v>1278</v>
      </c>
      <c r="L47447">
        <v>930</v>
      </c>
      <c r="M47447" t="s">
        <v>1421</v>
      </c>
      <c r="N47447" t="s">
        <v>2345</v>
      </c>
      <c r="O47447">
        <v>0</v>
      </c>
      <c r="P47447">
        <v>0</v>
      </c>
      <c r="Q47447">
        <v>1</v>
      </c>
      <c r="R47447">
        <v>0</v>
      </c>
      <c r="S47447">
        <v>0</v>
      </c>
      <c r="T47447">
        <v>0</v>
      </c>
      <c r="U47447">
        <v>0</v>
      </c>
      <c r="V47447">
        <v>2</v>
      </c>
      <c r="W47447">
        <v>2</v>
      </c>
      <c r="X47447">
        <v>2.342857142857143</v>
      </c>
    </row>
    <row r="47448" spans="1:24" x14ac:dyDescent="0.2">
      <c r="A47448" t="s">
        <v>979</v>
      </c>
      <c r="B47448" s="14">
        <v>44110</v>
      </c>
      <c r="C47448">
        <v>0</v>
      </c>
      <c r="D47448">
        <v>0</v>
      </c>
      <c r="E47448">
        <v>0</v>
      </c>
      <c r="F47448">
        <v>0</v>
      </c>
      <c r="G47448">
        <v>2</v>
      </c>
      <c r="H47448">
        <v>0</v>
      </c>
      <c r="I47448">
        <v>0</v>
      </c>
      <c r="J47448">
        <v>1103</v>
      </c>
      <c r="K47448" t="s">
        <v>915</v>
      </c>
      <c r="L47448">
        <v>347</v>
      </c>
      <c r="M47448" t="s">
        <v>2046</v>
      </c>
      <c r="N47448" t="s">
        <v>2345</v>
      </c>
      <c r="O47448">
        <v>0</v>
      </c>
      <c r="P47448">
        <v>0</v>
      </c>
      <c r="Q47448">
        <v>1</v>
      </c>
      <c r="R47448">
        <v>0</v>
      </c>
      <c r="S47448">
        <v>0</v>
      </c>
      <c r="T47448">
        <v>0</v>
      </c>
      <c r="U47448">
        <v>0</v>
      </c>
      <c r="V47448">
        <v>2</v>
      </c>
      <c r="W47448">
        <v>2</v>
      </c>
      <c r="X47448">
        <v>2.6857142857142851</v>
      </c>
    </row>
    <row r="47449" spans="1:24" x14ac:dyDescent="0.2">
      <c r="A47449" t="s">
        <v>672</v>
      </c>
      <c r="B47449" s="14">
        <v>44110</v>
      </c>
      <c r="C47449">
        <v>0</v>
      </c>
      <c r="D47449">
        <v>0</v>
      </c>
      <c r="E47449">
        <v>0</v>
      </c>
      <c r="F47449">
        <v>6</v>
      </c>
      <c r="G47449">
        <v>3</v>
      </c>
      <c r="H47449">
        <v>19</v>
      </c>
      <c r="I47449">
        <v>6</v>
      </c>
      <c r="J47449">
        <v>1371</v>
      </c>
      <c r="K47449" t="s">
        <v>1283</v>
      </c>
      <c r="L47449">
        <v>891</v>
      </c>
      <c r="M47449" t="s">
        <v>1739</v>
      </c>
      <c r="N47449" t="s">
        <v>2345</v>
      </c>
      <c r="O47449">
        <v>67.340067340067336</v>
      </c>
      <c r="P47449">
        <v>4.2097554137334283</v>
      </c>
      <c r="Q47449">
        <v>1</v>
      </c>
      <c r="R47449">
        <v>0</v>
      </c>
      <c r="S47449">
        <v>0.31578947368421051</v>
      </c>
      <c r="T47449">
        <v>3.947368421052631</v>
      </c>
      <c r="U47449">
        <v>0</v>
      </c>
      <c r="V47449">
        <v>10.157123834786059</v>
      </c>
      <c r="W47449">
        <v>5.9</v>
      </c>
      <c r="X47449">
        <v>5.2571428571428553</v>
      </c>
    </row>
    <row r="47450" spans="1:24" x14ac:dyDescent="0.2">
      <c r="A47450" t="s">
        <v>434</v>
      </c>
      <c r="B47450" s="14">
        <v>44110</v>
      </c>
      <c r="C47450">
        <v>0</v>
      </c>
      <c r="D47450">
        <v>0</v>
      </c>
      <c r="E47450">
        <v>0</v>
      </c>
      <c r="F47450">
        <v>2</v>
      </c>
      <c r="G47450">
        <v>3</v>
      </c>
      <c r="H47450">
        <v>7</v>
      </c>
      <c r="I47450">
        <v>2</v>
      </c>
      <c r="J47450">
        <v>862</v>
      </c>
      <c r="K47450" t="s">
        <v>915</v>
      </c>
      <c r="L47450">
        <v>675</v>
      </c>
      <c r="M47450" t="s">
        <v>1501</v>
      </c>
      <c r="N47450" t="s">
        <v>2345</v>
      </c>
      <c r="O47450">
        <v>29.62962962962963</v>
      </c>
      <c r="P47450">
        <v>3.388774861663598</v>
      </c>
      <c r="Q47450">
        <v>1</v>
      </c>
      <c r="R47450">
        <v>0</v>
      </c>
      <c r="S47450">
        <v>0.2857142857142857</v>
      </c>
      <c r="T47450">
        <v>3.5714285714285712</v>
      </c>
      <c r="U47450">
        <v>0</v>
      </c>
      <c r="V47450">
        <v>8.96020343309217</v>
      </c>
      <c r="W47450">
        <v>4.4000000000000004</v>
      </c>
      <c r="X47450">
        <v>4.3999999999999986</v>
      </c>
    </row>
    <row r="47451" spans="1:24" x14ac:dyDescent="0.2">
      <c r="A47451" t="s">
        <v>523</v>
      </c>
      <c r="B47451" s="14">
        <v>44110</v>
      </c>
      <c r="C47451">
        <v>0</v>
      </c>
      <c r="D47451">
        <v>0</v>
      </c>
      <c r="E47451">
        <v>0</v>
      </c>
      <c r="F47451">
        <v>39</v>
      </c>
      <c r="G47451">
        <v>33</v>
      </c>
      <c r="H47451">
        <v>128</v>
      </c>
      <c r="I47451">
        <v>39</v>
      </c>
      <c r="J47451">
        <v>3823</v>
      </c>
      <c r="K47451" t="s">
        <v>1282</v>
      </c>
      <c r="L47451">
        <v>3266</v>
      </c>
      <c r="M47451" t="s">
        <v>1590</v>
      </c>
      <c r="N47451" t="s">
        <v>2345</v>
      </c>
      <c r="O47451">
        <v>119.4121249234538</v>
      </c>
      <c r="P47451">
        <v>4.7825807445754176</v>
      </c>
      <c r="Q47451">
        <v>1.1818181818181821</v>
      </c>
      <c r="R47451">
        <v>0.33410816932633253</v>
      </c>
      <c r="S47451">
        <v>0.3046875</v>
      </c>
      <c r="T47451">
        <v>3.80859375</v>
      </c>
      <c r="U47451">
        <v>0</v>
      </c>
      <c r="V47451">
        <v>10.925282663901751</v>
      </c>
      <c r="W47451">
        <v>10</v>
      </c>
      <c r="X47451">
        <v>9.9999999999999964</v>
      </c>
    </row>
    <row r="47452" spans="1:24" x14ac:dyDescent="0.2">
      <c r="A47452" t="s">
        <v>980</v>
      </c>
      <c r="B47452" s="14">
        <v>44110</v>
      </c>
      <c r="C47452">
        <v>0</v>
      </c>
      <c r="D47452">
        <v>0</v>
      </c>
      <c r="E47452">
        <v>0</v>
      </c>
      <c r="F47452">
        <v>0</v>
      </c>
      <c r="G47452">
        <v>3</v>
      </c>
      <c r="H47452">
        <v>0</v>
      </c>
      <c r="I47452">
        <v>0</v>
      </c>
      <c r="J47452">
        <v>218</v>
      </c>
      <c r="K47452" t="s">
        <v>1288</v>
      </c>
      <c r="L47452">
        <v>250</v>
      </c>
      <c r="M47452" t="s">
        <v>2047</v>
      </c>
      <c r="N47452" t="s">
        <v>2345</v>
      </c>
      <c r="O47452">
        <v>0</v>
      </c>
      <c r="P47452">
        <v>0</v>
      </c>
      <c r="Q47452">
        <v>1</v>
      </c>
      <c r="R47452">
        <v>0</v>
      </c>
      <c r="S47452">
        <v>0</v>
      </c>
      <c r="T47452">
        <v>0</v>
      </c>
      <c r="U47452">
        <v>0</v>
      </c>
      <c r="V47452">
        <v>2</v>
      </c>
      <c r="W47452">
        <v>2</v>
      </c>
      <c r="X47452">
        <v>4.0571428571428561</v>
      </c>
    </row>
    <row r="47453" spans="1:24" x14ac:dyDescent="0.2">
      <c r="A47453" t="s">
        <v>578</v>
      </c>
      <c r="B47453" s="14">
        <v>44110</v>
      </c>
      <c r="C47453">
        <v>1</v>
      </c>
      <c r="D47453">
        <v>7</v>
      </c>
      <c r="E47453">
        <v>1</v>
      </c>
      <c r="F47453">
        <v>1</v>
      </c>
      <c r="G47453">
        <v>2</v>
      </c>
      <c r="H47453">
        <v>7</v>
      </c>
      <c r="I47453">
        <v>1</v>
      </c>
      <c r="J47453">
        <v>842</v>
      </c>
      <c r="K47453" t="s">
        <v>1302</v>
      </c>
      <c r="L47453">
        <v>790</v>
      </c>
      <c r="M47453" t="s">
        <v>1645</v>
      </c>
      <c r="N47453" t="s">
        <v>2345</v>
      </c>
      <c r="O47453">
        <v>12.658227848101269</v>
      </c>
      <c r="P47453">
        <v>2.5383074265151162</v>
      </c>
      <c r="Q47453">
        <v>1</v>
      </c>
      <c r="R47453">
        <v>0</v>
      </c>
      <c r="S47453">
        <v>0.14285714285714279</v>
      </c>
      <c r="T47453">
        <v>1.785714285714286</v>
      </c>
      <c r="U47453">
        <v>0</v>
      </c>
      <c r="V47453">
        <v>6.3240217122294009</v>
      </c>
      <c r="W47453">
        <v>4.4000000000000004</v>
      </c>
      <c r="X47453">
        <v>3.028571428571428</v>
      </c>
    </row>
    <row r="47454" spans="1:24" x14ac:dyDescent="0.2">
      <c r="A47454" t="s">
        <v>669</v>
      </c>
      <c r="B47454" s="14">
        <v>44110</v>
      </c>
      <c r="C47454">
        <v>0</v>
      </c>
      <c r="D47454">
        <v>0</v>
      </c>
      <c r="E47454">
        <v>0</v>
      </c>
      <c r="F47454">
        <v>0</v>
      </c>
      <c r="G47454">
        <v>1</v>
      </c>
      <c r="H47454">
        <v>0</v>
      </c>
      <c r="I47454">
        <v>0</v>
      </c>
      <c r="J47454">
        <v>463</v>
      </c>
      <c r="K47454" t="s">
        <v>1293</v>
      </c>
      <c r="L47454">
        <v>678</v>
      </c>
      <c r="M47454" t="s">
        <v>1736</v>
      </c>
      <c r="N47454" t="s">
        <v>2345</v>
      </c>
      <c r="O47454">
        <v>0</v>
      </c>
      <c r="P47454">
        <v>0</v>
      </c>
      <c r="Q47454">
        <v>1</v>
      </c>
      <c r="R47454">
        <v>0</v>
      </c>
      <c r="S47454">
        <v>0</v>
      </c>
      <c r="T47454">
        <v>0</v>
      </c>
      <c r="U47454">
        <v>0</v>
      </c>
      <c r="V47454">
        <v>2</v>
      </c>
      <c r="W47454">
        <v>2</v>
      </c>
      <c r="X47454">
        <v>4.0571428571428561</v>
      </c>
    </row>
    <row r="47455" spans="1:24" x14ac:dyDescent="0.2">
      <c r="A47455" t="s">
        <v>981</v>
      </c>
      <c r="B47455" s="14">
        <v>44110</v>
      </c>
      <c r="C47455">
        <v>0</v>
      </c>
      <c r="D47455">
        <v>0</v>
      </c>
      <c r="E47455">
        <v>0</v>
      </c>
      <c r="F47455">
        <v>2</v>
      </c>
      <c r="G47455">
        <v>2</v>
      </c>
      <c r="H47455">
        <v>12</v>
      </c>
      <c r="I47455">
        <v>2</v>
      </c>
      <c r="J47455">
        <v>39</v>
      </c>
      <c r="K47455" t="s">
        <v>1287</v>
      </c>
      <c r="L47455">
        <v>373</v>
      </c>
      <c r="M47455" t="s">
        <v>2048</v>
      </c>
      <c r="N47455" t="s">
        <v>2345</v>
      </c>
      <c r="O47455">
        <v>53.619302949061662</v>
      </c>
      <c r="P47455">
        <v>3.9819091328923131</v>
      </c>
      <c r="Q47455">
        <v>1</v>
      </c>
      <c r="R47455">
        <v>0</v>
      </c>
      <c r="S47455">
        <v>0.16666666666666671</v>
      </c>
      <c r="T47455">
        <v>2.083333333333333</v>
      </c>
      <c r="U47455">
        <v>0</v>
      </c>
      <c r="V47455">
        <v>8.0652424662256461</v>
      </c>
      <c r="W47455">
        <v>4.4000000000000004</v>
      </c>
      <c r="X47455">
        <v>4.3999999999999986</v>
      </c>
    </row>
    <row r="47456" spans="1:24" x14ac:dyDescent="0.2">
      <c r="A47456" t="s">
        <v>574</v>
      </c>
      <c r="B47456" s="14">
        <v>44110</v>
      </c>
      <c r="C47456">
        <v>0</v>
      </c>
      <c r="D47456">
        <v>0</v>
      </c>
      <c r="E47456">
        <v>0</v>
      </c>
      <c r="F47456">
        <v>0</v>
      </c>
      <c r="G47456">
        <v>1</v>
      </c>
      <c r="H47456">
        <v>0</v>
      </c>
      <c r="I47456">
        <v>0</v>
      </c>
      <c r="J47456">
        <v>1129</v>
      </c>
      <c r="K47456" t="s">
        <v>1323</v>
      </c>
      <c r="L47456">
        <v>314</v>
      </c>
      <c r="M47456" t="s">
        <v>1641</v>
      </c>
      <c r="N47456" t="s">
        <v>2345</v>
      </c>
      <c r="O47456">
        <v>0</v>
      </c>
      <c r="P47456">
        <v>0</v>
      </c>
      <c r="Q47456">
        <v>1</v>
      </c>
      <c r="R47456">
        <v>0</v>
      </c>
      <c r="S47456">
        <v>0</v>
      </c>
      <c r="T47456">
        <v>0</v>
      </c>
      <c r="U47456">
        <v>0</v>
      </c>
      <c r="V47456">
        <v>2</v>
      </c>
      <c r="W47456">
        <v>2</v>
      </c>
      <c r="X47456">
        <v>2.342857142857143</v>
      </c>
    </row>
    <row r="47457" spans="1:24" x14ac:dyDescent="0.2">
      <c r="A47457" t="s">
        <v>982</v>
      </c>
      <c r="B47457" s="14">
        <v>44110</v>
      </c>
      <c r="C47457">
        <v>0</v>
      </c>
      <c r="D47457">
        <v>0</v>
      </c>
      <c r="E47457">
        <v>0</v>
      </c>
      <c r="F47457">
        <v>1</v>
      </c>
      <c r="G47457">
        <v>0</v>
      </c>
      <c r="H47457">
        <v>1</v>
      </c>
      <c r="I47457">
        <v>1</v>
      </c>
      <c r="J47457">
        <v>4022</v>
      </c>
      <c r="K47457" t="s">
        <v>1310</v>
      </c>
      <c r="L47457">
        <v>290</v>
      </c>
      <c r="M47457" t="s">
        <v>2049</v>
      </c>
      <c r="N47457" t="s">
        <v>2345</v>
      </c>
      <c r="O47457">
        <v>34.482758620689658</v>
      </c>
      <c r="P47457">
        <v>3.5404594489956631</v>
      </c>
      <c r="Q47457">
        <v>1</v>
      </c>
      <c r="R47457">
        <v>0</v>
      </c>
      <c r="S47457">
        <v>1</v>
      </c>
      <c r="T47457">
        <v>12.5</v>
      </c>
      <c r="U47457">
        <v>0</v>
      </c>
      <c r="V47457">
        <v>18.040459448995659</v>
      </c>
      <c r="W47457">
        <v>4.4000000000000004</v>
      </c>
      <c r="X47457">
        <v>4.3999999999999986</v>
      </c>
    </row>
    <row r="47458" spans="1:24" x14ac:dyDescent="0.2">
      <c r="A47458" t="s">
        <v>983</v>
      </c>
      <c r="B47458" s="14">
        <v>44110</v>
      </c>
      <c r="C47458">
        <v>0</v>
      </c>
      <c r="D47458">
        <v>0</v>
      </c>
      <c r="E47458">
        <v>0</v>
      </c>
      <c r="F47458">
        <v>0</v>
      </c>
      <c r="G47458">
        <v>1</v>
      </c>
      <c r="H47458">
        <v>0</v>
      </c>
      <c r="I47458">
        <v>0</v>
      </c>
      <c r="J47458">
        <v>305</v>
      </c>
      <c r="K47458" t="s">
        <v>1300</v>
      </c>
      <c r="L47458">
        <v>403</v>
      </c>
      <c r="M47458" t="s">
        <v>2050</v>
      </c>
      <c r="N47458" t="s">
        <v>2345</v>
      </c>
      <c r="O47458">
        <v>0</v>
      </c>
      <c r="P47458">
        <v>0</v>
      </c>
      <c r="Q47458">
        <v>1</v>
      </c>
      <c r="R47458">
        <v>0</v>
      </c>
      <c r="S47458">
        <v>0</v>
      </c>
      <c r="T47458">
        <v>0</v>
      </c>
      <c r="U47458">
        <v>0</v>
      </c>
      <c r="V47458">
        <v>2</v>
      </c>
      <c r="W47458">
        <v>2</v>
      </c>
      <c r="X47458">
        <v>2.342857142857143</v>
      </c>
    </row>
    <row r="47459" spans="1:24" x14ac:dyDescent="0.2">
      <c r="A47459" t="s">
        <v>327</v>
      </c>
      <c r="B47459" s="14">
        <v>44110</v>
      </c>
      <c r="C47459">
        <v>0</v>
      </c>
      <c r="D47459">
        <v>0</v>
      </c>
      <c r="E47459">
        <v>0</v>
      </c>
      <c r="F47459">
        <v>2</v>
      </c>
      <c r="G47459">
        <v>0</v>
      </c>
      <c r="H47459">
        <v>4</v>
      </c>
      <c r="I47459">
        <v>2</v>
      </c>
      <c r="J47459">
        <v>574</v>
      </c>
      <c r="K47459" t="s">
        <v>1293</v>
      </c>
      <c r="L47459">
        <v>1524</v>
      </c>
      <c r="M47459" t="s">
        <v>1394</v>
      </c>
      <c r="N47459" t="s">
        <v>2345</v>
      </c>
      <c r="O47459">
        <v>13.12335958005249</v>
      </c>
      <c r="P47459">
        <v>2.574393816289537</v>
      </c>
      <c r="Q47459">
        <v>1</v>
      </c>
      <c r="R47459">
        <v>0</v>
      </c>
      <c r="S47459">
        <v>0.5</v>
      </c>
      <c r="T47459">
        <v>6.25</v>
      </c>
      <c r="U47459">
        <v>0</v>
      </c>
      <c r="V47459">
        <v>10.82439381628954</v>
      </c>
      <c r="W47459">
        <v>4.4000000000000004</v>
      </c>
      <c r="X47459">
        <v>3.7142857142857131</v>
      </c>
    </row>
    <row r="47460" spans="1:24" x14ac:dyDescent="0.2">
      <c r="A47460" t="s">
        <v>984</v>
      </c>
      <c r="B47460" s="14">
        <v>44110</v>
      </c>
      <c r="C47460">
        <v>0</v>
      </c>
      <c r="D47460">
        <v>0</v>
      </c>
      <c r="E47460">
        <v>0</v>
      </c>
      <c r="F47460">
        <v>0</v>
      </c>
      <c r="G47460">
        <v>0</v>
      </c>
      <c r="H47460">
        <v>0</v>
      </c>
      <c r="I47460">
        <v>0</v>
      </c>
      <c r="J47460">
        <v>340</v>
      </c>
      <c r="K47460" t="s">
        <v>1314</v>
      </c>
      <c r="L47460">
        <v>753</v>
      </c>
      <c r="M47460" t="s">
        <v>2051</v>
      </c>
      <c r="N47460" t="s">
        <v>2345</v>
      </c>
      <c r="O47460">
        <v>0</v>
      </c>
      <c r="P47460">
        <v>0</v>
      </c>
      <c r="Q47460">
        <v>1</v>
      </c>
      <c r="R47460">
        <v>0</v>
      </c>
      <c r="S47460">
        <v>0</v>
      </c>
      <c r="T47460">
        <v>0</v>
      </c>
      <c r="U47460">
        <v>0</v>
      </c>
      <c r="V47460">
        <v>2</v>
      </c>
      <c r="W47460">
        <v>2</v>
      </c>
      <c r="X47460">
        <v>2</v>
      </c>
    </row>
    <row r="47461" spans="1:24" x14ac:dyDescent="0.2">
      <c r="A47461" t="s">
        <v>985</v>
      </c>
      <c r="B47461" s="14">
        <v>44110</v>
      </c>
      <c r="C47461">
        <v>0</v>
      </c>
      <c r="D47461">
        <v>0</v>
      </c>
      <c r="E47461">
        <v>0</v>
      </c>
      <c r="F47461">
        <v>0</v>
      </c>
      <c r="G47461">
        <v>0</v>
      </c>
      <c r="H47461">
        <v>0</v>
      </c>
      <c r="I47461">
        <v>0</v>
      </c>
      <c r="J47461">
        <v>128</v>
      </c>
      <c r="K47461" t="s">
        <v>1288</v>
      </c>
      <c r="L47461">
        <v>259</v>
      </c>
      <c r="M47461" t="s">
        <v>2052</v>
      </c>
      <c r="N47461" t="s">
        <v>2345</v>
      </c>
      <c r="O47461">
        <v>0</v>
      </c>
      <c r="P47461">
        <v>0</v>
      </c>
      <c r="Q47461">
        <v>1</v>
      </c>
      <c r="R47461">
        <v>0</v>
      </c>
      <c r="S47461">
        <v>0</v>
      </c>
      <c r="T47461">
        <v>0</v>
      </c>
      <c r="U47461">
        <v>0</v>
      </c>
      <c r="V47461">
        <v>2</v>
      </c>
      <c r="W47461">
        <v>2</v>
      </c>
      <c r="X47461">
        <v>2</v>
      </c>
    </row>
    <row r="47462" spans="1:24" x14ac:dyDescent="0.2">
      <c r="A47462" t="s">
        <v>693</v>
      </c>
      <c r="B47462" s="14">
        <v>44110</v>
      </c>
      <c r="C47462">
        <v>0</v>
      </c>
      <c r="D47462">
        <v>0</v>
      </c>
      <c r="E47462">
        <v>0</v>
      </c>
      <c r="F47462">
        <v>1</v>
      </c>
      <c r="G47462">
        <v>0</v>
      </c>
      <c r="H47462">
        <v>3</v>
      </c>
      <c r="I47462">
        <v>1</v>
      </c>
      <c r="J47462">
        <v>146</v>
      </c>
      <c r="K47462" t="s">
        <v>1284</v>
      </c>
      <c r="L47462">
        <v>286</v>
      </c>
      <c r="M47462" t="s">
        <v>1760</v>
      </c>
      <c r="N47462" t="s">
        <v>2345</v>
      </c>
      <c r="O47462">
        <v>34.965034965034967</v>
      </c>
      <c r="P47462">
        <v>3.5543485611563299</v>
      </c>
      <c r="Q47462">
        <v>1</v>
      </c>
      <c r="R47462">
        <v>0</v>
      </c>
      <c r="S47462">
        <v>0.33333333333333331</v>
      </c>
      <c r="T47462">
        <v>4.1666666666666661</v>
      </c>
      <c r="U47462">
        <v>0</v>
      </c>
      <c r="V47462">
        <v>9.7210152278229955</v>
      </c>
      <c r="W47462">
        <v>4.4000000000000004</v>
      </c>
      <c r="X47462">
        <v>3.371428571428571</v>
      </c>
    </row>
    <row r="47463" spans="1:24" x14ac:dyDescent="0.2">
      <c r="A47463" t="s">
        <v>542</v>
      </c>
      <c r="B47463" s="14">
        <v>44110</v>
      </c>
      <c r="C47463">
        <v>0</v>
      </c>
      <c r="D47463">
        <v>0</v>
      </c>
      <c r="E47463">
        <v>0</v>
      </c>
      <c r="F47463">
        <v>1</v>
      </c>
      <c r="G47463">
        <v>0</v>
      </c>
      <c r="H47463">
        <v>3</v>
      </c>
      <c r="I47463">
        <v>1</v>
      </c>
      <c r="J47463">
        <v>849</v>
      </c>
      <c r="K47463" t="s">
        <v>1315</v>
      </c>
      <c r="L47463">
        <v>981</v>
      </c>
      <c r="M47463" t="s">
        <v>1609</v>
      </c>
      <c r="N47463" t="s">
        <v>2345</v>
      </c>
      <c r="O47463">
        <v>10.19367991845056</v>
      </c>
      <c r="P47463">
        <v>2.3217679124108201</v>
      </c>
      <c r="Q47463">
        <v>1</v>
      </c>
      <c r="R47463">
        <v>0</v>
      </c>
      <c r="S47463">
        <v>0.33333333333333331</v>
      </c>
      <c r="T47463">
        <v>4.1666666666666661</v>
      </c>
      <c r="U47463">
        <v>0</v>
      </c>
      <c r="V47463">
        <v>8.4884345790774862</v>
      </c>
      <c r="W47463">
        <v>4.4000000000000004</v>
      </c>
      <c r="X47463">
        <v>2.6857142857142851</v>
      </c>
    </row>
    <row r="47464" spans="1:24" x14ac:dyDescent="0.2">
      <c r="A47464" t="s">
        <v>484</v>
      </c>
      <c r="B47464" s="14">
        <v>44110</v>
      </c>
      <c r="C47464">
        <v>0</v>
      </c>
      <c r="D47464">
        <v>0</v>
      </c>
      <c r="E47464">
        <v>0</v>
      </c>
      <c r="F47464">
        <v>0</v>
      </c>
      <c r="G47464">
        <v>3</v>
      </c>
      <c r="H47464">
        <v>0</v>
      </c>
      <c r="I47464">
        <v>0</v>
      </c>
      <c r="J47464">
        <v>407</v>
      </c>
      <c r="K47464" t="s">
        <v>1296</v>
      </c>
      <c r="L47464">
        <v>462</v>
      </c>
      <c r="M47464" t="s">
        <v>1551</v>
      </c>
      <c r="N47464" t="s">
        <v>2345</v>
      </c>
      <c r="O47464">
        <v>0</v>
      </c>
      <c r="P47464">
        <v>0</v>
      </c>
      <c r="Q47464">
        <v>1</v>
      </c>
      <c r="R47464">
        <v>0</v>
      </c>
      <c r="S47464">
        <v>0</v>
      </c>
      <c r="T47464">
        <v>0</v>
      </c>
      <c r="U47464">
        <v>0</v>
      </c>
      <c r="V47464">
        <v>2</v>
      </c>
      <c r="W47464">
        <v>2</v>
      </c>
      <c r="X47464">
        <v>3.028571428571428</v>
      </c>
    </row>
    <row r="47465" spans="1:24" x14ac:dyDescent="0.2">
      <c r="A47465" t="s">
        <v>986</v>
      </c>
      <c r="B47465" s="14">
        <v>44110</v>
      </c>
      <c r="C47465">
        <v>0</v>
      </c>
      <c r="D47465">
        <v>0</v>
      </c>
      <c r="E47465">
        <v>0</v>
      </c>
      <c r="F47465">
        <v>0</v>
      </c>
      <c r="G47465">
        <v>0</v>
      </c>
      <c r="H47465">
        <v>0</v>
      </c>
      <c r="I47465">
        <v>0</v>
      </c>
      <c r="J47465">
        <v>62</v>
      </c>
      <c r="K47465" t="s">
        <v>1306</v>
      </c>
      <c r="L47465">
        <v>552</v>
      </c>
      <c r="M47465" t="s">
        <v>2053</v>
      </c>
      <c r="N47465" t="s">
        <v>2345</v>
      </c>
      <c r="O47465">
        <v>0</v>
      </c>
      <c r="P47465">
        <v>0</v>
      </c>
      <c r="Q47465">
        <v>1</v>
      </c>
      <c r="R47465">
        <v>0</v>
      </c>
      <c r="S47465">
        <v>0</v>
      </c>
      <c r="T47465">
        <v>0</v>
      </c>
      <c r="U47465">
        <v>0</v>
      </c>
      <c r="V47465">
        <v>2</v>
      </c>
      <c r="W47465">
        <v>2</v>
      </c>
      <c r="X47465">
        <v>2</v>
      </c>
    </row>
    <row r="47466" spans="1:24" x14ac:dyDescent="0.2">
      <c r="A47466" t="s">
        <v>987</v>
      </c>
      <c r="B47466" s="14">
        <v>44110</v>
      </c>
      <c r="C47466">
        <v>0</v>
      </c>
      <c r="D47466">
        <v>0</v>
      </c>
      <c r="E47466">
        <v>0</v>
      </c>
      <c r="F47466">
        <v>0</v>
      </c>
      <c r="G47466">
        <v>1</v>
      </c>
      <c r="H47466">
        <v>0</v>
      </c>
      <c r="I47466">
        <v>0</v>
      </c>
      <c r="J47466">
        <v>79</v>
      </c>
      <c r="K47466" t="s">
        <v>1306</v>
      </c>
      <c r="L47466">
        <v>695</v>
      </c>
      <c r="M47466" t="s">
        <v>2054</v>
      </c>
      <c r="N47466" t="s">
        <v>2345</v>
      </c>
      <c r="O47466">
        <v>0</v>
      </c>
      <c r="P47466">
        <v>0</v>
      </c>
      <c r="Q47466">
        <v>1</v>
      </c>
      <c r="R47466">
        <v>0</v>
      </c>
      <c r="S47466">
        <v>0</v>
      </c>
      <c r="T47466">
        <v>0</v>
      </c>
      <c r="U47466">
        <v>0</v>
      </c>
      <c r="V47466">
        <v>2</v>
      </c>
      <c r="W47466">
        <v>2</v>
      </c>
      <c r="X47466">
        <v>2.342857142857143</v>
      </c>
    </row>
    <row r="47467" spans="1:24" x14ac:dyDescent="0.2">
      <c r="A47467" t="s">
        <v>988</v>
      </c>
      <c r="B47467" s="14">
        <v>44110</v>
      </c>
      <c r="C47467">
        <v>0</v>
      </c>
      <c r="D47467">
        <v>0</v>
      </c>
      <c r="E47467">
        <v>0</v>
      </c>
      <c r="F47467">
        <v>2</v>
      </c>
      <c r="G47467">
        <v>4</v>
      </c>
      <c r="H47467">
        <v>4</v>
      </c>
      <c r="I47467">
        <v>2</v>
      </c>
      <c r="J47467">
        <v>1067</v>
      </c>
      <c r="K47467" t="s">
        <v>1316</v>
      </c>
      <c r="L47467">
        <v>475</v>
      </c>
      <c r="M47467" t="s">
        <v>2055</v>
      </c>
      <c r="N47467" t="s">
        <v>2345</v>
      </c>
      <c r="O47467">
        <v>42.10526315789474</v>
      </c>
      <c r="P47467">
        <v>3.7401727485014868</v>
      </c>
      <c r="Q47467">
        <v>1</v>
      </c>
      <c r="R47467">
        <v>0</v>
      </c>
      <c r="S47467">
        <v>0.5</v>
      </c>
      <c r="T47467">
        <v>6.25</v>
      </c>
      <c r="U47467">
        <v>0</v>
      </c>
      <c r="V47467">
        <v>11.99017274850149</v>
      </c>
      <c r="W47467">
        <v>4.4000000000000004</v>
      </c>
      <c r="X47467">
        <v>4.3999999999999986</v>
      </c>
    </row>
    <row r="47468" spans="1:24" x14ac:dyDescent="0.2">
      <c r="A47468" t="s">
        <v>557</v>
      </c>
      <c r="B47468" s="14">
        <v>44110</v>
      </c>
      <c r="C47468">
        <v>0</v>
      </c>
      <c r="D47468">
        <v>0</v>
      </c>
      <c r="E47468">
        <v>0</v>
      </c>
      <c r="F47468">
        <v>2</v>
      </c>
      <c r="G47468">
        <v>3</v>
      </c>
      <c r="H47468">
        <v>20</v>
      </c>
      <c r="I47468">
        <v>2</v>
      </c>
      <c r="J47468">
        <v>3747</v>
      </c>
      <c r="K47468" t="s">
        <v>1282</v>
      </c>
      <c r="L47468">
        <v>1447</v>
      </c>
      <c r="M47468" t="s">
        <v>1624</v>
      </c>
      <c r="N47468" t="s">
        <v>2345</v>
      </c>
      <c r="O47468">
        <v>13.8217000691085</v>
      </c>
      <c r="P47468">
        <v>2.6262398259046442</v>
      </c>
      <c r="Q47468">
        <v>1</v>
      </c>
      <c r="R47468">
        <v>0</v>
      </c>
      <c r="S47468">
        <v>0.1</v>
      </c>
      <c r="T47468">
        <v>1.25</v>
      </c>
      <c r="U47468">
        <v>0</v>
      </c>
      <c r="V47468">
        <v>5.8762398259046442</v>
      </c>
      <c r="W47468">
        <v>4.4000000000000004</v>
      </c>
      <c r="X47468">
        <v>4.3999999999999986</v>
      </c>
    </row>
    <row r="47469" spans="1:24" x14ac:dyDescent="0.2">
      <c r="A47469" t="s">
        <v>989</v>
      </c>
      <c r="B47469" s="14">
        <v>44110</v>
      </c>
      <c r="C47469">
        <v>0</v>
      </c>
      <c r="D47469">
        <v>0</v>
      </c>
      <c r="E47469">
        <v>0</v>
      </c>
      <c r="F47469">
        <v>0</v>
      </c>
      <c r="G47469">
        <v>1</v>
      </c>
      <c r="H47469">
        <v>0</v>
      </c>
      <c r="I47469">
        <v>0</v>
      </c>
      <c r="J47469">
        <v>738</v>
      </c>
      <c r="K47469" t="s">
        <v>1311</v>
      </c>
      <c r="L47469">
        <v>385</v>
      </c>
      <c r="M47469" t="s">
        <v>2056</v>
      </c>
      <c r="N47469" t="s">
        <v>2345</v>
      </c>
      <c r="O47469">
        <v>0</v>
      </c>
      <c r="P47469">
        <v>0</v>
      </c>
      <c r="Q47469">
        <v>1</v>
      </c>
      <c r="R47469">
        <v>0</v>
      </c>
      <c r="S47469">
        <v>0</v>
      </c>
      <c r="T47469">
        <v>0</v>
      </c>
      <c r="U47469">
        <v>0</v>
      </c>
      <c r="V47469">
        <v>2</v>
      </c>
      <c r="W47469">
        <v>2</v>
      </c>
      <c r="X47469">
        <v>2.342857142857143</v>
      </c>
    </row>
    <row r="47470" spans="1:24" x14ac:dyDescent="0.2">
      <c r="A47470" t="s">
        <v>990</v>
      </c>
      <c r="B47470" s="14">
        <v>44110</v>
      </c>
      <c r="C47470">
        <v>0</v>
      </c>
      <c r="D47470">
        <v>0</v>
      </c>
      <c r="E47470">
        <v>0</v>
      </c>
      <c r="F47470">
        <v>0</v>
      </c>
      <c r="G47470">
        <v>1</v>
      </c>
      <c r="H47470">
        <v>0</v>
      </c>
      <c r="I47470">
        <v>0</v>
      </c>
      <c r="J47470">
        <v>336</v>
      </c>
      <c r="K47470" t="s">
        <v>1325</v>
      </c>
      <c r="L47470">
        <v>716</v>
      </c>
      <c r="M47470" t="s">
        <v>2057</v>
      </c>
      <c r="N47470" t="s">
        <v>2345</v>
      </c>
      <c r="O47470">
        <v>0</v>
      </c>
      <c r="P47470">
        <v>0</v>
      </c>
      <c r="Q47470">
        <v>1</v>
      </c>
      <c r="R47470">
        <v>0</v>
      </c>
      <c r="S47470">
        <v>0</v>
      </c>
      <c r="T47470">
        <v>0</v>
      </c>
      <c r="U47470">
        <v>0</v>
      </c>
      <c r="V47470">
        <v>2</v>
      </c>
      <c r="W47470">
        <v>2</v>
      </c>
      <c r="X47470">
        <v>3.028571428571428</v>
      </c>
    </row>
    <row r="47471" spans="1:24" x14ac:dyDescent="0.2">
      <c r="A47471" t="s">
        <v>991</v>
      </c>
      <c r="B47471" s="14">
        <v>44110</v>
      </c>
      <c r="C47471">
        <v>0</v>
      </c>
      <c r="D47471">
        <v>0</v>
      </c>
      <c r="E47471">
        <v>0</v>
      </c>
      <c r="F47471">
        <v>0</v>
      </c>
      <c r="G47471">
        <v>2</v>
      </c>
      <c r="H47471">
        <v>0</v>
      </c>
      <c r="I47471">
        <v>0</v>
      </c>
      <c r="J47471">
        <v>475</v>
      </c>
      <c r="K47471" t="s">
        <v>1295</v>
      </c>
      <c r="L47471">
        <v>723</v>
      </c>
      <c r="M47471" t="s">
        <v>2058</v>
      </c>
      <c r="N47471" t="s">
        <v>2345</v>
      </c>
      <c r="O47471">
        <v>0</v>
      </c>
      <c r="P47471">
        <v>0</v>
      </c>
      <c r="Q47471">
        <v>1</v>
      </c>
      <c r="R47471">
        <v>0</v>
      </c>
      <c r="S47471">
        <v>0</v>
      </c>
      <c r="T47471">
        <v>0</v>
      </c>
      <c r="U47471">
        <v>0</v>
      </c>
      <c r="V47471">
        <v>2</v>
      </c>
      <c r="W47471">
        <v>2</v>
      </c>
      <c r="X47471">
        <v>2.342857142857143</v>
      </c>
    </row>
    <row r="47472" spans="1:24" x14ac:dyDescent="0.2">
      <c r="A47472" t="s">
        <v>992</v>
      </c>
      <c r="B47472" s="14">
        <v>44110</v>
      </c>
      <c r="C47472">
        <v>0</v>
      </c>
      <c r="D47472">
        <v>0</v>
      </c>
      <c r="E47472">
        <v>0</v>
      </c>
      <c r="F47472">
        <v>0</v>
      </c>
      <c r="G47472">
        <v>0</v>
      </c>
      <c r="H47472">
        <v>0</v>
      </c>
      <c r="I47472">
        <v>0</v>
      </c>
      <c r="J47472">
        <v>493</v>
      </c>
      <c r="K47472" t="s">
        <v>1287</v>
      </c>
      <c r="L47472">
        <v>96</v>
      </c>
      <c r="M47472" t="s">
        <v>2059</v>
      </c>
      <c r="N47472" t="s">
        <v>2345</v>
      </c>
      <c r="O47472">
        <v>0</v>
      </c>
      <c r="P47472">
        <v>0</v>
      </c>
      <c r="Q47472">
        <v>1</v>
      </c>
      <c r="R47472">
        <v>0</v>
      </c>
      <c r="S47472">
        <v>0</v>
      </c>
      <c r="T47472">
        <v>0</v>
      </c>
      <c r="U47472">
        <v>0</v>
      </c>
      <c r="V47472">
        <v>2</v>
      </c>
      <c r="W47472">
        <v>2</v>
      </c>
      <c r="X47472">
        <v>2</v>
      </c>
    </row>
    <row r="47473" spans="1:24" x14ac:dyDescent="0.2">
      <c r="A47473" t="s">
        <v>993</v>
      </c>
      <c r="B47473" s="14">
        <v>44110</v>
      </c>
      <c r="C47473">
        <v>0</v>
      </c>
      <c r="D47473">
        <v>0</v>
      </c>
      <c r="E47473">
        <v>0</v>
      </c>
      <c r="F47473">
        <v>2</v>
      </c>
      <c r="G47473">
        <v>0</v>
      </c>
      <c r="H47473">
        <v>6</v>
      </c>
      <c r="I47473">
        <v>2</v>
      </c>
      <c r="J47473">
        <v>2063</v>
      </c>
      <c r="K47473" t="s">
        <v>1322</v>
      </c>
      <c r="L47473">
        <v>346</v>
      </c>
      <c r="M47473" t="s">
        <v>2060</v>
      </c>
      <c r="N47473" t="s">
        <v>2345</v>
      </c>
      <c r="O47473">
        <v>57.803468208092482</v>
      </c>
      <c r="P47473">
        <v>4.0570487774784034</v>
      </c>
      <c r="Q47473">
        <v>1</v>
      </c>
      <c r="R47473">
        <v>0</v>
      </c>
      <c r="S47473">
        <v>0.33333333333333331</v>
      </c>
      <c r="T47473">
        <v>4.1666666666666661</v>
      </c>
      <c r="U47473">
        <v>0</v>
      </c>
      <c r="V47473">
        <v>10.223715444145069</v>
      </c>
      <c r="W47473">
        <v>4.4000000000000004</v>
      </c>
      <c r="X47473">
        <v>4.3999999999999986</v>
      </c>
    </row>
    <row r="47474" spans="1:24" x14ac:dyDescent="0.2">
      <c r="A47474" t="s">
        <v>994</v>
      </c>
      <c r="B47474" s="14">
        <v>44110</v>
      </c>
      <c r="C47474">
        <v>0</v>
      </c>
      <c r="D47474">
        <v>0</v>
      </c>
      <c r="E47474">
        <v>0</v>
      </c>
      <c r="F47474">
        <v>0</v>
      </c>
      <c r="G47474">
        <v>0</v>
      </c>
      <c r="H47474">
        <v>0</v>
      </c>
      <c r="I47474">
        <v>0</v>
      </c>
      <c r="J47474">
        <v>300</v>
      </c>
      <c r="K47474" t="s">
        <v>1094</v>
      </c>
      <c r="L47474">
        <v>800</v>
      </c>
      <c r="M47474" t="s">
        <v>2061</v>
      </c>
      <c r="N47474" t="s">
        <v>2345</v>
      </c>
      <c r="O47474">
        <v>0</v>
      </c>
      <c r="P47474">
        <v>0</v>
      </c>
      <c r="Q47474">
        <v>1</v>
      </c>
      <c r="R47474">
        <v>0</v>
      </c>
      <c r="S47474">
        <v>0</v>
      </c>
      <c r="T47474">
        <v>0</v>
      </c>
      <c r="U47474">
        <v>0</v>
      </c>
      <c r="V47474">
        <v>2</v>
      </c>
      <c r="W47474">
        <v>2</v>
      </c>
      <c r="X47474">
        <v>2</v>
      </c>
    </row>
    <row r="47475" spans="1:24" x14ac:dyDescent="0.2">
      <c r="A47475" t="s">
        <v>995</v>
      </c>
      <c r="B47475" s="14">
        <v>44110</v>
      </c>
      <c r="C47475">
        <v>0</v>
      </c>
      <c r="D47475">
        <v>0</v>
      </c>
      <c r="E47475">
        <v>0</v>
      </c>
      <c r="F47475">
        <v>7</v>
      </c>
      <c r="G47475">
        <v>9</v>
      </c>
      <c r="H47475">
        <v>44</v>
      </c>
      <c r="I47475">
        <v>7</v>
      </c>
      <c r="J47475">
        <v>431</v>
      </c>
      <c r="K47475" t="s">
        <v>1316</v>
      </c>
      <c r="L47475">
        <v>853</v>
      </c>
      <c r="M47475" t="s">
        <v>2062</v>
      </c>
      <c r="N47475" t="s">
        <v>2345</v>
      </c>
      <c r="O47475">
        <v>82.063305978898001</v>
      </c>
      <c r="P47475">
        <v>4.4074909735398169</v>
      </c>
      <c r="Q47475">
        <v>1</v>
      </c>
      <c r="R47475">
        <v>0</v>
      </c>
      <c r="S47475">
        <v>0.15909090909090909</v>
      </c>
      <c r="T47475">
        <v>1.988636363636364</v>
      </c>
      <c r="U47475">
        <v>0</v>
      </c>
      <c r="V47475">
        <v>8.3961273371761802</v>
      </c>
      <c r="W47475">
        <v>5.9</v>
      </c>
      <c r="X47475">
        <v>6.3285714285714274</v>
      </c>
    </row>
    <row r="47476" spans="1:24" x14ac:dyDescent="0.2">
      <c r="A47476" t="s">
        <v>976</v>
      </c>
      <c r="B47476" s="14">
        <v>44110</v>
      </c>
      <c r="C47476">
        <v>0</v>
      </c>
      <c r="D47476">
        <v>0</v>
      </c>
      <c r="E47476">
        <v>0</v>
      </c>
      <c r="F47476">
        <v>1</v>
      </c>
      <c r="G47476">
        <v>1</v>
      </c>
      <c r="H47476">
        <v>2</v>
      </c>
      <c r="I47476">
        <v>1</v>
      </c>
      <c r="J47476">
        <v>1317</v>
      </c>
      <c r="K47476" t="s">
        <v>1301</v>
      </c>
      <c r="L47476">
        <v>516</v>
      </c>
      <c r="M47476" t="s">
        <v>2043</v>
      </c>
      <c r="N47476" t="s">
        <v>2345</v>
      </c>
      <c r="O47476">
        <v>19.379844961240309</v>
      </c>
      <c r="P47476">
        <v>2.96423360649462</v>
      </c>
      <c r="Q47476">
        <v>1</v>
      </c>
      <c r="R47476">
        <v>0</v>
      </c>
      <c r="S47476">
        <v>0.5</v>
      </c>
      <c r="T47476">
        <v>6.25</v>
      </c>
      <c r="U47476">
        <v>0</v>
      </c>
      <c r="V47476">
        <v>11.21423360649462</v>
      </c>
      <c r="W47476">
        <v>4.4000000000000004</v>
      </c>
      <c r="X47476">
        <v>4.3999999999999986</v>
      </c>
    </row>
    <row r="47477" spans="1:24" x14ac:dyDescent="0.2">
      <c r="A47477" t="s">
        <v>974</v>
      </c>
      <c r="B47477" s="14">
        <v>44110</v>
      </c>
      <c r="C47477">
        <v>0</v>
      </c>
      <c r="D47477">
        <v>0</v>
      </c>
      <c r="E47477">
        <v>0</v>
      </c>
      <c r="F47477">
        <v>0</v>
      </c>
      <c r="G47477">
        <v>2</v>
      </c>
      <c r="H47477">
        <v>0</v>
      </c>
      <c r="I47477">
        <v>0</v>
      </c>
      <c r="J47477">
        <v>303</v>
      </c>
      <c r="K47477" t="s">
        <v>1308</v>
      </c>
      <c r="L47477">
        <v>674</v>
      </c>
      <c r="M47477" t="s">
        <v>2041</v>
      </c>
      <c r="N47477" t="s">
        <v>2345</v>
      </c>
      <c r="O47477">
        <v>0</v>
      </c>
      <c r="P47477">
        <v>0</v>
      </c>
      <c r="Q47477">
        <v>1</v>
      </c>
      <c r="R47477">
        <v>0</v>
      </c>
      <c r="S47477">
        <v>0</v>
      </c>
      <c r="T47477">
        <v>0</v>
      </c>
      <c r="U47477">
        <v>0</v>
      </c>
      <c r="V47477">
        <v>2</v>
      </c>
      <c r="W47477">
        <v>2</v>
      </c>
      <c r="X47477">
        <v>2.6857142857142851</v>
      </c>
    </row>
    <row r="47478" spans="1:24" x14ac:dyDescent="0.2">
      <c r="A47478" t="s">
        <v>349</v>
      </c>
      <c r="B47478" s="14">
        <v>44110</v>
      </c>
      <c r="C47478">
        <v>0</v>
      </c>
      <c r="D47478">
        <v>0</v>
      </c>
      <c r="E47478">
        <v>0</v>
      </c>
      <c r="F47478">
        <v>0</v>
      </c>
      <c r="G47478">
        <v>1</v>
      </c>
      <c r="H47478">
        <v>0</v>
      </c>
      <c r="I47478">
        <v>0</v>
      </c>
      <c r="J47478">
        <v>302</v>
      </c>
      <c r="K47478" t="s">
        <v>1308</v>
      </c>
      <c r="L47478">
        <v>747</v>
      </c>
      <c r="M47478" t="s">
        <v>1416</v>
      </c>
      <c r="N47478" t="s">
        <v>2345</v>
      </c>
      <c r="O47478">
        <v>0</v>
      </c>
      <c r="P47478">
        <v>0</v>
      </c>
      <c r="Q47478">
        <v>1</v>
      </c>
      <c r="R47478">
        <v>0</v>
      </c>
      <c r="S47478">
        <v>0</v>
      </c>
      <c r="T47478">
        <v>0</v>
      </c>
      <c r="U47478">
        <v>0</v>
      </c>
      <c r="V47478">
        <v>2</v>
      </c>
      <c r="W47478">
        <v>2</v>
      </c>
      <c r="X47478">
        <v>2.342857142857143</v>
      </c>
    </row>
    <row r="47479" spans="1:24" x14ac:dyDescent="0.2">
      <c r="A47479" t="s">
        <v>626</v>
      </c>
      <c r="B47479" s="14">
        <v>44110</v>
      </c>
      <c r="C47479">
        <v>0</v>
      </c>
      <c r="D47479">
        <v>0</v>
      </c>
      <c r="E47479">
        <v>0</v>
      </c>
      <c r="F47479">
        <v>5</v>
      </c>
      <c r="G47479">
        <v>0</v>
      </c>
      <c r="H47479">
        <v>12</v>
      </c>
      <c r="I47479">
        <v>5</v>
      </c>
      <c r="J47479">
        <v>1241</v>
      </c>
      <c r="K47479" t="s">
        <v>1312</v>
      </c>
      <c r="L47479">
        <v>337</v>
      </c>
      <c r="M47479" t="s">
        <v>1693</v>
      </c>
      <c r="N47479" t="s">
        <v>2345</v>
      </c>
      <c r="O47479">
        <v>148.36795252225519</v>
      </c>
      <c r="P47479">
        <v>4.9996953540579216</v>
      </c>
      <c r="Q47479">
        <v>1</v>
      </c>
      <c r="R47479">
        <v>0</v>
      </c>
      <c r="S47479">
        <v>0.41666666666666669</v>
      </c>
      <c r="T47479">
        <v>5.2083333333333339</v>
      </c>
      <c r="U47479">
        <v>0</v>
      </c>
      <c r="V47479">
        <v>12.208028687391259</v>
      </c>
      <c r="W47479">
        <v>4.4000000000000004</v>
      </c>
      <c r="X47479">
        <v>4.3999999999999986</v>
      </c>
    </row>
    <row r="47480" spans="1:24" x14ac:dyDescent="0.2">
      <c r="A47480" t="s">
        <v>622</v>
      </c>
      <c r="B47480" s="14">
        <v>44110</v>
      </c>
      <c r="C47480">
        <v>0</v>
      </c>
      <c r="D47480">
        <v>0</v>
      </c>
      <c r="E47480">
        <v>0</v>
      </c>
      <c r="F47480">
        <v>0</v>
      </c>
      <c r="G47480">
        <v>0</v>
      </c>
      <c r="H47480">
        <v>0</v>
      </c>
      <c r="I47480">
        <v>0</v>
      </c>
      <c r="J47480">
        <v>1349</v>
      </c>
      <c r="K47480" t="s">
        <v>1324</v>
      </c>
      <c r="L47480">
        <v>1006</v>
      </c>
      <c r="M47480" t="s">
        <v>1689</v>
      </c>
      <c r="N47480" t="s">
        <v>2345</v>
      </c>
      <c r="O47480">
        <v>0</v>
      </c>
      <c r="P47480">
        <v>0</v>
      </c>
      <c r="Q47480">
        <v>1</v>
      </c>
      <c r="R47480">
        <v>0</v>
      </c>
      <c r="S47480">
        <v>0</v>
      </c>
      <c r="T47480">
        <v>0</v>
      </c>
      <c r="U47480">
        <v>0</v>
      </c>
      <c r="V47480">
        <v>2</v>
      </c>
      <c r="W47480">
        <v>2</v>
      </c>
      <c r="X47480">
        <v>2</v>
      </c>
    </row>
    <row r="47481" spans="1:24" x14ac:dyDescent="0.2">
      <c r="A47481" t="s">
        <v>953</v>
      </c>
      <c r="B47481" s="14">
        <v>44110</v>
      </c>
      <c r="C47481">
        <v>0</v>
      </c>
      <c r="D47481">
        <v>0</v>
      </c>
      <c r="E47481">
        <v>0</v>
      </c>
      <c r="F47481">
        <v>0</v>
      </c>
      <c r="G47481">
        <v>0</v>
      </c>
      <c r="H47481">
        <v>0</v>
      </c>
      <c r="I47481">
        <v>0</v>
      </c>
      <c r="J47481">
        <v>702</v>
      </c>
      <c r="K47481" t="s">
        <v>1306</v>
      </c>
      <c r="L47481">
        <v>141</v>
      </c>
      <c r="M47481" t="s">
        <v>2020</v>
      </c>
      <c r="N47481" t="s">
        <v>2345</v>
      </c>
      <c r="O47481">
        <v>0</v>
      </c>
      <c r="P47481">
        <v>0</v>
      </c>
      <c r="Q47481">
        <v>1</v>
      </c>
      <c r="R47481">
        <v>0</v>
      </c>
      <c r="S47481">
        <v>0</v>
      </c>
      <c r="T47481">
        <v>0</v>
      </c>
      <c r="U47481">
        <v>0</v>
      </c>
      <c r="V47481">
        <v>2</v>
      </c>
      <c r="W47481">
        <v>2</v>
      </c>
      <c r="X47481">
        <v>2</v>
      </c>
    </row>
    <row r="47482" spans="1:24" x14ac:dyDescent="0.2">
      <c r="A47482" t="s">
        <v>357</v>
      </c>
      <c r="B47482" s="14">
        <v>44110</v>
      </c>
      <c r="C47482">
        <v>0</v>
      </c>
      <c r="D47482">
        <v>0</v>
      </c>
      <c r="E47482">
        <v>0</v>
      </c>
      <c r="F47482">
        <v>0</v>
      </c>
      <c r="G47482">
        <v>0</v>
      </c>
      <c r="H47482">
        <v>0</v>
      </c>
      <c r="I47482">
        <v>0</v>
      </c>
      <c r="J47482">
        <v>675</v>
      </c>
      <c r="K47482" t="s">
        <v>1311</v>
      </c>
      <c r="L47482">
        <v>360</v>
      </c>
      <c r="M47482" t="s">
        <v>1424</v>
      </c>
      <c r="N47482" t="s">
        <v>2345</v>
      </c>
      <c r="O47482">
        <v>0</v>
      </c>
      <c r="P47482">
        <v>0</v>
      </c>
      <c r="Q47482">
        <v>1</v>
      </c>
      <c r="R47482">
        <v>0</v>
      </c>
      <c r="S47482">
        <v>0</v>
      </c>
      <c r="T47482">
        <v>0</v>
      </c>
      <c r="U47482">
        <v>0</v>
      </c>
      <c r="V47482">
        <v>2</v>
      </c>
      <c r="W47482">
        <v>2</v>
      </c>
      <c r="X47482">
        <v>2</v>
      </c>
    </row>
    <row r="47483" spans="1:24" x14ac:dyDescent="0.2">
      <c r="A47483" t="s">
        <v>973</v>
      </c>
      <c r="B47483" s="14">
        <v>44110</v>
      </c>
      <c r="C47483">
        <v>0</v>
      </c>
      <c r="D47483">
        <v>0</v>
      </c>
      <c r="E47483">
        <v>0</v>
      </c>
      <c r="F47483">
        <v>2</v>
      </c>
      <c r="G47483">
        <v>0</v>
      </c>
      <c r="H47483">
        <v>4</v>
      </c>
      <c r="I47483">
        <v>2</v>
      </c>
      <c r="J47483">
        <v>356</v>
      </c>
      <c r="K47483" t="s">
        <v>1308</v>
      </c>
      <c r="L47483">
        <v>780</v>
      </c>
      <c r="M47483" t="s">
        <v>2040</v>
      </c>
      <c r="N47483" t="s">
        <v>2345</v>
      </c>
      <c r="O47483">
        <v>25.641025641025639</v>
      </c>
      <c r="P47483">
        <v>3.244193632852491</v>
      </c>
      <c r="Q47483">
        <v>1</v>
      </c>
      <c r="R47483">
        <v>0</v>
      </c>
      <c r="S47483">
        <v>0.5</v>
      </c>
      <c r="T47483">
        <v>6.25</v>
      </c>
      <c r="U47483">
        <v>0</v>
      </c>
      <c r="V47483">
        <v>11.49419363285249</v>
      </c>
      <c r="W47483">
        <v>4.4000000000000004</v>
      </c>
      <c r="X47483">
        <v>4.3999999999999986</v>
      </c>
    </row>
    <row r="47484" spans="1:24" x14ac:dyDescent="0.2">
      <c r="A47484" t="s">
        <v>495</v>
      </c>
      <c r="B47484" s="14">
        <v>44110</v>
      </c>
      <c r="C47484">
        <v>0</v>
      </c>
      <c r="D47484">
        <v>0</v>
      </c>
      <c r="E47484">
        <v>0</v>
      </c>
      <c r="F47484">
        <v>1</v>
      </c>
      <c r="G47484">
        <v>2</v>
      </c>
      <c r="H47484">
        <v>6</v>
      </c>
      <c r="I47484">
        <v>1</v>
      </c>
      <c r="J47484">
        <v>191</v>
      </c>
      <c r="K47484" t="s">
        <v>1279</v>
      </c>
      <c r="L47484">
        <v>723</v>
      </c>
      <c r="M47484" t="s">
        <v>1562</v>
      </c>
      <c r="N47484" t="s">
        <v>2345</v>
      </c>
      <c r="O47484">
        <v>13.83125864453665</v>
      </c>
      <c r="P47484">
        <v>2.6269311498174179</v>
      </c>
      <c r="Q47484">
        <v>1</v>
      </c>
      <c r="R47484">
        <v>0</v>
      </c>
      <c r="S47484">
        <v>0.16666666666666671</v>
      </c>
      <c r="T47484">
        <v>2.083333333333333</v>
      </c>
      <c r="U47484">
        <v>0</v>
      </c>
      <c r="V47484">
        <v>6.710264483150751</v>
      </c>
      <c r="W47484">
        <v>4.4000000000000004</v>
      </c>
      <c r="X47484">
        <v>4.3999999999999986</v>
      </c>
    </row>
    <row r="47485" spans="1:24" x14ac:dyDescent="0.2">
      <c r="A47485" t="s">
        <v>954</v>
      </c>
      <c r="B47485" s="14">
        <v>44110</v>
      </c>
      <c r="C47485">
        <v>0</v>
      </c>
      <c r="D47485">
        <v>0</v>
      </c>
      <c r="E47485">
        <v>0</v>
      </c>
      <c r="F47485">
        <v>0</v>
      </c>
      <c r="G47485">
        <v>0</v>
      </c>
      <c r="H47485">
        <v>0</v>
      </c>
      <c r="I47485">
        <v>0</v>
      </c>
      <c r="J47485">
        <v>1322</v>
      </c>
      <c r="K47485" t="s">
        <v>1290</v>
      </c>
      <c r="L47485">
        <v>75</v>
      </c>
      <c r="M47485" t="s">
        <v>2021</v>
      </c>
      <c r="N47485" t="s">
        <v>2345</v>
      </c>
      <c r="O47485">
        <v>0</v>
      </c>
      <c r="P47485">
        <v>0</v>
      </c>
      <c r="Q47485">
        <v>1</v>
      </c>
      <c r="R47485">
        <v>0</v>
      </c>
      <c r="S47485">
        <v>0</v>
      </c>
      <c r="T47485">
        <v>0</v>
      </c>
      <c r="U47485">
        <v>0</v>
      </c>
      <c r="V47485">
        <v>2</v>
      </c>
      <c r="W47485">
        <v>2</v>
      </c>
      <c r="X47485">
        <v>2</v>
      </c>
    </row>
    <row r="47486" spans="1:24" x14ac:dyDescent="0.2">
      <c r="A47486" t="s">
        <v>577</v>
      </c>
      <c r="B47486" s="14">
        <v>44110</v>
      </c>
      <c r="C47486">
        <v>0</v>
      </c>
      <c r="D47486">
        <v>0</v>
      </c>
      <c r="E47486">
        <v>0</v>
      </c>
      <c r="F47486">
        <v>3</v>
      </c>
      <c r="G47486">
        <v>8</v>
      </c>
      <c r="H47486">
        <v>12</v>
      </c>
      <c r="I47486">
        <v>3</v>
      </c>
      <c r="J47486">
        <v>726</v>
      </c>
      <c r="K47486" t="s">
        <v>1294</v>
      </c>
      <c r="L47486">
        <v>650</v>
      </c>
      <c r="M47486" t="s">
        <v>1644</v>
      </c>
      <c r="N47486" t="s">
        <v>2345</v>
      </c>
      <c r="O47486">
        <v>46.153846153846153</v>
      </c>
      <c r="P47486">
        <v>3.83198029775461</v>
      </c>
      <c r="Q47486">
        <v>1</v>
      </c>
      <c r="R47486">
        <v>0</v>
      </c>
      <c r="S47486">
        <v>0.25</v>
      </c>
      <c r="T47486">
        <v>3.125</v>
      </c>
      <c r="U47486">
        <v>0</v>
      </c>
      <c r="V47486">
        <v>8.95698029775461</v>
      </c>
      <c r="W47486">
        <v>4.4000000000000004</v>
      </c>
      <c r="X47486">
        <v>5.6857142857142842</v>
      </c>
    </row>
    <row r="47487" spans="1:24" x14ac:dyDescent="0.2">
      <c r="A47487" t="s">
        <v>487</v>
      </c>
      <c r="B47487" s="14">
        <v>44110</v>
      </c>
      <c r="C47487">
        <v>0</v>
      </c>
      <c r="D47487">
        <v>0</v>
      </c>
      <c r="E47487">
        <v>0</v>
      </c>
      <c r="F47487">
        <v>9</v>
      </c>
      <c r="G47487">
        <v>11</v>
      </c>
      <c r="H47487">
        <v>48</v>
      </c>
      <c r="I47487">
        <v>7</v>
      </c>
      <c r="J47487">
        <v>1186</v>
      </c>
      <c r="K47487" t="s">
        <v>1296</v>
      </c>
      <c r="L47487">
        <v>2037</v>
      </c>
      <c r="M47487" t="s">
        <v>1554</v>
      </c>
      <c r="N47487" t="s">
        <v>2345</v>
      </c>
      <c r="O47487">
        <v>44.18262150220913</v>
      </c>
      <c r="P47487">
        <v>3.788331533085596</v>
      </c>
      <c r="Q47487">
        <v>0.90909090909090906</v>
      </c>
      <c r="R47487">
        <v>-0.19062035960864979</v>
      </c>
      <c r="S47487">
        <v>0.14583333333333329</v>
      </c>
      <c r="T47487">
        <v>1.822916666666667</v>
      </c>
      <c r="U47487">
        <v>0</v>
      </c>
      <c r="V47487">
        <v>7.420627840143613</v>
      </c>
      <c r="W47487">
        <v>5.9</v>
      </c>
      <c r="X47487">
        <v>6.114285714285713</v>
      </c>
    </row>
    <row r="47488" spans="1:24" x14ac:dyDescent="0.2">
      <c r="A47488" t="s">
        <v>955</v>
      </c>
      <c r="B47488" s="14">
        <v>44110</v>
      </c>
      <c r="C47488">
        <v>0</v>
      </c>
      <c r="D47488">
        <v>0</v>
      </c>
      <c r="E47488">
        <v>0</v>
      </c>
      <c r="F47488">
        <v>0</v>
      </c>
      <c r="G47488">
        <v>0</v>
      </c>
      <c r="H47488">
        <v>0</v>
      </c>
      <c r="I47488">
        <v>0</v>
      </c>
      <c r="J47488">
        <v>250</v>
      </c>
      <c r="K47488" t="s">
        <v>1094</v>
      </c>
      <c r="L47488">
        <v>950</v>
      </c>
      <c r="M47488" t="s">
        <v>2022</v>
      </c>
      <c r="N47488" t="s">
        <v>2345</v>
      </c>
      <c r="O47488">
        <v>0</v>
      </c>
      <c r="P47488">
        <v>0</v>
      </c>
      <c r="Q47488">
        <v>1</v>
      </c>
      <c r="R47488">
        <v>0</v>
      </c>
      <c r="S47488">
        <v>0</v>
      </c>
      <c r="T47488">
        <v>0</v>
      </c>
      <c r="U47488">
        <v>0</v>
      </c>
      <c r="V47488">
        <v>2</v>
      </c>
      <c r="W47488">
        <v>2</v>
      </c>
      <c r="X47488">
        <v>2</v>
      </c>
    </row>
    <row r="47489" spans="1:24" x14ac:dyDescent="0.2">
      <c r="A47489" t="s">
        <v>285</v>
      </c>
      <c r="B47489" s="14">
        <v>44110</v>
      </c>
      <c r="C47489">
        <v>0</v>
      </c>
      <c r="D47489">
        <v>0</v>
      </c>
      <c r="E47489">
        <v>0</v>
      </c>
      <c r="F47489">
        <v>1</v>
      </c>
      <c r="G47489">
        <v>2</v>
      </c>
      <c r="H47489">
        <v>3</v>
      </c>
      <c r="I47489">
        <v>1</v>
      </c>
      <c r="J47489">
        <v>307</v>
      </c>
      <c r="K47489" t="s">
        <v>1290</v>
      </c>
      <c r="L47489">
        <v>964</v>
      </c>
      <c r="M47489" t="s">
        <v>1352</v>
      </c>
      <c r="N47489" t="s">
        <v>2345</v>
      </c>
      <c r="O47489">
        <v>10.37344398340249</v>
      </c>
      <c r="P47489">
        <v>2.3392490773656371</v>
      </c>
      <c r="Q47489">
        <v>1</v>
      </c>
      <c r="R47489">
        <v>0</v>
      </c>
      <c r="S47489">
        <v>0.33333333333333331</v>
      </c>
      <c r="T47489">
        <v>4.1666666666666661</v>
      </c>
      <c r="U47489">
        <v>0</v>
      </c>
      <c r="V47489">
        <v>8.5059157440323041</v>
      </c>
      <c r="W47489">
        <v>4.4000000000000004</v>
      </c>
      <c r="X47489">
        <v>3.371428571428571</v>
      </c>
    </row>
    <row r="47490" spans="1:24" x14ac:dyDescent="0.2">
      <c r="A47490" t="s">
        <v>956</v>
      </c>
      <c r="B47490" s="14">
        <v>44110</v>
      </c>
      <c r="C47490">
        <v>0</v>
      </c>
      <c r="D47490">
        <v>0</v>
      </c>
      <c r="E47490">
        <v>0</v>
      </c>
      <c r="F47490">
        <v>0</v>
      </c>
      <c r="G47490">
        <v>0</v>
      </c>
      <c r="H47490">
        <v>0</v>
      </c>
      <c r="I47490">
        <v>0</v>
      </c>
      <c r="J47490">
        <v>434</v>
      </c>
      <c r="K47490" t="s">
        <v>1311</v>
      </c>
      <c r="L47490">
        <v>781</v>
      </c>
      <c r="M47490" t="s">
        <v>2023</v>
      </c>
      <c r="N47490" t="s">
        <v>2345</v>
      </c>
      <c r="O47490">
        <v>0</v>
      </c>
      <c r="P47490">
        <v>0</v>
      </c>
      <c r="Q47490">
        <v>1</v>
      </c>
      <c r="R47490">
        <v>0</v>
      </c>
      <c r="S47490">
        <v>0</v>
      </c>
      <c r="T47490">
        <v>0</v>
      </c>
      <c r="U47490">
        <v>0</v>
      </c>
      <c r="V47490">
        <v>2</v>
      </c>
      <c r="W47490">
        <v>2</v>
      </c>
      <c r="X47490">
        <v>2</v>
      </c>
    </row>
    <row r="47491" spans="1:24" x14ac:dyDescent="0.2">
      <c r="A47491" t="s">
        <v>957</v>
      </c>
      <c r="B47491" s="14">
        <v>44110</v>
      </c>
      <c r="C47491">
        <v>0</v>
      </c>
      <c r="D47491">
        <v>0</v>
      </c>
      <c r="E47491">
        <v>0</v>
      </c>
      <c r="F47491">
        <v>0</v>
      </c>
      <c r="G47491">
        <v>0</v>
      </c>
      <c r="H47491">
        <v>0</v>
      </c>
      <c r="I47491">
        <v>0</v>
      </c>
      <c r="J47491">
        <v>684</v>
      </c>
      <c r="K47491" t="s">
        <v>1296</v>
      </c>
      <c r="L47491">
        <v>775</v>
      </c>
      <c r="M47491" t="s">
        <v>2024</v>
      </c>
      <c r="N47491" t="s">
        <v>2345</v>
      </c>
      <c r="O47491">
        <v>0</v>
      </c>
      <c r="P47491">
        <v>0</v>
      </c>
      <c r="Q47491">
        <v>1</v>
      </c>
      <c r="R47491">
        <v>0</v>
      </c>
      <c r="S47491">
        <v>0</v>
      </c>
      <c r="T47491">
        <v>0</v>
      </c>
      <c r="U47491">
        <v>0</v>
      </c>
      <c r="V47491">
        <v>2</v>
      </c>
      <c r="W47491">
        <v>2</v>
      </c>
      <c r="X47491">
        <v>2</v>
      </c>
    </row>
    <row r="47492" spans="1:24" x14ac:dyDescent="0.2">
      <c r="A47492" t="s">
        <v>958</v>
      </c>
      <c r="B47492" s="14">
        <v>44110</v>
      </c>
      <c r="C47492">
        <v>0</v>
      </c>
      <c r="D47492">
        <v>0</v>
      </c>
      <c r="E47492">
        <v>0</v>
      </c>
      <c r="F47492">
        <v>0</v>
      </c>
      <c r="G47492">
        <v>0</v>
      </c>
      <c r="H47492">
        <v>0</v>
      </c>
      <c r="I47492">
        <v>0</v>
      </c>
      <c r="J47492">
        <v>1208</v>
      </c>
      <c r="K47492" t="s">
        <v>1307</v>
      </c>
      <c r="L47492">
        <v>616</v>
      </c>
      <c r="M47492" t="s">
        <v>2025</v>
      </c>
      <c r="N47492" t="s">
        <v>2345</v>
      </c>
      <c r="O47492">
        <v>0</v>
      </c>
      <c r="P47492">
        <v>0</v>
      </c>
      <c r="Q47492">
        <v>1</v>
      </c>
      <c r="R47492">
        <v>0</v>
      </c>
      <c r="S47492">
        <v>0</v>
      </c>
      <c r="T47492">
        <v>0</v>
      </c>
      <c r="U47492">
        <v>0</v>
      </c>
      <c r="V47492">
        <v>2</v>
      </c>
      <c r="W47492">
        <v>2</v>
      </c>
      <c r="X47492">
        <v>2</v>
      </c>
    </row>
    <row r="47493" spans="1:24" x14ac:dyDescent="0.2">
      <c r="A47493" t="s">
        <v>959</v>
      </c>
      <c r="B47493" s="14">
        <v>44110</v>
      </c>
      <c r="C47493">
        <v>0</v>
      </c>
      <c r="D47493">
        <v>0</v>
      </c>
      <c r="E47493">
        <v>0</v>
      </c>
      <c r="F47493">
        <v>0</v>
      </c>
      <c r="G47493">
        <v>0</v>
      </c>
      <c r="H47493">
        <v>0</v>
      </c>
      <c r="I47493">
        <v>0</v>
      </c>
      <c r="J47493">
        <v>377</v>
      </c>
      <c r="K47493" t="s">
        <v>1279</v>
      </c>
      <c r="L47493">
        <v>874</v>
      </c>
      <c r="M47493" t="s">
        <v>2026</v>
      </c>
      <c r="N47493" t="s">
        <v>2345</v>
      </c>
      <c r="O47493">
        <v>0</v>
      </c>
      <c r="P47493">
        <v>0</v>
      </c>
      <c r="Q47493">
        <v>1</v>
      </c>
      <c r="R47493">
        <v>0</v>
      </c>
      <c r="S47493">
        <v>0</v>
      </c>
      <c r="T47493">
        <v>0</v>
      </c>
      <c r="U47493">
        <v>0</v>
      </c>
      <c r="V47493">
        <v>2</v>
      </c>
      <c r="W47493">
        <v>2</v>
      </c>
      <c r="X47493">
        <v>2</v>
      </c>
    </row>
    <row r="47494" spans="1:24" x14ac:dyDescent="0.2">
      <c r="A47494" t="s">
        <v>361</v>
      </c>
      <c r="B47494" s="14">
        <v>44110</v>
      </c>
      <c r="C47494">
        <v>0</v>
      </c>
      <c r="D47494">
        <v>0</v>
      </c>
      <c r="E47494">
        <v>0</v>
      </c>
      <c r="F47494">
        <v>1</v>
      </c>
      <c r="G47494">
        <v>0</v>
      </c>
      <c r="H47494">
        <v>3</v>
      </c>
      <c r="I47494">
        <v>1</v>
      </c>
      <c r="J47494">
        <v>677</v>
      </c>
      <c r="K47494" t="s">
        <v>1296</v>
      </c>
      <c r="L47494">
        <v>892</v>
      </c>
      <c r="M47494" t="s">
        <v>1428</v>
      </c>
      <c r="N47494" t="s">
        <v>2345</v>
      </c>
      <c r="O47494">
        <v>11.210762331838559</v>
      </c>
      <c r="P47494">
        <v>2.416874239396174</v>
      </c>
      <c r="Q47494">
        <v>1</v>
      </c>
      <c r="R47494">
        <v>0</v>
      </c>
      <c r="S47494">
        <v>0.33333333333333331</v>
      </c>
      <c r="T47494">
        <v>4.1666666666666661</v>
      </c>
      <c r="U47494">
        <v>0</v>
      </c>
      <c r="V47494">
        <v>8.58354090606284</v>
      </c>
      <c r="W47494">
        <v>4.4000000000000004</v>
      </c>
      <c r="X47494">
        <v>3.7142857142857131</v>
      </c>
    </row>
    <row r="47495" spans="1:24" x14ac:dyDescent="0.2">
      <c r="A47495" t="s">
        <v>960</v>
      </c>
      <c r="B47495" s="14">
        <v>44110</v>
      </c>
      <c r="C47495">
        <v>0</v>
      </c>
      <c r="D47495">
        <v>0</v>
      </c>
      <c r="E47495">
        <v>0</v>
      </c>
      <c r="F47495">
        <v>0</v>
      </c>
      <c r="G47495">
        <v>0</v>
      </c>
      <c r="H47495">
        <v>0</v>
      </c>
      <c r="I47495">
        <v>0</v>
      </c>
      <c r="J47495">
        <v>423</v>
      </c>
      <c r="K47495" t="s">
        <v>1279</v>
      </c>
      <c r="L47495">
        <v>744</v>
      </c>
      <c r="M47495" t="s">
        <v>2027</v>
      </c>
      <c r="N47495" t="s">
        <v>2345</v>
      </c>
      <c r="O47495">
        <v>0</v>
      </c>
      <c r="P47495">
        <v>0</v>
      </c>
      <c r="Q47495">
        <v>1</v>
      </c>
      <c r="R47495">
        <v>0</v>
      </c>
      <c r="S47495">
        <v>0</v>
      </c>
      <c r="T47495">
        <v>0</v>
      </c>
      <c r="U47495">
        <v>0</v>
      </c>
      <c r="V47495">
        <v>2</v>
      </c>
      <c r="W47495">
        <v>2</v>
      </c>
      <c r="X47495">
        <v>2</v>
      </c>
    </row>
    <row r="47496" spans="1:24" x14ac:dyDescent="0.2">
      <c r="A47496" t="s">
        <v>486</v>
      </c>
      <c r="B47496" s="14">
        <v>44110</v>
      </c>
      <c r="C47496">
        <v>0</v>
      </c>
      <c r="D47496">
        <v>0</v>
      </c>
      <c r="E47496">
        <v>0</v>
      </c>
      <c r="F47496">
        <v>2</v>
      </c>
      <c r="G47496">
        <v>4</v>
      </c>
      <c r="H47496">
        <v>14</v>
      </c>
      <c r="I47496">
        <v>2</v>
      </c>
      <c r="J47496">
        <v>3603</v>
      </c>
      <c r="K47496" t="s">
        <v>1285</v>
      </c>
      <c r="L47496">
        <v>1562</v>
      </c>
      <c r="M47496" t="s">
        <v>1553</v>
      </c>
      <c r="N47496" t="s">
        <v>2345</v>
      </c>
      <c r="O47496">
        <v>12.804097311139561</v>
      </c>
      <c r="P47496">
        <v>2.549765222136497</v>
      </c>
      <c r="Q47496">
        <v>1</v>
      </c>
      <c r="R47496">
        <v>0</v>
      </c>
      <c r="S47496">
        <v>0.14285714285714279</v>
      </c>
      <c r="T47496">
        <v>1.785714285714286</v>
      </c>
      <c r="U47496">
        <v>0</v>
      </c>
      <c r="V47496">
        <v>6.3354795078507822</v>
      </c>
      <c r="W47496">
        <v>4.4000000000000004</v>
      </c>
      <c r="X47496">
        <v>4.3999999999999986</v>
      </c>
    </row>
    <row r="47497" spans="1:24" x14ac:dyDescent="0.2">
      <c r="A47497" t="s">
        <v>961</v>
      </c>
      <c r="B47497" s="14">
        <v>44110</v>
      </c>
      <c r="C47497">
        <v>0</v>
      </c>
      <c r="D47497">
        <v>0</v>
      </c>
      <c r="E47497">
        <v>0</v>
      </c>
      <c r="F47497">
        <v>0</v>
      </c>
      <c r="G47497">
        <v>0</v>
      </c>
      <c r="H47497">
        <v>0</v>
      </c>
      <c r="I47497">
        <v>0</v>
      </c>
      <c r="J47497">
        <v>1261</v>
      </c>
      <c r="K47497" t="s">
        <v>1321</v>
      </c>
      <c r="L47497">
        <v>192</v>
      </c>
      <c r="M47497" t="s">
        <v>2028</v>
      </c>
      <c r="N47497" t="s">
        <v>2345</v>
      </c>
      <c r="O47497">
        <v>0</v>
      </c>
      <c r="P47497">
        <v>0</v>
      </c>
      <c r="Q47497">
        <v>1</v>
      </c>
      <c r="R47497">
        <v>0</v>
      </c>
      <c r="S47497">
        <v>0</v>
      </c>
      <c r="T47497">
        <v>0</v>
      </c>
      <c r="U47497">
        <v>0</v>
      </c>
      <c r="V47497">
        <v>2</v>
      </c>
      <c r="W47497">
        <v>2</v>
      </c>
      <c r="X47497">
        <v>2</v>
      </c>
    </row>
    <row r="47498" spans="1:24" x14ac:dyDescent="0.2">
      <c r="A47498" t="s">
        <v>271</v>
      </c>
      <c r="B47498" s="14">
        <v>44110</v>
      </c>
      <c r="C47498">
        <v>1</v>
      </c>
      <c r="D47498">
        <v>3</v>
      </c>
      <c r="E47498">
        <v>1</v>
      </c>
      <c r="F47498">
        <v>2</v>
      </c>
      <c r="G47498">
        <v>0</v>
      </c>
      <c r="H47498">
        <v>5</v>
      </c>
      <c r="I47498">
        <v>2</v>
      </c>
      <c r="J47498">
        <v>464</v>
      </c>
      <c r="K47498" t="s">
        <v>1287</v>
      </c>
      <c r="L47498">
        <v>221</v>
      </c>
      <c r="M47498" t="s">
        <v>1338</v>
      </c>
      <c r="N47498" t="s">
        <v>2345</v>
      </c>
      <c r="O47498">
        <v>90.497737556561091</v>
      </c>
      <c r="P47498">
        <v>4.5053248510183757</v>
      </c>
      <c r="Q47498">
        <v>1</v>
      </c>
      <c r="R47498">
        <v>0</v>
      </c>
      <c r="S47498">
        <v>0.4</v>
      </c>
      <c r="T47498">
        <v>5</v>
      </c>
      <c r="U47498">
        <v>0</v>
      </c>
      <c r="V47498">
        <v>11.505324851018379</v>
      </c>
      <c r="W47498">
        <v>4.4000000000000004</v>
      </c>
      <c r="X47498">
        <v>3.7142857142857131</v>
      </c>
    </row>
    <row r="47499" spans="1:24" x14ac:dyDescent="0.2">
      <c r="A47499" t="s">
        <v>616</v>
      </c>
      <c r="B47499" s="14">
        <v>44110</v>
      </c>
      <c r="C47499">
        <v>0</v>
      </c>
      <c r="D47499">
        <v>0</v>
      </c>
      <c r="E47499">
        <v>0</v>
      </c>
      <c r="F47499">
        <v>0</v>
      </c>
      <c r="G47499">
        <v>1</v>
      </c>
      <c r="H47499">
        <v>0</v>
      </c>
      <c r="I47499">
        <v>0</v>
      </c>
      <c r="J47499">
        <v>1249</v>
      </c>
      <c r="K47499" t="s">
        <v>1296</v>
      </c>
      <c r="L47499">
        <v>554</v>
      </c>
      <c r="M47499" t="s">
        <v>1683</v>
      </c>
      <c r="N47499" t="s">
        <v>2345</v>
      </c>
      <c r="O47499">
        <v>0</v>
      </c>
      <c r="P47499">
        <v>0</v>
      </c>
      <c r="Q47499">
        <v>1</v>
      </c>
      <c r="R47499">
        <v>0</v>
      </c>
      <c r="S47499">
        <v>0</v>
      </c>
      <c r="T47499">
        <v>0</v>
      </c>
      <c r="U47499">
        <v>0</v>
      </c>
      <c r="V47499">
        <v>2</v>
      </c>
      <c r="W47499">
        <v>2</v>
      </c>
      <c r="X47499">
        <v>3.028571428571428</v>
      </c>
    </row>
    <row r="47500" spans="1:24" x14ac:dyDescent="0.2">
      <c r="A47500" t="s">
        <v>962</v>
      </c>
      <c r="B47500" s="14">
        <v>44110</v>
      </c>
      <c r="C47500">
        <v>0</v>
      </c>
      <c r="D47500">
        <v>0</v>
      </c>
      <c r="E47500">
        <v>0</v>
      </c>
      <c r="F47500">
        <v>1</v>
      </c>
      <c r="G47500">
        <v>0</v>
      </c>
      <c r="H47500">
        <v>2</v>
      </c>
      <c r="I47500">
        <v>1</v>
      </c>
      <c r="J47500">
        <v>1203</v>
      </c>
      <c r="K47500" t="s">
        <v>1301</v>
      </c>
      <c r="L47500">
        <v>553</v>
      </c>
      <c r="M47500" t="s">
        <v>2029</v>
      </c>
      <c r="N47500" t="s">
        <v>2345</v>
      </c>
      <c r="O47500">
        <v>18.08318264014467</v>
      </c>
      <c r="P47500">
        <v>2.8949823704538482</v>
      </c>
      <c r="Q47500">
        <v>1</v>
      </c>
      <c r="R47500">
        <v>0</v>
      </c>
      <c r="S47500">
        <v>0.5</v>
      </c>
      <c r="T47500">
        <v>6.25</v>
      </c>
      <c r="U47500">
        <v>0</v>
      </c>
      <c r="V47500">
        <v>11.14498237045385</v>
      </c>
      <c r="W47500">
        <v>4.4000000000000004</v>
      </c>
      <c r="X47500">
        <v>4.0571428571428561</v>
      </c>
    </row>
    <row r="47501" spans="1:24" x14ac:dyDescent="0.2">
      <c r="A47501" t="s">
        <v>497</v>
      </c>
      <c r="B47501" s="14">
        <v>44110</v>
      </c>
      <c r="C47501">
        <v>0</v>
      </c>
      <c r="D47501">
        <v>0</v>
      </c>
      <c r="E47501">
        <v>0</v>
      </c>
      <c r="F47501">
        <v>0</v>
      </c>
      <c r="G47501">
        <v>0</v>
      </c>
      <c r="H47501">
        <v>0</v>
      </c>
      <c r="I47501">
        <v>0</v>
      </c>
      <c r="J47501">
        <v>3639</v>
      </c>
      <c r="K47501" t="s">
        <v>1320</v>
      </c>
      <c r="L47501">
        <v>372</v>
      </c>
      <c r="M47501" t="s">
        <v>1564</v>
      </c>
      <c r="N47501" t="s">
        <v>2345</v>
      </c>
      <c r="O47501">
        <v>0</v>
      </c>
      <c r="P47501">
        <v>0</v>
      </c>
      <c r="Q47501">
        <v>1</v>
      </c>
      <c r="R47501">
        <v>0</v>
      </c>
      <c r="S47501">
        <v>0</v>
      </c>
      <c r="T47501">
        <v>0</v>
      </c>
      <c r="U47501">
        <v>0</v>
      </c>
      <c r="V47501">
        <v>2</v>
      </c>
      <c r="W47501">
        <v>2</v>
      </c>
      <c r="X47501">
        <v>2</v>
      </c>
    </row>
    <row r="47502" spans="1:24" x14ac:dyDescent="0.2">
      <c r="A47502" t="s">
        <v>963</v>
      </c>
      <c r="B47502" s="14">
        <v>44110</v>
      </c>
      <c r="C47502">
        <v>0</v>
      </c>
      <c r="D47502">
        <v>0</v>
      </c>
      <c r="E47502">
        <v>0</v>
      </c>
      <c r="F47502">
        <v>3</v>
      </c>
      <c r="G47502">
        <v>0</v>
      </c>
      <c r="H47502">
        <v>5</v>
      </c>
      <c r="I47502">
        <v>3</v>
      </c>
      <c r="J47502">
        <v>1133</v>
      </c>
      <c r="K47502" t="s">
        <v>1314</v>
      </c>
      <c r="L47502">
        <v>282</v>
      </c>
      <c r="M47502" t="s">
        <v>2030</v>
      </c>
      <c r="N47502" t="s">
        <v>2345</v>
      </c>
      <c r="O47502">
        <v>106.38297872340419</v>
      </c>
      <c r="P47502">
        <v>4.6670455897061789</v>
      </c>
      <c r="Q47502">
        <v>1</v>
      </c>
      <c r="R47502">
        <v>0</v>
      </c>
      <c r="S47502">
        <v>0.6</v>
      </c>
      <c r="T47502">
        <v>7.5</v>
      </c>
      <c r="U47502">
        <v>0</v>
      </c>
      <c r="V47502">
        <v>14.167045589706181</v>
      </c>
      <c r="W47502">
        <v>4.4000000000000004</v>
      </c>
      <c r="X47502">
        <v>4.0571428571428561</v>
      </c>
    </row>
    <row r="47503" spans="1:24" x14ac:dyDescent="0.2">
      <c r="A47503" t="s">
        <v>413</v>
      </c>
      <c r="B47503" s="14">
        <v>44110</v>
      </c>
      <c r="C47503">
        <v>2</v>
      </c>
      <c r="D47503">
        <v>14</v>
      </c>
      <c r="E47503">
        <v>2</v>
      </c>
      <c r="F47503">
        <v>5</v>
      </c>
      <c r="G47503">
        <v>0</v>
      </c>
      <c r="H47503">
        <v>22</v>
      </c>
      <c r="I47503">
        <v>5</v>
      </c>
      <c r="J47503">
        <v>815</v>
      </c>
      <c r="K47503" t="s">
        <v>660</v>
      </c>
      <c r="L47503">
        <v>631</v>
      </c>
      <c r="M47503" t="s">
        <v>1480</v>
      </c>
      <c r="N47503" t="s">
        <v>2345</v>
      </c>
      <c r="O47503">
        <v>79.239302694136285</v>
      </c>
      <c r="P47503">
        <v>4.3724724218690696</v>
      </c>
      <c r="Q47503">
        <v>1</v>
      </c>
      <c r="R47503">
        <v>0</v>
      </c>
      <c r="S47503">
        <v>0.22727272727272729</v>
      </c>
      <c r="T47503">
        <v>2.8409090909090908</v>
      </c>
      <c r="U47503">
        <v>0</v>
      </c>
      <c r="V47503">
        <v>9.2133815127781595</v>
      </c>
      <c r="W47503">
        <v>4.4000000000000004</v>
      </c>
      <c r="X47503">
        <v>3.7142857142857131</v>
      </c>
    </row>
    <row r="47504" spans="1:24" x14ac:dyDescent="0.2">
      <c r="A47504" t="s">
        <v>414</v>
      </c>
      <c r="B47504" s="14">
        <v>44110</v>
      </c>
      <c r="C47504">
        <v>0</v>
      </c>
      <c r="D47504">
        <v>0</v>
      </c>
      <c r="E47504">
        <v>0</v>
      </c>
      <c r="F47504">
        <v>0</v>
      </c>
      <c r="G47504">
        <v>3</v>
      </c>
      <c r="H47504">
        <v>0</v>
      </c>
      <c r="I47504">
        <v>0</v>
      </c>
      <c r="J47504">
        <v>44</v>
      </c>
      <c r="K47504" t="s">
        <v>1131</v>
      </c>
      <c r="L47504">
        <v>365</v>
      </c>
      <c r="M47504" t="s">
        <v>1481</v>
      </c>
      <c r="N47504" t="s">
        <v>2345</v>
      </c>
      <c r="O47504">
        <v>0</v>
      </c>
      <c r="P47504">
        <v>0</v>
      </c>
      <c r="Q47504">
        <v>1</v>
      </c>
      <c r="R47504">
        <v>0</v>
      </c>
      <c r="S47504">
        <v>0</v>
      </c>
      <c r="T47504">
        <v>0</v>
      </c>
      <c r="U47504">
        <v>0</v>
      </c>
      <c r="V47504">
        <v>2</v>
      </c>
      <c r="W47504">
        <v>2</v>
      </c>
      <c r="X47504">
        <v>3.371428571428571</v>
      </c>
    </row>
    <row r="47505" spans="1:24" x14ac:dyDescent="0.2">
      <c r="A47505" t="s">
        <v>618</v>
      </c>
      <c r="B47505" s="14">
        <v>44110</v>
      </c>
      <c r="C47505">
        <v>0</v>
      </c>
      <c r="D47505">
        <v>0</v>
      </c>
      <c r="E47505">
        <v>0</v>
      </c>
      <c r="F47505">
        <v>0</v>
      </c>
      <c r="G47505">
        <v>0</v>
      </c>
      <c r="H47505">
        <v>0</v>
      </c>
      <c r="I47505">
        <v>0</v>
      </c>
      <c r="J47505">
        <v>584</v>
      </c>
      <c r="K47505" t="s">
        <v>1294</v>
      </c>
      <c r="L47505">
        <v>876</v>
      </c>
      <c r="M47505" t="s">
        <v>1685</v>
      </c>
      <c r="N47505" t="s">
        <v>2345</v>
      </c>
      <c r="O47505">
        <v>0</v>
      </c>
      <c r="P47505">
        <v>0</v>
      </c>
      <c r="Q47505">
        <v>1</v>
      </c>
      <c r="R47505">
        <v>0</v>
      </c>
      <c r="S47505">
        <v>0</v>
      </c>
      <c r="T47505">
        <v>0</v>
      </c>
      <c r="U47505">
        <v>0</v>
      </c>
      <c r="V47505">
        <v>2</v>
      </c>
      <c r="W47505">
        <v>2</v>
      </c>
      <c r="X47505">
        <v>2</v>
      </c>
    </row>
    <row r="47506" spans="1:24" x14ac:dyDescent="0.2">
      <c r="A47506" t="s">
        <v>964</v>
      </c>
      <c r="B47506" s="14">
        <v>44110</v>
      </c>
      <c r="C47506">
        <v>0</v>
      </c>
      <c r="D47506">
        <v>0</v>
      </c>
      <c r="E47506">
        <v>0</v>
      </c>
      <c r="F47506">
        <v>3</v>
      </c>
      <c r="G47506">
        <v>8</v>
      </c>
      <c r="H47506">
        <v>11</v>
      </c>
      <c r="I47506">
        <v>3</v>
      </c>
      <c r="J47506">
        <v>788</v>
      </c>
      <c r="K47506" t="s">
        <v>1280</v>
      </c>
      <c r="L47506">
        <v>1098</v>
      </c>
      <c r="M47506" t="s">
        <v>2031</v>
      </c>
      <c r="N47506" t="s">
        <v>2345</v>
      </c>
      <c r="O47506">
        <v>27.3224043715847</v>
      </c>
      <c r="P47506">
        <v>3.307707038574816</v>
      </c>
      <c r="Q47506">
        <v>1</v>
      </c>
      <c r="R47506">
        <v>0</v>
      </c>
      <c r="S47506">
        <v>0.27272727272727271</v>
      </c>
      <c r="T47506">
        <v>3.4090909090909092</v>
      </c>
      <c r="U47506">
        <v>0</v>
      </c>
      <c r="V47506">
        <v>8.7167979476657251</v>
      </c>
      <c r="W47506">
        <v>4.4000000000000004</v>
      </c>
      <c r="X47506">
        <v>5.0428571428571418</v>
      </c>
    </row>
    <row r="47507" spans="1:24" x14ac:dyDescent="0.2">
      <c r="A47507" t="s">
        <v>419</v>
      </c>
      <c r="B47507" s="14">
        <v>44110</v>
      </c>
      <c r="C47507">
        <v>1</v>
      </c>
      <c r="D47507">
        <v>2</v>
      </c>
      <c r="E47507">
        <v>1</v>
      </c>
      <c r="F47507">
        <v>3</v>
      </c>
      <c r="G47507">
        <v>4</v>
      </c>
      <c r="H47507">
        <v>20</v>
      </c>
      <c r="I47507">
        <v>3</v>
      </c>
      <c r="J47507">
        <v>799</v>
      </c>
      <c r="K47507" t="s">
        <v>1287</v>
      </c>
      <c r="L47507">
        <v>1032</v>
      </c>
      <c r="M47507" t="s">
        <v>1486</v>
      </c>
      <c r="N47507" t="s">
        <v>2345</v>
      </c>
      <c r="O47507">
        <v>29.06976744186046</v>
      </c>
      <c r="P47507">
        <v>3.3696987146027841</v>
      </c>
      <c r="Q47507">
        <v>1</v>
      </c>
      <c r="R47507">
        <v>0</v>
      </c>
      <c r="S47507">
        <v>0.15</v>
      </c>
      <c r="T47507">
        <v>1.875</v>
      </c>
      <c r="U47507">
        <v>0</v>
      </c>
      <c r="V47507">
        <v>7.2446987146027837</v>
      </c>
      <c r="W47507">
        <v>4.4000000000000004</v>
      </c>
      <c r="X47507">
        <v>4.3999999999999986</v>
      </c>
    </row>
    <row r="47508" spans="1:24" x14ac:dyDescent="0.2">
      <c r="A47508" t="s">
        <v>965</v>
      </c>
      <c r="B47508" s="14">
        <v>44110</v>
      </c>
      <c r="C47508">
        <v>0</v>
      </c>
      <c r="D47508">
        <v>0</v>
      </c>
      <c r="E47508">
        <v>0</v>
      </c>
      <c r="F47508">
        <v>3</v>
      </c>
      <c r="G47508">
        <v>6</v>
      </c>
      <c r="H47508">
        <v>6</v>
      </c>
      <c r="I47508">
        <v>3</v>
      </c>
      <c r="J47508">
        <v>1065</v>
      </c>
      <c r="K47508" t="s">
        <v>1291</v>
      </c>
      <c r="L47508">
        <v>665</v>
      </c>
      <c r="M47508" t="s">
        <v>2032</v>
      </c>
      <c r="N47508" t="s">
        <v>2345</v>
      </c>
      <c r="O47508">
        <v>45.112781954887218</v>
      </c>
      <c r="P47508">
        <v>3.8091656199884389</v>
      </c>
      <c r="Q47508">
        <v>1</v>
      </c>
      <c r="R47508">
        <v>0</v>
      </c>
      <c r="S47508">
        <v>0.5</v>
      </c>
      <c r="T47508">
        <v>6.25</v>
      </c>
      <c r="U47508">
        <v>0</v>
      </c>
      <c r="V47508">
        <v>12.059165619988439</v>
      </c>
      <c r="W47508">
        <v>4.4000000000000004</v>
      </c>
      <c r="X47508">
        <v>3.7142857142857131</v>
      </c>
    </row>
    <row r="47509" spans="1:24" x14ac:dyDescent="0.2">
      <c r="A47509" t="s">
        <v>662</v>
      </c>
      <c r="B47509" s="14">
        <v>44110</v>
      </c>
      <c r="C47509">
        <v>0</v>
      </c>
      <c r="D47509">
        <v>0</v>
      </c>
      <c r="E47509">
        <v>0</v>
      </c>
      <c r="F47509">
        <v>2</v>
      </c>
      <c r="G47509">
        <v>1</v>
      </c>
      <c r="H47509">
        <v>4</v>
      </c>
      <c r="I47509">
        <v>2</v>
      </c>
      <c r="J47509">
        <v>816</v>
      </c>
      <c r="K47509" t="s">
        <v>1287</v>
      </c>
      <c r="L47509">
        <v>522</v>
      </c>
      <c r="M47509" t="s">
        <v>1729</v>
      </c>
      <c r="N47509" t="s">
        <v>2345</v>
      </c>
      <c r="O47509">
        <v>38.314176245210732</v>
      </c>
      <c r="P47509">
        <v>3.645819964653489</v>
      </c>
      <c r="Q47509">
        <v>1</v>
      </c>
      <c r="R47509">
        <v>0</v>
      </c>
      <c r="S47509">
        <v>0.5</v>
      </c>
      <c r="T47509">
        <v>6.25</v>
      </c>
      <c r="U47509">
        <v>0</v>
      </c>
      <c r="V47509">
        <v>11.895819964653491</v>
      </c>
      <c r="W47509">
        <v>4.4000000000000004</v>
      </c>
      <c r="X47509">
        <v>4.3999999999999986</v>
      </c>
    </row>
    <row r="47510" spans="1:24" x14ac:dyDescent="0.2">
      <c r="A47510" t="s">
        <v>966</v>
      </c>
      <c r="B47510" s="14">
        <v>44110</v>
      </c>
      <c r="C47510">
        <v>0</v>
      </c>
      <c r="D47510">
        <v>0</v>
      </c>
      <c r="E47510">
        <v>0</v>
      </c>
      <c r="F47510">
        <v>0</v>
      </c>
      <c r="G47510">
        <v>2</v>
      </c>
      <c r="H47510">
        <v>0</v>
      </c>
      <c r="I47510">
        <v>0</v>
      </c>
      <c r="J47510">
        <v>2064</v>
      </c>
      <c r="K47510" t="s">
        <v>1291</v>
      </c>
      <c r="L47510">
        <v>448</v>
      </c>
      <c r="M47510" t="s">
        <v>2033</v>
      </c>
      <c r="N47510" t="s">
        <v>2345</v>
      </c>
      <c r="O47510">
        <v>0</v>
      </c>
      <c r="P47510">
        <v>0</v>
      </c>
      <c r="Q47510">
        <v>1</v>
      </c>
      <c r="R47510">
        <v>0</v>
      </c>
      <c r="S47510">
        <v>0</v>
      </c>
      <c r="T47510">
        <v>0</v>
      </c>
      <c r="U47510">
        <v>0</v>
      </c>
      <c r="V47510">
        <v>2</v>
      </c>
      <c r="W47510">
        <v>2</v>
      </c>
      <c r="X47510">
        <v>2</v>
      </c>
    </row>
    <row r="47511" spans="1:24" x14ac:dyDescent="0.2">
      <c r="A47511" t="s">
        <v>967</v>
      </c>
      <c r="B47511" s="14">
        <v>44110</v>
      </c>
      <c r="C47511">
        <v>5</v>
      </c>
      <c r="D47511">
        <v>9</v>
      </c>
      <c r="E47511">
        <v>5</v>
      </c>
      <c r="F47511">
        <v>9</v>
      </c>
      <c r="G47511">
        <v>3</v>
      </c>
      <c r="H47511">
        <v>29</v>
      </c>
      <c r="I47511">
        <v>9</v>
      </c>
      <c r="J47511">
        <v>818</v>
      </c>
      <c r="K47511" t="s">
        <v>660</v>
      </c>
      <c r="L47511">
        <v>745</v>
      </c>
      <c r="M47511" t="s">
        <v>2034</v>
      </c>
      <c r="N47511" t="s">
        <v>2345</v>
      </c>
      <c r="O47511">
        <v>120.8053691275168</v>
      </c>
      <c r="P47511">
        <v>4.794180730932843</v>
      </c>
      <c r="Q47511">
        <v>1</v>
      </c>
      <c r="R47511">
        <v>0</v>
      </c>
      <c r="S47511">
        <v>0.31034482758620691</v>
      </c>
      <c r="T47511">
        <v>3.8793103448275859</v>
      </c>
      <c r="U47511">
        <v>0</v>
      </c>
      <c r="V47511">
        <v>10.673491075760429</v>
      </c>
      <c r="W47511">
        <v>5.9</v>
      </c>
      <c r="X47511">
        <v>4.614285714285713</v>
      </c>
    </row>
    <row r="47512" spans="1:24" x14ac:dyDescent="0.2">
      <c r="A47512" t="s">
        <v>968</v>
      </c>
      <c r="B47512" s="14">
        <v>44110</v>
      </c>
      <c r="C47512">
        <v>0</v>
      </c>
      <c r="D47512">
        <v>0</v>
      </c>
      <c r="E47512">
        <v>0</v>
      </c>
      <c r="F47512">
        <v>0</v>
      </c>
      <c r="G47512">
        <v>0</v>
      </c>
      <c r="H47512">
        <v>0</v>
      </c>
      <c r="I47512">
        <v>0</v>
      </c>
      <c r="J47512">
        <v>1321</v>
      </c>
      <c r="K47512" t="s">
        <v>1318</v>
      </c>
      <c r="L47512">
        <v>512</v>
      </c>
      <c r="M47512" t="s">
        <v>2035</v>
      </c>
      <c r="N47512" t="s">
        <v>2345</v>
      </c>
      <c r="O47512">
        <v>0</v>
      </c>
      <c r="P47512">
        <v>0</v>
      </c>
      <c r="Q47512">
        <v>1</v>
      </c>
      <c r="R47512">
        <v>0</v>
      </c>
      <c r="S47512">
        <v>0</v>
      </c>
      <c r="T47512">
        <v>0</v>
      </c>
      <c r="U47512">
        <v>0</v>
      </c>
      <c r="V47512">
        <v>2</v>
      </c>
      <c r="W47512">
        <v>2</v>
      </c>
      <c r="X47512">
        <v>2</v>
      </c>
    </row>
    <row r="47513" spans="1:24" x14ac:dyDescent="0.2">
      <c r="A47513" t="s">
        <v>365</v>
      </c>
      <c r="B47513" s="14">
        <v>44110</v>
      </c>
      <c r="C47513">
        <v>0</v>
      </c>
      <c r="D47513">
        <v>0</v>
      </c>
      <c r="E47513">
        <v>0</v>
      </c>
      <c r="F47513">
        <v>1</v>
      </c>
      <c r="G47513">
        <v>3</v>
      </c>
      <c r="H47513">
        <v>3</v>
      </c>
      <c r="I47513">
        <v>1</v>
      </c>
      <c r="J47513">
        <v>235</v>
      </c>
      <c r="K47513" t="s">
        <v>1279</v>
      </c>
      <c r="L47513">
        <v>369</v>
      </c>
      <c r="M47513" t="s">
        <v>1432</v>
      </c>
      <c r="N47513" t="s">
        <v>2345</v>
      </c>
      <c r="O47513">
        <v>27.100271002710031</v>
      </c>
      <c r="P47513">
        <v>3.2995437279356561</v>
      </c>
      <c r="Q47513">
        <v>1</v>
      </c>
      <c r="R47513">
        <v>0</v>
      </c>
      <c r="S47513">
        <v>0.33333333333333331</v>
      </c>
      <c r="T47513">
        <v>4.1666666666666661</v>
      </c>
      <c r="U47513">
        <v>0</v>
      </c>
      <c r="V47513">
        <v>9.4662103946023208</v>
      </c>
      <c r="W47513">
        <v>4.4000000000000004</v>
      </c>
      <c r="X47513">
        <v>4.3999999999999986</v>
      </c>
    </row>
    <row r="47514" spans="1:24" x14ac:dyDescent="0.2">
      <c r="A47514" t="s">
        <v>427</v>
      </c>
      <c r="B47514" s="14">
        <v>44110</v>
      </c>
      <c r="C47514">
        <v>0</v>
      </c>
      <c r="D47514">
        <v>0</v>
      </c>
      <c r="E47514">
        <v>0</v>
      </c>
      <c r="F47514">
        <v>2</v>
      </c>
      <c r="G47514">
        <v>3</v>
      </c>
      <c r="H47514">
        <v>3</v>
      </c>
      <c r="I47514">
        <v>2</v>
      </c>
      <c r="J47514">
        <v>1110</v>
      </c>
      <c r="K47514" t="s">
        <v>1284</v>
      </c>
      <c r="L47514">
        <v>557</v>
      </c>
      <c r="M47514" t="s">
        <v>1494</v>
      </c>
      <c r="N47514" t="s">
        <v>2345</v>
      </c>
      <c r="O47514">
        <v>35.906642728904849</v>
      </c>
      <c r="P47514">
        <v>3.5809223126088439</v>
      </c>
      <c r="Q47514">
        <v>1</v>
      </c>
      <c r="R47514">
        <v>0</v>
      </c>
      <c r="S47514">
        <v>0.66666666666666663</v>
      </c>
      <c r="T47514">
        <v>8.3333333333333321</v>
      </c>
      <c r="U47514">
        <v>0</v>
      </c>
      <c r="V47514">
        <v>13.91425564594218</v>
      </c>
      <c r="W47514">
        <v>4.4000000000000004</v>
      </c>
      <c r="X47514">
        <v>4.3999999999999986</v>
      </c>
    </row>
    <row r="47515" spans="1:24" x14ac:dyDescent="0.2">
      <c r="A47515" t="s">
        <v>429</v>
      </c>
      <c r="B47515" s="14">
        <v>44110</v>
      </c>
      <c r="C47515">
        <v>0</v>
      </c>
      <c r="D47515">
        <v>0</v>
      </c>
      <c r="E47515">
        <v>0</v>
      </c>
      <c r="F47515">
        <v>0</v>
      </c>
      <c r="G47515">
        <v>0</v>
      </c>
      <c r="H47515">
        <v>0</v>
      </c>
      <c r="I47515">
        <v>0</v>
      </c>
      <c r="J47515">
        <v>717</v>
      </c>
      <c r="K47515" t="s">
        <v>1288</v>
      </c>
      <c r="L47515">
        <v>998</v>
      </c>
      <c r="M47515" t="s">
        <v>1496</v>
      </c>
      <c r="N47515" t="s">
        <v>2345</v>
      </c>
      <c r="O47515">
        <v>0</v>
      </c>
      <c r="P47515">
        <v>0</v>
      </c>
      <c r="Q47515">
        <v>1</v>
      </c>
      <c r="R47515">
        <v>0</v>
      </c>
      <c r="S47515">
        <v>0</v>
      </c>
      <c r="T47515">
        <v>0</v>
      </c>
      <c r="U47515">
        <v>0</v>
      </c>
      <c r="V47515">
        <v>2</v>
      </c>
      <c r="W47515">
        <v>2</v>
      </c>
      <c r="X47515">
        <v>2</v>
      </c>
    </row>
    <row r="47516" spans="1:24" x14ac:dyDescent="0.2">
      <c r="A47516" t="s">
        <v>624</v>
      </c>
      <c r="B47516" s="14">
        <v>44110</v>
      </c>
      <c r="C47516">
        <v>0</v>
      </c>
      <c r="D47516">
        <v>0</v>
      </c>
      <c r="E47516">
        <v>0</v>
      </c>
      <c r="F47516">
        <v>0</v>
      </c>
      <c r="G47516">
        <v>5</v>
      </c>
      <c r="H47516">
        <v>0</v>
      </c>
      <c r="I47516">
        <v>0</v>
      </c>
      <c r="J47516">
        <v>3764</v>
      </c>
      <c r="K47516" t="s">
        <v>1317</v>
      </c>
      <c r="L47516">
        <v>695</v>
      </c>
      <c r="M47516" t="s">
        <v>1691</v>
      </c>
      <c r="N47516" t="s">
        <v>2345</v>
      </c>
      <c r="O47516">
        <v>0</v>
      </c>
      <c r="P47516">
        <v>0</v>
      </c>
      <c r="Q47516">
        <v>1</v>
      </c>
      <c r="R47516">
        <v>0</v>
      </c>
      <c r="S47516">
        <v>0</v>
      </c>
      <c r="T47516">
        <v>0</v>
      </c>
      <c r="U47516">
        <v>0</v>
      </c>
      <c r="V47516">
        <v>2</v>
      </c>
      <c r="W47516">
        <v>2</v>
      </c>
      <c r="X47516">
        <v>3.7142857142857131</v>
      </c>
    </row>
    <row r="47517" spans="1:24" x14ac:dyDescent="0.2">
      <c r="A47517" t="s">
        <v>969</v>
      </c>
      <c r="B47517" s="14">
        <v>44110</v>
      </c>
      <c r="C47517">
        <v>0</v>
      </c>
      <c r="D47517">
        <v>0</v>
      </c>
      <c r="E47517">
        <v>0</v>
      </c>
      <c r="F47517">
        <v>0</v>
      </c>
      <c r="G47517">
        <v>0</v>
      </c>
      <c r="H47517">
        <v>0</v>
      </c>
      <c r="I47517">
        <v>0</v>
      </c>
      <c r="J47517">
        <v>205</v>
      </c>
      <c r="K47517" t="s">
        <v>1279</v>
      </c>
      <c r="L47517">
        <v>738</v>
      </c>
      <c r="M47517" t="s">
        <v>2036</v>
      </c>
      <c r="N47517" t="s">
        <v>2345</v>
      </c>
      <c r="O47517">
        <v>0</v>
      </c>
      <c r="P47517">
        <v>0</v>
      </c>
      <c r="Q47517">
        <v>1</v>
      </c>
      <c r="R47517">
        <v>0</v>
      </c>
      <c r="S47517">
        <v>0</v>
      </c>
      <c r="T47517">
        <v>0</v>
      </c>
      <c r="U47517">
        <v>0</v>
      </c>
      <c r="V47517">
        <v>2</v>
      </c>
      <c r="W47517">
        <v>2</v>
      </c>
      <c r="X47517">
        <v>2</v>
      </c>
    </row>
    <row r="47518" spans="1:24" x14ac:dyDescent="0.2">
      <c r="A47518" t="s">
        <v>496</v>
      </c>
      <c r="B47518" s="14">
        <v>44110</v>
      </c>
      <c r="C47518">
        <v>0</v>
      </c>
      <c r="D47518">
        <v>0</v>
      </c>
      <c r="E47518">
        <v>0</v>
      </c>
      <c r="F47518">
        <v>0</v>
      </c>
      <c r="G47518">
        <v>0</v>
      </c>
      <c r="H47518">
        <v>0</v>
      </c>
      <c r="I47518">
        <v>0</v>
      </c>
      <c r="J47518">
        <v>4026</v>
      </c>
      <c r="K47518" t="s">
        <v>1310</v>
      </c>
      <c r="L47518">
        <v>787</v>
      </c>
      <c r="M47518" t="s">
        <v>1563</v>
      </c>
      <c r="N47518" t="s">
        <v>2345</v>
      </c>
      <c r="O47518">
        <v>0</v>
      </c>
      <c r="P47518">
        <v>0</v>
      </c>
      <c r="Q47518">
        <v>1</v>
      </c>
      <c r="R47518">
        <v>0</v>
      </c>
      <c r="S47518">
        <v>0</v>
      </c>
      <c r="T47518">
        <v>0</v>
      </c>
      <c r="U47518">
        <v>0</v>
      </c>
      <c r="V47518">
        <v>2</v>
      </c>
      <c r="W47518">
        <v>2</v>
      </c>
      <c r="X47518">
        <v>2</v>
      </c>
    </row>
    <row r="47519" spans="1:24" x14ac:dyDescent="0.2">
      <c r="A47519" t="s">
        <v>970</v>
      </c>
      <c r="B47519" s="14">
        <v>44110</v>
      </c>
      <c r="C47519">
        <v>1</v>
      </c>
      <c r="D47519">
        <v>4</v>
      </c>
      <c r="E47519">
        <v>1</v>
      </c>
      <c r="F47519">
        <v>6</v>
      </c>
      <c r="G47519">
        <v>6</v>
      </c>
      <c r="H47519">
        <v>26</v>
      </c>
      <c r="I47519">
        <v>6</v>
      </c>
      <c r="J47519">
        <v>618</v>
      </c>
      <c r="K47519" t="s">
        <v>1281</v>
      </c>
      <c r="L47519">
        <v>876</v>
      </c>
      <c r="M47519" t="s">
        <v>2037</v>
      </c>
      <c r="N47519" t="s">
        <v>2345</v>
      </c>
      <c r="O47519">
        <v>68.493150684931507</v>
      </c>
      <c r="P47519">
        <v>4.2267337502678464</v>
      </c>
      <c r="Q47519">
        <v>1</v>
      </c>
      <c r="R47519">
        <v>0</v>
      </c>
      <c r="S47519">
        <v>0.23076923076923081</v>
      </c>
      <c r="T47519">
        <v>2.884615384615385</v>
      </c>
      <c r="U47519">
        <v>0</v>
      </c>
      <c r="V47519">
        <v>9.1113491348832305</v>
      </c>
      <c r="W47519">
        <v>5.9</v>
      </c>
      <c r="X47519">
        <v>5.2571428571428553</v>
      </c>
    </row>
    <row r="47520" spans="1:24" x14ac:dyDescent="0.2">
      <c r="A47520" t="s">
        <v>971</v>
      </c>
      <c r="B47520" s="14">
        <v>44110</v>
      </c>
      <c r="C47520">
        <v>0</v>
      </c>
      <c r="D47520">
        <v>0</v>
      </c>
      <c r="E47520">
        <v>0</v>
      </c>
      <c r="F47520">
        <v>0</v>
      </c>
      <c r="G47520">
        <v>1</v>
      </c>
      <c r="H47520">
        <v>0</v>
      </c>
      <c r="I47520">
        <v>0</v>
      </c>
      <c r="J47520">
        <v>160</v>
      </c>
      <c r="K47520" t="s">
        <v>915</v>
      </c>
      <c r="L47520">
        <v>1108</v>
      </c>
      <c r="M47520" t="s">
        <v>2038</v>
      </c>
      <c r="N47520" t="s">
        <v>2345</v>
      </c>
      <c r="O47520">
        <v>0</v>
      </c>
      <c r="P47520">
        <v>0</v>
      </c>
      <c r="Q47520">
        <v>1</v>
      </c>
      <c r="R47520">
        <v>0</v>
      </c>
      <c r="S47520">
        <v>0</v>
      </c>
      <c r="T47520">
        <v>0</v>
      </c>
      <c r="U47520">
        <v>0</v>
      </c>
      <c r="V47520">
        <v>2</v>
      </c>
      <c r="W47520">
        <v>2</v>
      </c>
      <c r="X47520">
        <v>2.342857142857143</v>
      </c>
    </row>
    <row r="47521" spans="1:24" x14ac:dyDescent="0.2">
      <c r="A47521" t="s">
        <v>972</v>
      </c>
      <c r="B47521" s="14">
        <v>44110</v>
      </c>
      <c r="C47521">
        <v>0</v>
      </c>
      <c r="D47521">
        <v>0</v>
      </c>
      <c r="E47521">
        <v>0</v>
      </c>
      <c r="F47521">
        <v>1</v>
      </c>
      <c r="G47521">
        <v>0</v>
      </c>
      <c r="H47521">
        <v>15</v>
      </c>
      <c r="I47521">
        <v>1</v>
      </c>
      <c r="J47521">
        <v>1239</v>
      </c>
      <c r="K47521" t="s">
        <v>1312</v>
      </c>
      <c r="L47521">
        <v>175</v>
      </c>
      <c r="M47521" t="s">
        <v>2039</v>
      </c>
      <c r="N47521" t="s">
        <v>2345</v>
      </c>
      <c r="O47521">
        <v>57.142857142857153</v>
      </c>
      <c r="P47521">
        <v>4.0455543980526691</v>
      </c>
      <c r="Q47521">
        <v>1</v>
      </c>
      <c r="R47521">
        <v>0</v>
      </c>
      <c r="S47521">
        <v>6.6666666666666666E-2</v>
      </c>
      <c r="T47521">
        <v>0.83333333333333337</v>
      </c>
      <c r="U47521">
        <v>0</v>
      </c>
      <c r="V47521">
        <v>6.8788877313860022</v>
      </c>
      <c r="W47521">
        <v>4.4000000000000004</v>
      </c>
      <c r="X47521">
        <v>3.371428571428571</v>
      </c>
    </row>
    <row r="47522" spans="1:24" x14ac:dyDescent="0.2">
      <c r="A47522" t="s">
        <v>1089</v>
      </c>
      <c r="B47522" s="14">
        <v>44110</v>
      </c>
      <c r="C47522">
        <v>0</v>
      </c>
      <c r="D47522">
        <v>0</v>
      </c>
      <c r="E47522">
        <v>0</v>
      </c>
      <c r="F47522">
        <v>0</v>
      </c>
      <c r="G47522">
        <v>1</v>
      </c>
      <c r="H47522">
        <v>0</v>
      </c>
      <c r="I47522">
        <v>0</v>
      </c>
      <c r="J47522">
        <v>253</v>
      </c>
      <c r="K47522" t="s">
        <v>1308</v>
      </c>
      <c r="L47522">
        <v>622</v>
      </c>
      <c r="M47522" t="s">
        <v>2156</v>
      </c>
      <c r="N47522" t="s">
        <v>2345</v>
      </c>
      <c r="O47522">
        <v>0</v>
      </c>
      <c r="P47522">
        <v>0</v>
      </c>
      <c r="Q47522">
        <v>1</v>
      </c>
      <c r="R47522">
        <v>0</v>
      </c>
      <c r="S47522">
        <v>0</v>
      </c>
      <c r="T47522">
        <v>0</v>
      </c>
      <c r="U47522">
        <v>0</v>
      </c>
      <c r="V47522">
        <v>2</v>
      </c>
      <c r="W47522">
        <v>2</v>
      </c>
      <c r="X47522">
        <v>2.342857142857143</v>
      </c>
    </row>
    <row r="47523" spans="1:24" x14ac:dyDescent="0.2">
      <c r="A47523" t="s">
        <v>358</v>
      </c>
      <c r="B47523" s="14">
        <v>44110</v>
      </c>
      <c r="C47523">
        <v>0</v>
      </c>
      <c r="D47523">
        <v>0</v>
      </c>
      <c r="E47523">
        <v>0</v>
      </c>
      <c r="F47523">
        <v>0</v>
      </c>
      <c r="G47523">
        <v>3</v>
      </c>
      <c r="H47523">
        <v>0</v>
      </c>
      <c r="I47523">
        <v>0</v>
      </c>
      <c r="J47523">
        <v>662</v>
      </c>
      <c r="K47523" t="s">
        <v>1307</v>
      </c>
      <c r="L47523">
        <v>1095</v>
      </c>
      <c r="M47523" t="s">
        <v>1425</v>
      </c>
      <c r="N47523" t="s">
        <v>2345</v>
      </c>
      <c r="O47523">
        <v>0</v>
      </c>
      <c r="P47523">
        <v>0</v>
      </c>
      <c r="Q47523">
        <v>1</v>
      </c>
      <c r="R47523">
        <v>0</v>
      </c>
      <c r="S47523">
        <v>0</v>
      </c>
      <c r="T47523">
        <v>0</v>
      </c>
      <c r="U47523">
        <v>0</v>
      </c>
      <c r="V47523">
        <v>2</v>
      </c>
      <c r="W47523">
        <v>2</v>
      </c>
      <c r="X47523">
        <v>3.028571428571428</v>
      </c>
    </row>
    <row r="47524" spans="1:24" x14ac:dyDescent="0.2">
      <c r="A47524" t="s">
        <v>629</v>
      </c>
      <c r="B47524" s="14">
        <v>44110</v>
      </c>
      <c r="C47524">
        <v>1</v>
      </c>
      <c r="D47524">
        <v>1</v>
      </c>
      <c r="E47524">
        <v>1</v>
      </c>
      <c r="F47524">
        <v>1</v>
      </c>
      <c r="G47524">
        <v>0</v>
      </c>
      <c r="H47524">
        <v>1</v>
      </c>
      <c r="I47524">
        <v>1</v>
      </c>
      <c r="J47524">
        <v>1332</v>
      </c>
      <c r="K47524" t="s">
        <v>1301</v>
      </c>
      <c r="L47524">
        <v>853</v>
      </c>
      <c r="M47524" t="s">
        <v>1696</v>
      </c>
      <c r="N47524" t="s">
        <v>2345</v>
      </c>
      <c r="O47524">
        <v>11.723329425556861</v>
      </c>
      <c r="P47524">
        <v>2.4615808244845039</v>
      </c>
      <c r="Q47524">
        <v>1</v>
      </c>
      <c r="R47524">
        <v>0</v>
      </c>
      <c r="S47524">
        <v>1</v>
      </c>
      <c r="T47524">
        <v>12.5</v>
      </c>
      <c r="U47524">
        <v>0</v>
      </c>
      <c r="V47524">
        <v>16.9615808244845</v>
      </c>
      <c r="W47524">
        <v>4.4000000000000004</v>
      </c>
      <c r="X47524">
        <v>2.342857142857143</v>
      </c>
    </row>
    <row r="47525" spans="1:24" x14ac:dyDescent="0.2">
      <c r="A47525" t="s">
        <v>569</v>
      </c>
      <c r="B47525" s="14">
        <v>44110</v>
      </c>
      <c r="C47525">
        <v>0</v>
      </c>
      <c r="D47525">
        <v>0</v>
      </c>
      <c r="E47525">
        <v>0</v>
      </c>
      <c r="F47525">
        <v>1</v>
      </c>
      <c r="G47525">
        <v>0</v>
      </c>
      <c r="H47525">
        <v>5</v>
      </c>
      <c r="I47525">
        <v>1</v>
      </c>
      <c r="J47525">
        <v>115</v>
      </c>
      <c r="K47525" t="s">
        <v>1279</v>
      </c>
      <c r="L47525">
        <v>825</v>
      </c>
      <c r="M47525" t="s">
        <v>1636</v>
      </c>
      <c r="N47525" t="s">
        <v>2345</v>
      </c>
      <c r="O47525">
        <v>12.121212121212119</v>
      </c>
      <c r="P47525">
        <v>2.4949569856415019</v>
      </c>
      <c r="Q47525">
        <v>1</v>
      </c>
      <c r="R47525">
        <v>0</v>
      </c>
      <c r="S47525">
        <v>0.2</v>
      </c>
      <c r="T47525">
        <v>2.5</v>
      </c>
      <c r="U47525">
        <v>0</v>
      </c>
      <c r="V47525">
        <v>6.9949569856415019</v>
      </c>
      <c r="W47525">
        <v>4.4000000000000004</v>
      </c>
      <c r="X47525">
        <v>4.0571428571428561</v>
      </c>
    </row>
    <row r="47526" spans="1:24" x14ac:dyDescent="0.2">
      <c r="A47526" t="s">
        <v>917</v>
      </c>
      <c r="B47526" s="14">
        <v>44110</v>
      </c>
      <c r="C47526">
        <v>0</v>
      </c>
      <c r="D47526">
        <v>0</v>
      </c>
      <c r="E47526">
        <v>0</v>
      </c>
      <c r="F47526">
        <v>0</v>
      </c>
      <c r="G47526">
        <v>0</v>
      </c>
      <c r="H47526">
        <v>0</v>
      </c>
      <c r="I47526">
        <v>0</v>
      </c>
      <c r="J47526">
        <v>374</v>
      </c>
      <c r="K47526" t="s">
        <v>1306</v>
      </c>
      <c r="L47526">
        <v>627</v>
      </c>
      <c r="M47526" t="s">
        <v>1984</v>
      </c>
      <c r="N47526" t="s">
        <v>2345</v>
      </c>
      <c r="O47526">
        <v>0</v>
      </c>
      <c r="P47526">
        <v>0</v>
      </c>
      <c r="Q47526">
        <v>1</v>
      </c>
      <c r="R47526">
        <v>0</v>
      </c>
      <c r="S47526">
        <v>0</v>
      </c>
      <c r="T47526">
        <v>0</v>
      </c>
      <c r="U47526">
        <v>0</v>
      </c>
      <c r="V47526">
        <v>2</v>
      </c>
      <c r="W47526">
        <v>2</v>
      </c>
      <c r="X47526">
        <v>2</v>
      </c>
    </row>
    <row r="47527" spans="1:24" x14ac:dyDescent="0.2">
      <c r="A47527" t="s">
        <v>1090</v>
      </c>
      <c r="B47527" s="14">
        <v>44110</v>
      </c>
      <c r="C47527">
        <v>0</v>
      </c>
      <c r="D47527">
        <v>0</v>
      </c>
      <c r="E47527">
        <v>0</v>
      </c>
      <c r="F47527">
        <v>0</v>
      </c>
      <c r="G47527">
        <v>1</v>
      </c>
      <c r="H47527">
        <v>0</v>
      </c>
      <c r="I47527">
        <v>0</v>
      </c>
      <c r="J47527">
        <v>355</v>
      </c>
      <c r="K47527" t="s">
        <v>1288</v>
      </c>
      <c r="L47527">
        <v>305</v>
      </c>
      <c r="M47527" t="s">
        <v>2157</v>
      </c>
      <c r="N47527" t="s">
        <v>2345</v>
      </c>
      <c r="O47527">
        <v>0</v>
      </c>
      <c r="P47527">
        <v>0</v>
      </c>
      <c r="Q47527">
        <v>1</v>
      </c>
      <c r="R47527">
        <v>0</v>
      </c>
      <c r="S47527">
        <v>0</v>
      </c>
      <c r="T47527">
        <v>0</v>
      </c>
      <c r="U47527">
        <v>0</v>
      </c>
      <c r="V47527">
        <v>2</v>
      </c>
      <c r="W47527">
        <v>2</v>
      </c>
      <c r="X47527">
        <v>2.6857142857142851</v>
      </c>
    </row>
    <row r="47528" spans="1:24" x14ac:dyDescent="0.2">
      <c r="A47528" t="s">
        <v>1116</v>
      </c>
      <c r="B47528" s="14">
        <v>44110</v>
      </c>
      <c r="C47528">
        <v>0</v>
      </c>
      <c r="D47528">
        <v>0</v>
      </c>
      <c r="E47528">
        <v>0</v>
      </c>
      <c r="F47528">
        <v>0</v>
      </c>
      <c r="G47528">
        <v>1</v>
      </c>
      <c r="H47528">
        <v>0</v>
      </c>
      <c r="I47528">
        <v>0</v>
      </c>
      <c r="J47528">
        <v>1047</v>
      </c>
      <c r="K47528" t="s">
        <v>1316</v>
      </c>
      <c r="L47528">
        <v>355</v>
      </c>
      <c r="M47528" t="s">
        <v>2183</v>
      </c>
      <c r="N47528" t="s">
        <v>2345</v>
      </c>
      <c r="O47528">
        <v>0</v>
      </c>
      <c r="P47528">
        <v>0</v>
      </c>
      <c r="Q47528">
        <v>1</v>
      </c>
      <c r="R47528">
        <v>0</v>
      </c>
      <c r="S47528">
        <v>0</v>
      </c>
      <c r="T47528">
        <v>0</v>
      </c>
      <c r="U47528">
        <v>0</v>
      </c>
      <c r="V47528">
        <v>2</v>
      </c>
      <c r="W47528">
        <v>2</v>
      </c>
      <c r="X47528">
        <v>3.7142857142857131</v>
      </c>
    </row>
    <row r="47529" spans="1:24" x14ac:dyDescent="0.2">
      <c r="A47529" t="s">
        <v>1208</v>
      </c>
      <c r="B47529" s="14">
        <v>44110</v>
      </c>
      <c r="C47529">
        <v>0</v>
      </c>
      <c r="D47529">
        <v>0</v>
      </c>
      <c r="E47529">
        <v>0</v>
      </c>
      <c r="F47529">
        <v>6</v>
      </c>
      <c r="G47529">
        <v>0</v>
      </c>
      <c r="H47529">
        <v>21</v>
      </c>
      <c r="I47529">
        <v>6</v>
      </c>
      <c r="J47529">
        <v>219</v>
      </c>
      <c r="K47529" t="s">
        <v>1279</v>
      </c>
      <c r="L47529">
        <v>657</v>
      </c>
      <c r="M47529" t="s">
        <v>2275</v>
      </c>
      <c r="N47529" t="s">
        <v>2345</v>
      </c>
      <c r="O47529">
        <v>91.324200913242009</v>
      </c>
      <c r="P47529">
        <v>4.5144158227196272</v>
      </c>
      <c r="Q47529">
        <v>1</v>
      </c>
      <c r="R47529">
        <v>0</v>
      </c>
      <c r="S47529">
        <v>0.2857142857142857</v>
      </c>
      <c r="T47529">
        <v>3.5714285714285712</v>
      </c>
      <c r="U47529">
        <v>0</v>
      </c>
      <c r="V47529">
        <v>10.0858443941482</v>
      </c>
      <c r="W47529">
        <v>5.9</v>
      </c>
      <c r="X47529">
        <v>4.8285714285714274</v>
      </c>
    </row>
    <row r="47530" spans="1:24" x14ac:dyDescent="0.2">
      <c r="A47530" t="s">
        <v>640</v>
      </c>
      <c r="B47530" s="14">
        <v>44110</v>
      </c>
      <c r="C47530">
        <v>1</v>
      </c>
      <c r="D47530">
        <v>9</v>
      </c>
      <c r="E47530">
        <v>1</v>
      </c>
      <c r="F47530">
        <v>16</v>
      </c>
      <c r="G47530">
        <v>17</v>
      </c>
      <c r="H47530">
        <v>86</v>
      </c>
      <c r="I47530">
        <v>16</v>
      </c>
      <c r="J47530">
        <v>3643</v>
      </c>
      <c r="K47530" t="s">
        <v>1286</v>
      </c>
      <c r="L47530">
        <v>1465</v>
      </c>
      <c r="M47530" t="s">
        <v>1707</v>
      </c>
      <c r="N47530" t="s">
        <v>2345</v>
      </c>
      <c r="O47530">
        <v>109.21501706484641</v>
      </c>
      <c r="P47530">
        <v>4.6933185727647961</v>
      </c>
      <c r="Q47530">
        <v>0.94117647058823528</v>
      </c>
      <c r="R47530">
        <v>-0.12124924363286969</v>
      </c>
      <c r="S47530">
        <v>0.186046511627907</v>
      </c>
      <c r="T47530">
        <v>2.3255813953488369</v>
      </c>
      <c r="U47530">
        <v>0</v>
      </c>
      <c r="V47530">
        <v>8.8976507244807639</v>
      </c>
      <c r="W47530">
        <v>8.8976507244807639</v>
      </c>
      <c r="X47530">
        <v>9.6301597981253781</v>
      </c>
    </row>
    <row r="47531" spans="1:24" x14ac:dyDescent="0.2">
      <c r="A47531" t="s">
        <v>565</v>
      </c>
      <c r="B47531" s="14">
        <v>44110</v>
      </c>
      <c r="C47531">
        <v>0</v>
      </c>
      <c r="D47531">
        <v>0</v>
      </c>
      <c r="E47531">
        <v>0</v>
      </c>
      <c r="F47531">
        <v>0</v>
      </c>
      <c r="G47531">
        <v>5</v>
      </c>
      <c r="H47531">
        <v>0</v>
      </c>
      <c r="I47531">
        <v>0</v>
      </c>
      <c r="J47531">
        <v>162</v>
      </c>
      <c r="K47531" t="s">
        <v>1278</v>
      </c>
      <c r="L47531">
        <v>1285</v>
      </c>
      <c r="M47531" t="s">
        <v>1632</v>
      </c>
      <c r="N47531" t="s">
        <v>2345</v>
      </c>
      <c r="O47531">
        <v>0</v>
      </c>
      <c r="P47531">
        <v>0</v>
      </c>
      <c r="Q47531">
        <v>1</v>
      </c>
      <c r="R47531">
        <v>0</v>
      </c>
      <c r="S47531">
        <v>0</v>
      </c>
      <c r="T47531">
        <v>0</v>
      </c>
      <c r="U47531">
        <v>0</v>
      </c>
      <c r="V47531">
        <v>2</v>
      </c>
      <c r="W47531">
        <v>2</v>
      </c>
      <c r="X47531">
        <v>3.028571428571428</v>
      </c>
    </row>
    <row r="47532" spans="1:24" x14ac:dyDescent="0.2">
      <c r="A47532" t="s">
        <v>663</v>
      </c>
      <c r="B47532" s="14">
        <v>44110</v>
      </c>
      <c r="C47532">
        <v>1</v>
      </c>
      <c r="D47532">
        <v>5</v>
      </c>
      <c r="E47532">
        <v>1</v>
      </c>
      <c r="F47532">
        <v>3</v>
      </c>
      <c r="G47532">
        <v>0</v>
      </c>
      <c r="H47532">
        <v>7</v>
      </c>
      <c r="I47532">
        <v>3</v>
      </c>
      <c r="J47532">
        <v>1272</v>
      </c>
      <c r="K47532" t="s">
        <v>1301</v>
      </c>
      <c r="L47532">
        <v>530</v>
      </c>
      <c r="M47532" t="s">
        <v>1730</v>
      </c>
      <c r="N47532" t="s">
        <v>2345</v>
      </c>
      <c r="O47532">
        <v>56.60377358490566</v>
      </c>
      <c r="P47532">
        <v>4.0360756540981253</v>
      </c>
      <c r="Q47532">
        <v>1</v>
      </c>
      <c r="R47532">
        <v>0</v>
      </c>
      <c r="S47532">
        <v>0.42857142857142849</v>
      </c>
      <c r="T47532">
        <v>5.3571428571428568</v>
      </c>
      <c r="U47532">
        <v>0</v>
      </c>
      <c r="V47532">
        <v>11.393218511240979</v>
      </c>
      <c r="W47532">
        <v>4.4000000000000004</v>
      </c>
      <c r="X47532">
        <v>3.028571428571428</v>
      </c>
    </row>
    <row r="47533" spans="1:24" x14ac:dyDescent="0.2">
      <c r="A47533" t="s">
        <v>517</v>
      </c>
      <c r="B47533" s="14">
        <v>44110</v>
      </c>
      <c r="C47533">
        <v>0</v>
      </c>
      <c r="D47533">
        <v>0</v>
      </c>
      <c r="E47533">
        <v>0</v>
      </c>
      <c r="F47533">
        <v>1</v>
      </c>
      <c r="G47533">
        <v>1</v>
      </c>
      <c r="H47533">
        <v>5</v>
      </c>
      <c r="I47533">
        <v>1</v>
      </c>
      <c r="J47533">
        <v>3573</v>
      </c>
      <c r="K47533" t="s">
        <v>1282</v>
      </c>
      <c r="L47533">
        <v>1190</v>
      </c>
      <c r="M47533" t="s">
        <v>1584</v>
      </c>
      <c r="N47533" t="s">
        <v>2345</v>
      </c>
      <c r="O47533">
        <v>8.4033613445378155</v>
      </c>
      <c r="P47533">
        <v>2.1286317858706081</v>
      </c>
      <c r="Q47533">
        <v>1</v>
      </c>
      <c r="R47533">
        <v>0</v>
      </c>
      <c r="S47533">
        <v>0.2</v>
      </c>
      <c r="T47533">
        <v>2.5</v>
      </c>
      <c r="U47533">
        <v>0</v>
      </c>
      <c r="V47533">
        <v>6.6286317858706081</v>
      </c>
      <c r="W47533">
        <v>4.4000000000000004</v>
      </c>
      <c r="X47533">
        <v>2.6857142857142851</v>
      </c>
    </row>
    <row r="47534" spans="1:24" x14ac:dyDescent="0.2">
      <c r="A47534" t="s">
        <v>1209</v>
      </c>
      <c r="B47534" s="14">
        <v>44110</v>
      </c>
      <c r="C47534">
        <v>0</v>
      </c>
      <c r="D47534">
        <v>0</v>
      </c>
      <c r="E47534">
        <v>0</v>
      </c>
      <c r="F47534">
        <v>0</v>
      </c>
      <c r="G47534">
        <v>0</v>
      </c>
      <c r="H47534">
        <v>0</v>
      </c>
      <c r="I47534">
        <v>0</v>
      </c>
      <c r="J47534">
        <v>820</v>
      </c>
      <c r="K47534" t="s">
        <v>1294</v>
      </c>
      <c r="L47534">
        <v>464</v>
      </c>
      <c r="M47534" t="s">
        <v>2276</v>
      </c>
      <c r="N47534" t="s">
        <v>2345</v>
      </c>
      <c r="O47534">
        <v>0</v>
      </c>
      <c r="P47534">
        <v>0</v>
      </c>
      <c r="Q47534">
        <v>1</v>
      </c>
      <c r="R47534">
        <v>0</v>
      </c>
      <c r="S47534">
        <v>0</v>
      </c>
      <c r="T47534">
        <v>0</v>
      </c>
      <c r="U47534">
        <v>0</v>
      </c>
      <c r="V47534">
        <v>2</v>
      </c>
      <c r="W47534">
        <v>2</v>
      </c>
      <c r="X47534">
        <v>2</v>
      </c>
    </row>
    <row r="47535" spans="1:24" x14ac:dyDescent="0.2">
      <c r="A47535" t="s">
        <v>1210</v>
      </c>
      <c r="B47535" s="14">
        <v>44110</v>
      </c>
      <c r="C47535">
        <v>0</v>
      </c>
      <c r="D47535">
        <v>0</v>
      </c>
      <c r="E47535">
        <v>0</v>
      </c>
      <c r="F47535">
        <v>1</v>
      </c>
      <c r="G47535">
        <v>3</v>
      </c>
      <c r="H47535">
        <v>5</v>
      </c>
      <c r="I47535">
        <v>1</v>
      </c>
      <c r="J47535">
        <v>993</v>
      </c>
      <c r="K47535" t="s">
        <v>1289</v>
      </c>
      <c r="L47535">
        <v>1661</v>
      </c>
      <c r="M47535" t="s">
        <v>2277</v>
      </c>
      <c r="N47535" t="s">
        <v>2345</v>
      </c>
      <c r="O47535">
        <v>6.0204695966285371</v>
      </c>
      <c r="P47535">
        <v>1.795165262362888</v>
      </c>
      <c r="Q47535">
        <v>1</v>
      </c>
      <c r="R47535">
        <v>0</v>
      </c>
      <c r="S47535">
        <v>0.2</v>
      </c>
      <c r="T47535">
        <v>2.5</v>
      </c>
      <c r="U47535">
        <v>0</v>
      </c>
      <c r="V47535">
        <v>6.2951652623628878</v>
      </c>
      <c r="W47535">
        <v>4.4000000000000004</v>
      </c>
      <c r="X47535">
        <v>4.0571428571428561</v>
      </c>
    </row>
    <row r="47536" spans="1:24" x14ac:dyDescent="0.2">
      <c r="A47536" t="s">
        <v>567</v>
      </c>
      <c r="B47536" s="14">
        <v>44110</v>
      </c>
      <c r="C47536">
        <v>0</v>
      </c>
      <c r="D47536">
        <v>0</v>
      </c>
      <c r="E47536">
        <v>0</v>
      </c>
      <c r="F47536">
        <v>4</v>
      </c>
      <c r="G47536">
        <v>2</v>
      </c>
      <c r="H47536">
        <v>17</v>
      </c>
      <c r="I47536">
        <v>4</v>
      </c>
      <c r="J47536">
        <v>801</v>
      </c>
      <c r="K47536" t="s">
        <v>1280</v>
      </c>
      <c r="L47536">
        <v>995</v>
      </c>
      <c r="M47536" t="s">
        <v>1634</v>
      </c>
      <c r="N47536" t="s">
        <v>2345</v>
      </c>
      <c r="O47536">
        <v>40.201005025125632</v>
      </c>
      <c r="P47536">
        <v>3.6938919959374812</v>
      </c>
      <c r="Q47536">
        <v>1</v>
      </c>
      <c r="R47536">
        <v>0</v>
      </c>
      <c r="S47536">
        <v>0.23529411764705879</v>
      </c>
      <c r="T47536">
        <v>2.9411764705882351</v>
      </c>
      <c r="U47536">
        <v>0</v>
      </c>
      <c r="V47536">
        <v>8.6350684665257162</v>
      </c>
      <c r="W47536">
        <v>4.4000000000000004</v>
      </c>
      <c r="X47536">
        <v>4.3999999999999986</v>
      </c>
    </row>
    <row r="47537" spans="1:24" x14ac:dyDescent="0.2">
      <c r="A47537" t="s">
        <v>1211</v>
      </c>
      <c r="B47537" s="14">
        <v>44110</v>
      </c>
      <c r="C47537">
        <v>0</v>
      </c>
      <c r="D47537">
        <v>0</v>
      </c>
      <c r="E47537">
        <v>0</v>
      </c>
      <c r="F47537">
        <v>0</v>
      </c>
      <c r="G47537">
        <v>0</v>
      </c>
      <c r="H47537">
        <v>0</v>
      </c>
      <c r="I47537">
        <v>0</v>
      </c>
      <c r="J47537">
        <v>343</v>
      </c>
      <c r="K47537" t="s">
        <v>1300</v>
      </c>
      <c r="L47537">
        <v>350</v>
      </c>
      <c r="M47537" t="s">
        <v>2278</v>
      </c>
      <c r="N47537" t="s">
        <v>2345</v>
      </c>
      <c r="O47537">
        <v>0</v>
      </c>
      <c r="P47537">
        <v>0</v>
      </c>
      <c r="Q47537">
        <v>1</v>
      </c>
      <c r="R47537">
        <v>0</v>
      </c>
      <c r="S47537">
        <v>0</v>
      </c>
      <c r="T47537">
        <v>0</v>
      </c>
      <c r="U47537">
        <v>0</v>
      </c>
      <c r="V47537">
        <v>2</v>
      </c>
      <c r="W47537">
        <v>2</v>
      </c>
      <c r="X47537">
        <v>2</v>
      </c>
    </row>
    <row r="47538" spans="1:24" x14ac:dyDescent="0.2">
      <c r="A47538" t="s">
        <v>1212</v>
      </c>
      <c r="B47538" s="14">
        <v>44110</v>
      </c>
      <c r="C47538">
        <v>0</v>
      </c>
      <c r="D47538">
        <v>0</v>
      </c>
      <c r="E47538">
        <v>0</v>
      </c>
      <c r="F47538">
        <v>0</v>
      </c>
      <c r="G47538">
        <v>0</v>
      </c>
      <c r="H47538">
        <v>0</v>
      </c>
      <c r="I47538">
        <v>0</v>
      </c>
      <c r="J47538">
        <v>3646</v>
      </c>
      <c r="K47538" t="s">
        <v>1319</v>
      </c>
      <c r="L47538">
        <v>265</v>
      </c>
      <c r="M47538" t="s">
        <v>2279</v>
      </c>
      <c r="N47538" t="s">
        <v>2345</v>
      </c>
      <c r="O47538">
        <v>0</v>
      </c>
      <c r="P47538">
        <v>0</v>
      </c>
      <c r="Q47538">
        <v>1</v>
      </c>
      <c r="R47538">
        <v>0</v>
      </c>
      <c r="S47538">
        <v>0</v>
      </c>
      <c r="T47538">
        <v>0</v>
      </c>
      <c r="U47538">
        <v>0</v>
      </c>
      <c r="V47538">
        <v>2</v>
      </c>
      <c r="W47538">
        <v>2</v>
      </c>
      <c r="X47538">
        <v>2</v>
      </c>
    </row>
    <row r="47539" spans="1:24" x14ac:dyDescent="0.2">
      <c r="A47539" t="s">
        <v>1213</v>
      </c>
      <c r="B47539" s="14">
        <v>44110</v>
      </c>
      <c r="C47539">
        <v>0</v>
      </c>
      <c r="D47539">
        <v>0</v>
      </c>
      <c r="E47539">
        <v>0</v>
      </c>
      <c r="F47539">
        <v>0</v>
      </c>
      <c r="G47539">
        <v>0</v>
      </c>
      <c r="H47539">
        <v>0</v>
      </c>
      <c r="I47539">
        <v>0</v>
      </c>
      <c r="J47539">
        <v>3609</v>
      </c>
      <c r="K47539" t="s">
        <v>1319</v>
      </c>
      <c r="L47539">
        <v>163</v>
      </c>
      <c r="M47539" t="s">
        <v>2280</v>
      </c>
      <c r="N47539" t="s">
        <v>2345</v>
      </c>
      <c r="O47539">
        <v>0</v>
      </c>
      <c r="P47539">
        <v>0</v>
      </c>
      <c r="Q47539">
        <v>1</v>
      </c>
      <c r="R47539">
        <v>0</v>
      </c>
      <c r="S47539">
        <v>0</v>
      </c>
      <c r="T47539">
        <v>0</v>
      </c>
      <c r="U47539">
        <v>0</v>
      </c>
      <c r="V47539">
        <v>2</v>
      </c>
      <c r="W47539">
        <v>2</v>
      </c>
      <c r="X47539">
        <v>2</v>
      </c>
    </row>
    <row r="47540" spans="1:24" x14ac:dyDescent="0.2">
      <c r="A47540" t="s">
        <v>1214</v>
      </c>
      <c r="B47540" s="14">
        <v>44110</v>
      </c>
      <c r="C47540">
        <v>0</v>
      </c>
      <c r="D47540">
        <v>0</v>
      </c>
      <c r="E47540">
        <v>0</v>
      </c>
      <c r="F47540">
        <v>0</v>
      </c>
      <c r="G47540">
        <v>0</v>
      </c>
      <c r="H47540">
        <v>0</v>
      </c>
      <c r="I47540">
        <v>0</v>
      </c>
      <c r="J47540">
        <v>807</v>
      </c>
      <c r="K47540" t="s">
        <v>1279</v>
      </c>
      <c r="L47540">
        <v>766</v>
      </c>
      <c r="M47540" t="s">
        <v>2281</v>
      </c>
      <c r="N47540" t="s">
        <v>2345</v>
      </c>
      <c r="O47540">
        <v>0</v>
      </c>
      <c r="P47540">
        <v>0</v>
      </c>
      <c r="Q47540">
        <v>1</v>
      </c>
      <c r="R47540">
        <v>0</v>
      </c>
      <c r="S47540">
        <v>0</v>
      </c>
      <c r="T47540">
        <v>0</v>
      </c>
      <c r="U47540">
        <v>0</v>
      </c>
      <c r="V47540">
        <v>2</v>
      </c>
      <c r="W47540">
        <v>2</v>
      </c>
      <c r="X47540">
        <v>2</v>
      </c>
    </row>
    <row r="47541" spans="1:24" x14ac:dyDescent="0.2">
      <c r="A47541" t="s">
        <v>1215</v>
      </c>
      <c r="B47541" s="14">
        <v>44110</v>
      </c>
      <c r="C47541">
        <v>0</v>
      </c>
      <c r="D47541">
        <v>0</v>
      </c>
      <c r="E47541">
        <v>0</v>
      </c>
      <c r="F47541">
        <v>1</v>
      </c>
      <c r="G47541">
        <v>0</v>
      </c>
      <c r="H47541">
        <v>5</v>
      </c>
      <c r="I47541">
        <v>1</v>
      </c>
      <c r="J47541">
        <v>280</v>
      </c>
      <c r="K47541" t="s">
        <v>1293</v>
      </c>
      <c r="L47541">
        <v>794</v>
      </c>
      <c r="M47541" t="s">
        <v>2282</v>
      </c>
      <c r="N47541" t="s">
        <v>2345</v>
      </c>
      <c r="O47541">
        <v>12.59445843828715</v>
      </c>
      <c r="P47541">
        <v>2.533256910729047</v>
      </c>
      <c r="Q47541">
        <v>1</v>
      </c>
      <c r="R47541">
        <v>0</v>
      </c>
      <c r="S47541">
        <v>0.2</v>
      </c>
      <c r="T47541">
        <v>2.5</v>
      </c>
      <c r="U47541">
        <v>0</v>
      </c>
      <c r="V47541">
        <v>7.0332569107290466</v>
      </c>
      <c r="W47541">
        <v>4.4000000000000004</v>
      </c>
      <c r="X47541">
        <v>4.3999999999999986</v>
      </c>
    </row>
    <row r="47542" spans="1:24" x14ac:dyDescent="0.2">
      <c r="A47542" t="s">
        <v>701</v>
      </c>
      <c r="B47542" s="14">
        <v>44110</v>
      </c>
      <c r="C47542">
        <v>0</v>
      </c>
      <c r="D47542">
        <v>0</v>
      </c>
      <c r="E47542">
        <v>0</v>
      </c>
      <c r="F47542">
        <v>0</v>
      </c>
      <c r="G47542">
        <v>0</v>
      </c>
      <c r="H47542">
        <v>0</v>
      </c>
      <c r="I47542">
        <v>0</v>
      </c>
      <c r="J47542">
        <v>1257</v>
      </c>
      <c r="K47542" t="s">
        <v>1296</v>
      </c>
      <c r="L47542">
        <v>870</v>
      </c>
      <c r="M47542" t="s">
        <v>1768</v>
      </c>
      <c r="N47542" t="s">
        <v>2345</v>
      </c>
      <c r="O47542">
        <v>0</v>
      </c>
      <c r="P47542">
        <v>0</v>
      </c>
      <c r="Q47542">
        <v>1</v>
      </c>
      <c r="R47542">
        <v>0</v>
      </c>
      <c r="S47542">
        <v>0</v>
      </c>
      <c r="T47542">
        <v>0</v>
      </c>
      <c r="U47542">
        <v>0</v>
      </c>
      <c r="V47542">
        <v>2</v>
      </c>
      <c r="W47542">
        <v>2</v>
      </c>
      <c r="X47542">
        <v>2.0000000000000009</v>
      </c>
    </row>
    <row r="47543" spans="1:24" x14ac:dyDescent="0.2">
      <c r="A47543" t="s">
        <v>592</v>
      </c>
      <c r="B47543" s="14">
        <v>44110</v>
      </c>
      <c r="C47543">
        <v>1</v>
      </c>
      <c r="D47543">
        <v>14</v>
      </c>
      <c r="E47543">
        <v>1</v>
      </c>
      <c r="F47543">
        <v>11</v>
      </c>
      <c r="G47543">
        <v>22</v>
      </c>
      <c r="H47543">
        <v>49</v>
      </c>
      <c r="I47543">
        <v>11</v>
      </c>
      <c r="J47543">
        <v>4005</v>
      </c>
      <c r="K47543" t="s">
        <v>1310</v>
      </c>
      <c r="L47543">
        <v>1433</v>
      </c>
      <c r="M47543" t="s">
        <v>1659</v>
      </c>
      <c r="N47543" t="s">
        <v>2345</v>
      </c>
      <c r="O47543">
        <v>76.762037683182129</v>
      </c>
      <c r="P47543">
        <v>4.3407102169463814</v>
      </c>
      <c r="Q47543">
        <v>0.5</v>
      </c>
      <c r="R47543">
        <v>-1.386294361119891</v>
      </c>
      <c r="S47543">
        <v>0.22448979591836729</v>
      </c>
      <c r="T47543">
        <v>2.806122448979592</v>
      </c>
      <c r="U47543">
        <v>0</v>
      </c>
      <c r="V47543">
        <v>7.760538304806083</v>
      </c>
      <c r="W47543">
        <v>7.4</v>
      </c>
      <c r="X47543">
        <v>8.5142857142857142</v>
      </c>
    </row>
    <row r="47544" spans="1:24" x14ac:dyDescent="0.2">
      <c r="A47544" t="s">
        <v>1216</v>
      </c>
      <c r="B47544" s="14">
        <v>44110</v>
      </c>
      <c r="C47544">
        <v>0</v>
      </c>
      <c r="D47544">
        <v>0</v>
      </c>
      <c r="E47544">
        <v>0</v>
      </c>
      <c r="F47544">
        <v>2</v>
      </c>
      <c r="G47544">
        <v>0</v>
      </c>
      <c r="H47544">
        <v>6</v>
      </c>
      <c r="I47544">
        <v>2</v>
      </c>
      <c r="J47544">
        <v>363</v>
      </c>
      <c r="K47544" t="s">
        <v>1283</v>
      </c>
      <c r="L47544">
        <v>614</v>
      </c>
      <c r="M47544" t="s">
        <v>2283</v>
      </c>
      <c r="N47544" t="s">
        <v>2345</v>
      </c>
      <c r="O47544">
        <v>32.573289902280131</v>
      </c>
      <c r="P47544">
        <v>3.483492624388985</v>
      </c>
      <c r="Q47544">
        <v>1</v>
      </c>
      <c r="R47544">
        <v>0</v>
      </c>
      <c r="S47544">
        <v>0.33333333333333331</v>
      </c>
      <c r="T47544">
        <v>4.1666666666666661</v>
      </c>
      <c r="U47544">
        <v>0</v>
      </c>
      <c r="V47544">
        <v>9.6501592910556511</v>
      </c>
      <c r="W47544">
        <v>4.4000000000000004</v>
      </c>
      <c r="X47544">
        <v>4.3999999999999986</v>
      </c>
    </row>
    <row r="47545" spans="1:24" x14ac:dyDescent="0.2">
      <c r="A47545" t="s">
        <v>291</v>
      </c>
      <c r="B47545" s="14">
        <v>44110</v>
      </c>
      <c r="C47545">
        <v>0</v>
      </c>
      <c r="D47545">
        <v>0</v>
      </c>
      <c r="E47545">
        <v>0</v>
      </c>
      <c r="F47545">
        <v>0</v>
      </c>
      <c r="G47545">
        <v>2</v>
      </c>
      <c r="H47545">
        <v>0</v>
      </c>
      <c r="I47545">
        <v>0</v>
      </c>
      <c r="J47545">
        <v>90</v>
      </c>
      <c r="K47545" t="s">
        <v>1284</v>
      </c>
      <c r="L47545">
        <v>727</v>
      </c>
      <c r="M47545" t="s">
        <v>1358</v>
      </c>
      <c r="N47545" t="s">
        <v>2345</v>
      </c>
      <c r="O47545">
        <v>0</v>
      </c>
      <c r="P47545">
        <v>0</v>
      </c>
      <c r="Q47545">
        <v>1</v>
      </c>
      <c r="R47545">
        <v>0</v>
      </c>
      <c r="S47545">
        <v>0</v>
      </c>
      <c r="T47545">
        <v>0</v>
      </c>
      <c r="U47545">
        <v>0</v>
      </c>
      <c r="V47545">
        <v>2</v>
      </c>
      <c r="W47545">
        <v>2</v>
      </c>
      <c r="X47545">
        <v>2.6857142857142851</v>
      </c>
    </row>
    <row r="47546" spans="1:24" x14ac:dyDescent="0.2">
      <c r="A47546" t="s">
        <v>1217</v>
      </c>
      <c r="B47546" s="14">
        <v>44110</v>
      </c>
      <c r="C47546">
        <v>0</v>
      </c>
      <c r="D47546">
        <v>0</v>
      </c>
      <c r="E47546">
        <v>0</v>
      </c>
      <c r="F47546">
        <v>4</v>
      </c>
      <c r="G47546">
        <v>4</v>
      </c>
      <c r="H47546">
        <v>26</v>
      </c>
      <c r="I47546">
        <v>4</v>
      </c>
      <c r="J47546">
        <v>700</v>
      </c>
      <c r="K47546" t="s">
        <v>444</v>
      </c>
      <c r="L47546">
        <v>1244</v>
      </c>
      <c r="M47546" t="s">
        <v>2284</v>
      </c>
      <c r="N47546" t="s">
        <v>2345</v>
      </c>
      <c r="O47546">
        <v>32.154340836012857</v>
      </c>
      <c r="P47546">
        <v>3.4705474597969488</v>
      </c>
      <c r="Q47546">
        <v>1</v>
      </c>
      <c r="R47546">
        <v>0</v>
      </c>
      <c r="S47546">
        <v>0.15384615384615391</v>
      </c>
      <c r="T47546">
        <v>1.9230769230769229</v>
      </c>
      <c r="U47546">
        <v>0</v>
      </c>
      <c r="V47546">
        <v>7.3936243828738721</v>
      </c>
      <c r="W47546">
        <v>4.4000000000000004</v>
      </c>
      <c r="X47546">
        <v>4.8285714285714274</v>
      </c>
    </row>
    <row r="47547" spans="1:24" x14ac:dyDescent="0.2">
      <c r="A47547" t="s">
        <v>1218</v>
      </c>
      <c r="B47547" s="14">
        <v>44110</v>
      </c>
      <c r="C47547">
        <v>0</v>
      </c>
      <c r="D47547">
        <v>0</v>
      </c>
      <c r="E47547">
        <v>0</v>
      </c>
      <c r="F47547">
        <v>1</v>
      </c>
      <c r="G47547">
        <v>2</v>
      </c>
      <c r="H47547">
        <v>1</v>
      </c>
      <c r="I47547">
        <v>1</v>
      </c>
      <c r="J47547">
        <v>13</v>
      </c>
      <c r="K47547" t="s">
        <v>1313</v>
      </c>
      <c r="L47547">
        <v>688</v>
      </c>
      <c r="M47547" t="s">
        <v>2285</v>
      </c>
      <c r="N47547" t="s">
        <v>2345</v>
      </c>
      <c r="O47547">
        <v>14.53488372093023</v>
      </c>
      <c r="P47547">
        <v>2.6765515340428392</v>
      </c>
      <c r="Q47547">
        <v>1</v>
      </c>
      <c r="R47547">
        <v>0</v>
      </c>
      <c r="S47547">
        <v>1</v>
      </c>
      <c r="T47547">
        <v>12.5</v>
      </c>
      <c r="U47547">
        <v>0</v>
      </c>
      <c r="V47547">
        <v>17.17655153404284</v>
      </c>
      <c r="W47547">
        <v>4.4000000000000004</v>
      </c>
      <c r="X47547">
        <v>4.3999999999999986</v>
      </c>
    </row>
    <row r="47548" spans="1:24" x14ac:dyDescent="0.2">
      <c r="A47548" t="s">
        <v>436</v>
      </c>
      <c r="B47548" s="14">
        <v>44110</v>
      </c>
      <c r="C47548">
        <v>0</v>
      </c>
      <c r="D47548">
        <v>0</v>
      </c>
      <c r="E47548">
        <v>0</v>
      </c>
      <c r="F47548">
        <v>3</v>
      </c>
      <c r="G47548">
        <v>5</v>
      </c>
      <c r="H47548">
        <v>10</v>
      </c>
      <c r="I47548">
        <v>3</v>
      </c>
      <c r="J47548">
        <v>406</v>
      </c>
      <c r="K47548" t="s">
        <v>444</v>
      </c>
      <c r="L47548">
        <v>795</v>
      </c>
      <c r="M47548" t="s">
        <v>1503</v>
      </c>
      <c r="N47548" t="s">
        <v>2345</v>
      </c>
      <c r="O47548">
        <v>37.735849056603783</v>
      </c>
      <c r="P47548">
        <v>3.6306105459899611</v>
      </c>
      <c r="Q47548">
        <v>1</v>
      </c>
      <c r="R47548">
        <v>0</v>
      </c>
      <c r="S47548">
        <v>0.3</v>
      </c>
      <c r="T47548">
        <v>3.75</v>
      </c>
      <c r="U47548">
        <v>0</v>
      </c>
      <c r="V47548">
        <v>9.3806105459899598</v>
      </c>
      <c r="W47548">
        <v>4.4000000000000004</v>
      </c>
      <c r="X47548">
        <v>4.3999999999999986</v>
      </c>
    </row>
    <row r="47549" spans="1:24" x14ac:dyDescent="0.2">
      <c r="A47549" t="s">
        <v>1219</v>
      </c>
      <c r="B47549" s="14">
        <v>44110</v>
      </c>
      <c r="C47549">
        <v>0</v>
      </c>
      <c r="D47549">
        <v>0</v>
      </c>
      <c r="E47549">
        <v>0</v>
      </c>
      <c r="F47549">
        <v>0</v>
      </c>
      <c r="G47549">
        <v>0</v>
      </c>
      <c r="H47549">
        <v>0</v>
      </c>
      <c r="I47549">
        <v>0</v>
      </c>
      <c r="J47549">
        <v>397</v>
      </c>
      <c r="K47549" t="s">
        <v>1315</v>
      </c>
      <c r="L47549">
        <v>974</v>
      </c>
      <c r="M47549" t="s">
        <v>2286</v>
      </c>
      <c r="N47549" t="s">
        <v>2345</v>
      </c>
      <c r="O47549">
        <v>0</v>
      </c>
      <c r="P47549">
        <v>0</v>
      </c>
      <c r="Q47549">
        <v>1</v>
      </c>
      <c r="R47549">
        <v>0</v>
      </c>
      <c r="S47549">
        <v>0</v>
      </c>
      <c r="T47549">
        <v>0</v>
      </c>
      <c r="U47549">
        <v>0</v>
      </c>
      <c r="V47549">
        <v>2</v>
      </c>
      <c r="W47549">
        <v>2</v>
      </c>
      <c r="X47549">
        <v>2</v>
      </c>
    </row>
    <row r="47550" spans="1:24" x14ac:dyDescent="0.2">
      <c r="A47550" t="s">
        <v>1220</v>
      </c>
      <c r="B47550" s="14">
        <v>44110</v>
      </c>
      <c r="C47550">
        <v>0</v>
      </c>
      <c r="D47550">
        <v>0</v>
      </c>
      <c r="E47550">
        <v>0</v>
      </c>
      <c r="F47550">
        <v>2</v>
      </c>
      <c r="G47550">
        <v>0</v>
      </c>
      <c r="H47550">
        <v>2</v>
      </c>
      <c r="I47550">
        <v>2</v>
      </c>
      <c r="J47550">
        <v>422</v>
      </c>
      <c r="K47550" t="s">
        <v>1279</v>
      </c>
      <c r="L47550">
        <v>723</v>
      </c>
      <c r="M47550" t="s">
        <v>2287</v>
      </c>
      <c r="N47550" t="s">
        <v>2345</v>
      </c>
      <c r="O47550">
        <v>27.66251728907331</v>
      </c>
      <c r="P47550">
        <v>3.3200783303773629</v>
      </c>
      <c r="Q47550">
        <v>1</v>
      </c>
      <c r="R47550">
        <v>0</v>
      </c>
      <c r="S47550">
        <v>1</v>
      </c>
      <c r="T47550">
        <v>12.5</v>
      </c>
      <c r="U47550">
        <v>0</v>
      </c>
      <c r="V47550">
        <v>17.82007833037736</v>
      </c>
      <c r="W47550">
        <v>4.4000000000000004</v>
      </c>
      <c r="X47550">
        <v>4.3999999999999986</v>
      </c>
    </row>
    <row r="47551" spans="1:24" x14ac:dyDescent="0.2">
      <c r="A47551" t="s">
        <v>478</v>
      </c>
      <c r="B47551" s="14">
        <v>44110</v>
      </c>
      <c r="C47551">
        <v>0</v>
      </c>
      <c r="D47551">
        <v>0</v>
      </c>
      <c r="E47551">
        <v>0</v>
      </c>
      <c r="F47551">
        <v>0</v>
      </c>
      <c r="G47551">
        <v>1</v>
      </c>
      <c r="H47551">
        <v>0</v>
      </c>
      <c r="I47551">
        <v>0</v>
      </c>
      <c r="J47551">
        <v>1024</v>
      </c>
      <c r="K47551" t="s">
        <v>1302</v>
      </c>
      <c r="L47551">
        <v>729</v>
      </c>
      <c r="M47551" t="s">
        <v>1545</v>
      </c>
      <c r="N47551" t="s">
        <v>2345</v>
      </c>
      <c r="O47551">
        <v>0</v>
      </c>
      <c r="P47551">
        <v>0</v>
      </c>
      <c r="Q47551">
        <v>1</v>
      </c>
      <c r="R47551">
        <v>0</v>
      </c>
      <c r="S47551">
        <v>0</v>
      </c>
      <c r="T47551">
        <v>0</v>
      </c>
      <c r="U47551">
        <v>0</v>
      </c>
      <c r="V47551">
        <v>2</v>
      </c>
      <c r="W47551">
        <v>2</v>
      </c>
      <c r="X47551">
        <v>2.0000000000000009</v>
      </c>
    </row>
    <row r="47552" spans="1:24" x14ac:dyDescent="0.2">
      <c r="A47552" t="s">
        <v>1221</v>
      </c>
      <c r="B47552" s="14">
        <v>44110</v>
      </c>
      <c r="C47552">
        <v>0</v>
      </c>
      <c r="D47552">
        <v>0</v>
      </c>
      <c r="E47552">
        <v>0</v>
      </c>
      <c r="F47552">
        <v>4</v>
      </c>
      <c r="G47552">
        <v>0</v>
      </c>
      <c r="H47552">
        <v>5</v>
      </c>
      <c r="I47552">
        <v>4</v>
      </c>
      <c r="J47552">
        <v>3717</v>
      </c>
      <c r="K47552" t="s">
        <v>1286</v>
      </c>
      <c r="L47552">
        <v>246</v>
      </c>
      <c r="M47552" t="s">
        <v>2288</v>
      </c>
      <c r="N47552" t="s">
        <v>2345</v>
      </c>
      <c r="O47552">
        <v>162.60162601626021</v>
      </c>
      <c r="P47552">
        <v>5.0913031971637102</v>
      </c>
      <c r="Q47552">
        <v>1</v>
      </c>
      <c r="R47552">
        <v>0</v>
      </c>
      <c r="S47552">
        <v>0.8</v>
      </c>
      <c r="T47552">
        <v>10</v>
      </c>
      <c r="U47552">
        <v>0</v>
      </c>
      <c r="V47552">
        <v>17.091303197163711</v>
      </c>
      <c r="W47552">
        <v>4.4000000000000004</v>
      </c>
      <c r="X47552">
        <v>4.0571428571428561</v>
      </c>
    </row>
    <row r="47553" spans="1:24" x14ac:dyDescent="0.2">
      <c r="A47553" t="s">
        <v>698</v>
      </c>
      <c r="B47553" s="14">
        <v>44110</v>
      </c>
      <c r="C47553">
        <v>0</v>
      </c>
      <c r="D47553">
        <v>0</v>
      </c>
      <c r="E47553">
        <v>0</v>
      </c>
      <c r="F47553">
        <v>0</v>
      </c>
      <c r="G47553">
        <v>1</v>
      </c>
      <c r="H47553">
        <v>0</v>
      </c>
      <c r="I47553">
        <v>0</v>
      </c>
      <c r="J47553">
        <v>1209</v>
      </c>
      <c r="K47553" t="s">
        <v>1301</v>
      </c>
      <c r="L47553">
        <v>307</v>
      </c>
      <c r="M47553" t="s">
        <v>1765</v>
      </c>
      <c r="N47553" t="s">
        <v>2345</v>
      </c>
      <c r="O47553">
        <v>0</v>
      </c>
      <c r="P47553">
        <v>0</v>
      </c>
      <c r="Q47553">
        <v>1</v>
      </c>
      <c r="R47553">
        <v>0</v>
      </c>
      <c r="S47553">
        <v>0</v>
      </c>
      <c r="T47553">
        <v>0</v>
      </c>
      <c r="U47553">
        <v>0</v>
      </c>
      <c r="V47553">
        <v>2</v>
      </c>
      <c r="W47553">
        <v>2</v>
      </c>
      <c r="X47553">
        <v>2.6857142857142859</v>
      </c>
    </row>
    <row r="47554" spans="1:24" x14ac:dyDescent="0.2">
      <c r="A47554" t="s">
        <v>265</v>
      </c>
      <c r="B47554" s="14">
        <v>44110</v>
      </c>
      <c r="C47554">
        <v>3</v>
      </c>
      <c r="D47554">
        <v>22</v>
      </c>
      <c r="E47554">
        <v>3</v>
      </c>
      <c r="F47554">
        <v>38</v>
      </c>
      <c r="G47554">
        <v>52</v>
      </c>
      <c r="H47554">
        <v>233</v>
      </c>
      <c r="I47554">
        <v>38</v>
      </c>
      <c r="J47554">
        <v>3770</v>
      </c>
      <c r="K47554" t="s">
        <v>1282</v>
      </c>
      <c r="L47554">
        <v>3006</v>
      </c>
      <c r="M47554" t="s">
        <v>1332</v>
      </c>
      <c r="N47554" t="s">
        <v>2345</v>
      </c>
      <c r="O47554">
        <v>126.41383898868931</v>
      </c>
      <c r="P47554">
        <v>4.8395609613896484</v>
      </c>
      <c r="Q47554">
        <v>0.73076923076923073</v>
      </c>
      <c r="R47554">
        <v>-0.6273151177100833</v>
      </c>
      <c r="S47554">
        <v>0.1630901287553648</v>
      </c>
      <c r="T47554">
        <v>2.0386266094420602</v>
      </c>
      <c r="U47554">
        <v>0</v>
      </c>
      <c r="V47554">
        <v>8.2508724531216249</v>
      </c>
      <c r="W47554">
        <v>8.2508724531216249</v>
      </c>
      <c r="X47554">
        <v>9.3595279421957507</v>
      </c>
    </row>
    <row r="47555" spans="1:24" x14ac:dyDescent="0.2">
      <c r="A47555" t="s">
        <v>268</v>
      </c>
      <c r="B47555" s="14">
        <v>44110</v>
      </c>
      <c r="C47555">
        <v>0</v>
      </c>
      <c r="D47555">
        <v>0</v>
      </c>
      <c r="E47555">
        <v>0</v>
      </c>
      <c r="F47555">
        <v>2</v>
      </c>
      <c r="G47555">
        <v>1</v>
      </c>
      <c r="H47555">
        <v>7</v>
      </c>
      <c r="I47555">
        <v>2</v>
      </c>
      <c r="J47555">
        <v>497</v>
      </c>
      <c r="K47555" t="s">
        <v>1284</v>
      </c>
      <c r="L47555">
        <v>1888</v>
      </c>
      <c r="M47555" t="s">
        <v>1335</v>
      </c>
      <c r="N47555" t="s">
        <v>2345</v>
      </c>
      <c r="O47555">
        <v>10.59322033898305</v>
      </c>
      <c r="P47555">
        <v>2.3602142058306819</v>
      </c>
      <c r="Q47555">
        <v>1</v>
      </c>
      <c r="R47555">
        <v>0</v>
      </c>
      <c r="S47555">
        <v>0.2857142857142857</v>
      </c>
      <c r="T47555">
        <v>3.5714285714285712</v>
      </c>
      <c r="U47555">
        <v>0</v>
      </c>
      <c r="V47555">
        <v>7.9316427772592526</v>
      </c>
      <c r="W47555">
        <v>4.4000000000000004</v>
      </c>
      <c r="X47555">
        <v>4.3999999999999959</v>
      </c>
    </row>
    <row r="47556" spans="1:24" x14ac:dyDescent="0.2">
      <c r="A47556" t="s">
        <v>459</v>
      </c>
      <c r="B47556" s="14">
        <v>44110</v>
      </c>
      <c r="C47556">
        <v>0</v>
      </c>
      <c r="D47556">
        <v>0</v>
      </c>
      <c r="E47556">
        <v>0</v>
      </c>
      <c r="F47556">
        <v>1</v>
      </c>
      <c r="G47556">
        <v>5</v>
      </c>
      <c r="H47556">
        <v>10</v>
      </c>
      <c r="I47556">
        <v>1</v>
      </c>
      <c r="J47556">
        <v>663</v>
      </c>
      <c r="K47556" t="s">
        <v>1281</v>
      </c>
      <c r="L47556">
        <v>1196</v>
      </c>
      <c r="M47556" t="s">
        <v>1526</v>
      </c>
      <c r="N47556" t="s">
        <v>2345</v>
      </c>
      <c r="O47556">
        <v>8.3612040133779271</v>
      </c>
      <c r="P47556">
        <v>2.123602437465606</v>
      </c>
      <c r="Q47556">
        <v>1</v>
      </c>
      <c r="R47556">
        <v>0</v>
      </c>
      <c r="S47556">
        <v>0.1</v>
      </c>
      <c r="T47556">
        <v>1.25</v>
      </c>
      <c r="U47556">
        <v>0</v>
      </c>
      <c r="V47556">
        <v>5.373602437465606</v>
      </c>
      <c r="W47556">
        <v>4.4000000000000004</v>
      </c>
      <c r="X47556">
        <v>4.3999999999999986</v>
      </c>
    </row>
    <row r="47557" spans="1:24" x14ac:dyDescent="0.2">
      <c r="A47557" t="s">
        <v>1222</v>
      </c>
      <c r="B47557" s="14">
        <v>44110</v>
      </c>
      <c r="C47557">
        <v>1</v>
      </c>
      <c r="D47557">
        <v>6</v>
      </c>
      <c r="E47557">
        <v>0</v>
      </c>
      <c r="F47557">
        <v>4</v>
      </c>
      <c r="G47557">
        <v>1</v>
      </c>
      <c r="H47557">
        <v>13</v>
      </c>
      <c r="I47557">
        <v>3</v>
      </c>
      <c r="J47557">
        <v>268</v>
      </c>
      <c r="K47557" t="s">
        <v>1300</v>
      </c>
      <c r="L47557">
        <v>851</v>
      </c>
      <c r="M47557" t="s">
        <v>2289</v>
      </c>
      <c r="N47557" t="s">
        <v>2345</v>
      </c>
      <c r="O47557">
        <v>47.003525264394831</v>
      </c>
      <c r="P47557">
        <v>3.850222604522699</v>
      </c>
      <c r="Q47557">
        <v>1</v>
      </c>
      <c r="R47557">
        <v>0</v>
      </c>
      <c r="S47557">
        <v>0.23076923076923081</v>
      </c>
      <c r="T47557">
        <v>2.884615384615385</v>
      </c>
      <c r="U47557">
        <v>0</v>
      </c>
      <c r="V47557">
        <v>8.7348379891380841</v>
      </c>
      <c r="W47557">
        <v>4.4000000000000004</v>
      </c>
      <c r="X47557">
        <v>4.3999999999999986</v>
      </c>
    </row>
    <row r="47558" spans="1:24" x14ac:dyDescent="0.2">
      <c r="A47558" t="s">
        <v>599</v>
      </c>
      <c r="B47558" s="14">
        <v>44110</v>
      </c>
      <c r="C47558">
        <v>1</v>
      </c>
      <c r="D47558">
        <v>1</v>
      </c>
      <c r="E47558">
        <v>1</v>
      </c>
      <c r="F47558">
        <v>1</v>
      </c>
      <c r="G47558">
        <v>0</v>
      </c>
      <c r="H47558">
        <v>1</v>
      </c>
      <c r="I47558">
        <v>1</v>
      </c>
      <c r="J47558">
        <v>462</v>
      </c>
      <c r="K47558" t="s">
        <v>1287</v>
      </c>
      <c r="L47558">
        <v>1139</v>
      </c>
      <c r="M47558" t="s">
        <v>1666</v>
      </c>
      <c r="N47558" t="s">
        <v>2345</v>
      </c>
      <c r="O47558">
        <v>8.7796312554872689</v>
      </c>
      <c r="P47558">
        <v>2.1724344085289999</v>
      </c>
      <c r="Q47558">
        <v>1</v>
      </c>
      <c r="R47558">
        <v>0</v>
      </c>
      <c r="S47558">
        <v>1</v>
      </c>
      <c r="T47558">
        <v>12.5</v>
      </c>
      <c r="U47558">
        <v>0</v>
      </c>
      <c r="V47558">
        <v>16.672434408529</v>
      </c>
      <c r="W47558">
        <v>4.4000000000000004</v>
      </c>
      <c r="X47558">
        <v>2.342857142857143</v>
      </c>
    </row>
    <row r="47559" spans="1:24" x14ac:dyDescent="0.2">
      <c r="A47559" t="s">
        <v>1223</v>
      </c>
      <c r="B47559" s="14">
        <v>44110</v>
      </c>
      <c r="C47559">
        <v>0</v>
      </c>
      <c r="D47559">
        <v>0</v>
      </c>
      <c r="E47559">
        <v>0</v>
      </c>
      <c r="F47559">
        <v>0</v>
      </c>
      <c r="G47559">
        <v>1</v>
      </c>
      <c r="H47559">
        <v>0</v>
      </c>
      <c r="I47559">
        <v>0</v>
      </c>
      <c r="J47559">
        <v>1181</v>
      </c>
      <c r="K47559" t="s">
        <v>1301</v>
      </c>
      <c r="L47559">
        <v>1214</v>
      </c>
      <c r="M47559" t="s">
        <v>2290</v>
      </c>
      <c r="N47559" t="s">
        <v>2345</v>
      </c>
      <c r="O47559">
        <v>0</v>
      </c>
      <c r="P47559">
        <v>0</v>
      </c>
      <c r="Q47559">
        <v>1</v>
      </c>
      <c r="R47559">
        <v>0</v>
      </c>
      <c r="S47559">
        <v>0</v>
      </c>
      <c r="T47559">
        <v>0</v>
      </c>
      <c r="U47559">
        <v>0</v>
      </c>
      <c r="V47559">
        <v>2</v>
      </c>
      <c r="W47559">
        <v>2</v>
      </c>
      <c r="X47559">
        <v>3.028571428571428</v>
      </c>
    </row>
    <row r="47560" spans="1:24" x14ac:dyDescent="0.2">
      <c r="A47560" t="s">
        <v>1224</v>
      </c>
      <c r="B47560" s="14">
        <v>44110</v>
      </c>
      <c r="C47560">
        <v>0</v>
      </c>
      <c r="D47560">
        <v>0</v>
      </c>
      <c r="E47560">
        <v>0</v>
      </c>
      <c r="F47560">
        <v>0</v>
      </c>
      <c r="G47560">
        <v>1</v>
      </c>
      <c r="H47560">
        <v>0</v>
      </c>
      <c r="I47560">
        <v>0</v>
      </c>
      <c r="J47560">
        <v>1177</v>
      </c>
      <c r="K47560" t="s">
        <v>1326</v>
      </c>
      <c r="L47560">
        <v>509</v>
      </c>
      <c r="M47560" t="s">
        <v>2291</v>
      </c>
      <c r="N47560" t="s">
        <v>2345</v>
      </c>
      <c r="O47560">
        <v>0</v>
      </c>
      <c r="P47560">
        <v>0</v>
      </c>
      <c r="Q47560">
        <v>1</v>
      </c>
      <c r="R47560">
        <v>0</v>
      </c>
      <c r="S47560">
        <v>0</v>
      </c>
      <c r="T47560">
        <v>0</v>
      </c>
      <c r="U47560">
        <v>0</v>
      </c>
      <c r="V47560">
        <v>2</v>
      </c>
      <c r="W47560">
        <v>2</v>
      </c>
      <c r="X47560">
        <v>2.342857142857143</v>
      </c>
    </row>
    <row r="47561" spans="1:24" x14ac:dyDescent="0.2">
      <c r="A47561" t="s">
        <v>397</v>
      </c>
      <c r="B47561" s="14">
        <v>44110</v>
      </c>
      <c r="C47561">
        <v>4</v>
      </c>
      <c r="D47561">
        <v>82</v>
      </c>
      <c r="E47561">
        <v>4</v>
      </c>
      <c r="F47561">
        <v>24</v>
      </c>
      <c r="G47561">
        <v>8</v>
      </c>
      <c r="H47561">
        <v>227</v>
      </c>
      <c r="I47561">
        <v>24</v>
      </c>
      <c r="J47561">
        <v>3788</v>
      </c>
      <c r="K47561" t="s">
        <v>1282</v>
      </c>
      <c r="L47561">
        <v>4837</v>
      </c>
      <c r="M47561" t="s">
        <v>1464</v>
      </c>
      <c r="N47561" t="s">
        <v>2345</v>
      </c>
      <c r="O47561">
        <v>49.617531527806491</v>
      </c>
      <c r="P47561">
        <v>3.9043442295011448</v>
      </c>
      <c r="Q47561">
        <v>2.4</v>
      </c>
      <c r="R47561">
        <v>1.7509374747077999</v>
      </c>
      <c r="S47561">
        <v>0.105726872246696</v>
      </c>
      <c r="T47561">
        <v>1.3215859030837001</v>
      </c>
      <c r="U47561">
        <v>0</v>
      </c>
      <c r="V47561">
        <v>8.976867607292645</v>
      </c>
      <c r="W47561">
        <v>8.976867607292645</v>
      </c>
      <c r="X47561">
        <v>8.7189385244753712</v>
      </c>
    </row>
    <row r="47562" spans="1:24" x14ac:dyDescent="0.2">
      <c r="A47562" t="s">
        <v>331</v>
      </c>
      <c r="B47562" s="14">
        <v>44110</v>
      </c>
      <c r="C47562">
        <v>0</v>
      </c>
      <c r="D47562">
        <v>0</v>
      </c>
      <c r="E47562">
        <v>0</v>
      </c>
      <c r="F47562">
        <v>3</v>
      </c>
      <c r="G47562">
        <v>1</v>
      </c>
      <c r="H47562">
        <v>14</v>
      </c>
      <c r="I47562">
        <v>3</v>
      </c>
      <c r="J47562">
        <v>547</v>
      </c>
      <c r="K47562" t="s">
        <v>1284</v>
      </c>
      <c r="L47562">
        <v>1623</v>
      </c>
      <c r="M47562" t="s">
        <v>1398</v>
      </c>
      <c r="N47562" t="s">
        <v>2345</v>
      </c>
      <c r="O47562">
        <v>18.484288354898339</v>
      </c>
      <c r="P47562">
        <v>2.9169210931297012</v>
      </c>
      <c r="Q47562">
        <v>1</v>
      </c>
      <c r="R47562">
        <v>0</v>
      </c>
      <c r="S47562">
        <v>0.2142857142857143</v>
      </c>
      <c r="T47562">
        <v>2.6785714285714279</v>
      </c>
      <c r="U47562">
        <v>0</v>
      </c>
      <c r="V47562">
        <v>7.5954925217011304</v>
      </c>
      <c r="W47562">
        <v>4.4000000000000004</v>
      </c>
      <c r="X47562">
        <v>4.0571428571428561</v>
      </c>
    </row>
    <row r="47563" spans="1:24" x14ac:dyDescent="0.2">
      <c r="A47563" t="s">
        <v>498</v>
      </c>
      <c r="B47563" s="14">
        <v>44110</v>
      </c>
      <c r="C47563">
        <v>0</v>
      </c>
      <c r="D47563">
        <v>0</v>
      </c>
      <c r="E47563">
        <v>0</v>
      </c>
      <c r="F47563">
        <v>0</v>
      </c>
      <c r="G47563">
        <v>1</v>
      </c>
      <c r="H47563">
        <v>0</v>
      </c>
      <c r="I47563">
        <v>0</v>
      </c>
      <c r="J47563">
        <v>3743</v>
      </c>
      <c r="K47563" t="s">
        <v>1317</v>
      </c>
      <c r="L47563">
        <v>936</v>
      </c>
      <c r="M47563" t="s">
        <v>1565</v>
      </c>
      <c r="N47563" t="s">
        <v>2345</v>
      </c>
      <c r="O47563">
        <v>0</v>
      </c>
      <c r="P47563">
        <v>0</v>
      </c>
      <c r="Q47563">
        <v>1</v>
      </c>
      <c r="R47563">
        <v>0</v>
      </c>
      <c r="S47563">
        <v>0</v>
      </c>
      <c r="T47563">
        <v>0</v>
      </c>
      <c r="U47563">
        <v>0</v>
      </c>
      <c r="V47563">
        <v>2</v>
      </c>
      <c r="W47563">
        <v>2</v>
      </c>
      <c r="X47563">
        <v>2.6857142857142851</v>
      </c>
    </row>
    <row r="47564" spans="1:24" x14ac:dyDescent="0.2">
      <c r="A47564" t="s">
        <v>673</v>
      </c>
      <c r="B47564" s="14">
        <v>44110</v>
      </c>
      <c r="C47564">
        <v>0</v>
      </c>
      <c r="D47564">
        <v>0</v>
      </c>
      <c r="E47564">
        <v>0</v>
      </c>
      <c r="F47564">
        <v>2</v>
      </c>
      <c r="G47564">
        <v>1</v>
      </c>
      <c r="H47564">
        <v>8</v>
      </c>
      <c r="I47564">
        <v>2</v>
      </c>
      <c r="J47564">
        <v>1214</v>
      </c>
      <c r="K47564" t="s">
        <v>1316</v>
      </c>
      <c r="L47564">
        <v>408</v>
      </c>
      <c r="M47564" t="s">
        <v>1740</v>
      </c>
      <c r="N47564" t="s">
        <v>2345</v>
      </c>
      <c r="O47564">
        <v>49.019607843137258</v>
      </c>
      <c r="P47564">
        <v>3.8922203781319662</v>
      </c>
      <c r="Q47564">
        <v>1</v>
      </c>
      <c r="R47564">
        <v>0</v>
      </c>
      <c r="S47564">
        <v>0.25</v>
      </c>
      <c r="T47564">
        <v>3.125</v>
      </c>
      <c r="U47564">
        <v>0</v>
      </c>
      <c r="V47564">
        <v>9.0172203781319666</v>
      </c>
      <c r="W47564">
        <v>4.4000000000000004</v>
      </c>
      <c r="X47564">
        <v>4.3999999999999986</v>
      </c>
    </row>
    <row r="47565" spans="1:24" x14ac:dyDescent="0.2">
      <c r="A47565" t="s">
        <v>1225</v>
      </c>
      <c r="B47565" s="14">
        <v>44110</v>
      </c>
      <c r="C47565">
        <v>0</v>
      </c>
      <c r="D47565">
        <v>0</v>
      </c>
      <c r="E47565">
        <v>0</v>
      </c>
      <c r="F47565">
        <v>2</v>
      </c>
      <c r="G47565">
        <v>3</v>
      </c>
      <c r="H47565">
        <v>10</v>
      </c>
      <c r="I47565">
        <v>2</v>
      </c>
      <c r="J47565">
        <v>1232</v>
      </c>
      <c r="K47565" t="s">
        <v>1312</v>
      </c>
      <c r="L47565">
        <v>345</v>
      </c>
      <c r="M47565" t="s">
        <v>2292</v>
      </c>
      <c r="N47565" t="s">
        <v>2345</v>
      </c>
      <c r="O47565">
        <v>57.971014492753618</v>
      </c>
      <c r="P47565">
        <v>4.0599431355047679</v>
      </c>
      <c r="Q47565">
        <v>1</v>
      </c>
      <c r="R47565">
        <v>0</v>
      </c>
      <c r="S47565">
        <v>0.2</v>
      </c>
      <c r="T47565">
        <v>2.5</v>
      </c>
      <c r="U47565">
        <v>0</v>
      </c>
      <c r="V47565">
        <v>8.559943135504767</v>
      </c>
      <c r="W47565">
        <v>4.4000000000000004</v>
      </c>
      <c r="X47565">
        <v>4.3999999999999986</v>
      </c>
    </row>
    <row r="47566" spans="1:24" x14ac:dyDescent="0.2">
      <c r="A47566" t="s">
        <v>1226</v>
      </c>
      <c r="B47566" s="14">
        <v>44110</v>
      </c>
      <c r="C47566">
        <v>0</v>
      </c>
      <c r="D47566">
        <v>0</v>
      </c>
      <c r="E47566">
        <v>0</v>
      </c>
      <c r="F47566">
        <v>6</v>
      </c>
      <c r="G47566">
        <v>2</v>
      </c>
      <c r="H47566">
        <v>48</v>
      </c>
      <c r="I47566">
        <v>6</v>
      </c>
      <c r="J47566">
        <v>96</v>
      </c>
      <c r="K47566" t="s">
        <v>1318</v>
      </c>
      <c r="L47566">
        <v>1528</v>
      </c>
      <c r="M47566" t="s">
        <v>2293</v>
      </c>
      <c r="N47566" t="s">
        <v>2345</v>
      </c>
      <c r="O47566">
        <v>39.267015706806284</v>
      </c>
      <c r="P47566">
        <v>3.670384871477772</v>
      </c>
      <c r="Q47566">
        <v>1</v>
      </c>
      <c r="R47566">
        <v>0</v>
      </c>
      <c r="S47566">
        <v>0.125</v>
      </c>
      <c r="T47566">
        <v>1.5625</v>
      </c>
      <c r="U47566">
        <v>0</v>
      </c>
      <c r="V47566">
        <v>7.232884871477772</v>
      </c>
      <c r="W47566">
        <v>5.9</v>
      </c>
      <c r="X47566">
        <v>5.6857142857142842</v>
      </c>
    </row>
    <row r="47567" spans="1:24" x14ac:dyDescent="0.2">
      <c r="A47567" t="s">
        <v>332</v>
      </c>
      <c r="B47567" s="14">
        <v>44110</v>
      </c>
      <c r="C47567">
        <v>1</v>
      </c>
      <c r="D47567">
        <v>4</v>
      </c>
      <c r="E47567">
        <v>1</v>
      </c>
      <c r="F47567">
        <v>5</v>
      </c>
      <c r="G47567">
        <v>0</v>
      </c>
      <c r="H47567">
        <v>16</v>
      </c>
      <c r="I47567">
        <v>5</v>
      </c>
      <c r="J47567">
        <v>798</v>
      </c>
      <c r="K47567" t="s">
        <v>1280</v>
      </c>
      <c r="L47567">
        <v>879</v>
      </c>
      <c r="M47567" t="s">
        <v>1399</v>
      </c>
      <c r="N47567" t="s">
        <v>2345</v>
      </c>
      <c r="O47567">
        <v>56.882821387940837</v>
      </c>
      <c r="P47567">
        <v>4.0409933867251064</v>
      </c>
      <c r="Q47567">
        <v>1</v>
      </c>
      <c r="R47567">
        <v>0</v>
      </c>
      <c r="S47567">
        <v>0.3125</v>
      </c>
      <c r="T47567">
        <v>3.90625</v>
      </c>
      <c r="U47567">
        <v>0</v>
      </c>
      <c r="V47567">
        <v>9.9472433867251056</v>
      </c>
      <c r="W47567">
        <v>4.4000000000000004</v>
      </c>
      <c r="X47567">
        <v>4.3999999999999986</v>
      </c>
    </row>
    <row r="47568" spans="1:24" x14ac:dyDescent="0.2">
      <c r="A47568" t="s">
        <v>475</v>
      </c>
      <c r="B47568" s="14">
        <v>44110</v>
      </c>
      <c r="C47568">
        <v>11</v>
      </c>
      <c r="D47568">
        <v>42</v>
      </c>
      <c r="E47568">
        <v>11</v>
      </c>
      <c r="F47568">
        <v>50</v>
      </c>
      <c r="G47568">
        <v>21</v>
      </c>
      <c r="H47568">
        <v>205</v>
      </c>
      <c r="I47568">
        <v>50</v>
      </c>
      <c r="J47568">
        <v>577</v>
      </c>
      <c r="K47568" t="s">
        <v>1283</v>
      </c>
      <c r="L47568">
        <v>4303</v>
      </c>
      <c r="M47568" t="s">
        <v>1542</v>
      </c>
      <c r="N47568" t="s">
        <v>2345</v>
      </c>
      <c r="O47568">
        <v>116.19800139437601</v>
      </c>
      <c r="P47568">
        <v>4.7552956445657291</v>
      </c>
      <c r="Q47568">
        <v>2.3809523809523809</v>
      </c>
      <c r="R47568">
        <v>1.7350011354094459</v>
      </c>
      <c r="S47568">
        <v>0.24390243902439021</v>
      </c>
      <c r="T47568">
        <v>3.0487804878048781</v>
      </c>
      <c r="U47568">
        <v>0</v>
      </c>
      <c r="V47568">
        <v>11.539077267780049</v>
      </c>
      <c r="W47568">
        <v>10</v>
      </c>
      <c r="X47568">
        <v>10</v>
      </c>
    </row>
    <row r="47569" spans="1:24" x14ac:dyDescent="0.2">
      <c r="A47569" t="s">
        <v>1207</v>
      </c>
      <c r="B47569" s="14">
        <v>44110</v>
      </c>
      <c r="C47569">
        <v>0</v>
      </c>
      <c r="D47569">
        <v>0</v>
      </c>
      <c r="E47569">
        <v>0</v>
      </c>
      <c r="F47569">
        <v>1</v>
      </c>
      <c r="G47569">
        <v>0</v>
      </c>
      <c r="H47569">
        <v>1</v>
      </c>
      <c r="I47569">
        <v>1</v>
      </c>
      <c r="J47569">
        <v>1134</v>
      </c>
      <c r="K47569" t="s">
        <v>1287</v>
      </c>
      <c r="L47569">
        <v>258</v>
      </c>
      <c r="M47569" t="s">
        <v>2274</v>
      </c>
      <c r="N47569" t="s">
        <v>2345</v>
      </c>
      <c r="O47569">
        <v>38.759689922480618</v>
      </c>
      <c r="P47569">
        <v>3.6573807870545649</v>
      </c>
      <c r="Q47569">
        <v>1</v>
      </c>
      <c r="R47569">
        <v>0</v>
      </c>
      <c r="S47569">
        <v>1</v>
      </c>
      <c r="T47569">
        <v>12.5</v>
      </c>
      <c r="U47569">
        <v>0</v>
      </c>
      <c r="V47569">
        <v>18.15738078705456</v>
      </c>
      <c r="W47569">
        <v>4.4000000000000004</v>
      </c>
      <c r="X47569">
        <v>3.7142857142857131</v>
      </c>
    </row>
    <row r="47570" spans="1:24" x14ac:dyDescent="0.2">
      <c r="A47570" t="s">
        <v>1205</v>
      </c>
      <c r="B47570" s="14">
        <v>44110</v>
      </c>
      <c r="C47570">
        <v>0</v>
      </c>
      <c r="D47570">
        <v>0</v>
      </c>
      <c r="E47570">
        <v>0</v>
      </c>
      <c r="F47570">
        <v>1</v>
      </c>
      <c r="G47570">
        <v>4</v>
      </c>
      <c r="H47570">
        <v>4</v>
      </c>
      <c r="I47570">
        <v>1</v>
      </c>
      <c r="J47570">
        <v>758</v>
      </c>
      <c r="K47570" t="s">
        <v>1279</v>
      </c>
      <c r="L47570">
        <v>923</v>
      </c>
      <c r="M47570" t="s">
        <v>2272</v>
      </c>
      <c r="N47570" t="s">
        <v>2345</v>
      </c>
      <c r="O47570">
        <v>10.834236186348861</v>
      </c>
      <c r="P47570">
        <v>2.382711137473331</v>
      </c>
      <c r="Q47570">
        <v>1</v>
      </c>
      <c r="R47570">
        <v>0</v>
      </c>
      <c r="S47570">
        <v>0.25</v>
      </c>
      <c r="T47570">
        <v>3.125</v>
      </c>
      <c r="U47570">
        <v>0</v>
      </c>
      <c r="V47570">
        <v>7.507711137473331</v>
      </c>
      <c r="W47570">
        <v>4.4000000000000004</v>
      </c>
      <c r="X47570">
        <v>4.3999999999999986</v>
      </c>
    </row>
    <row r="47571" spans="1:24" x14ac:dyDescent="0.2">
      <c r="A47571" t="s">
        <v>1184</v>
      </c>
      <c r="B47571" s="14">
        <v>44110</v>
      </c>
      <c r="C47571">
        <v>0</v>
      </c>
      <c r="D47571">
        <v>0</v>
      </c>
      <c r="E47571">
        <v>0</v>
      </c>
      <c r="F47571">
        <v>0</v>
      </c>
      <c r="G47571">
        <v>3</v>
      </c>
      <c r="H47571">
        <v>0</v>
      </c>
      <c r="I47571">
        <v>0</v>
      </c>
      <c r="J47571">
        <v>358</v>
      </c>
      <c r="K47571" t="s">
        <v>1294</v>
      </c>
      <c r="L47571">
        <v>727</v>
      </c>
      <c r="M47571" t="s">
        <v>2251</v>
      </c>
      <c r="N47571" t="s">
        <v>2345</v>
      </c>
      <c r="O47571">
        <v>0</v>
      </c>
      <c r="P47571">
        <v>0</v>
      </c>
      <c r="Q47571">
        <v>1</v>
      </c>
      <c r="R47571">
        <v>0</v>
      </c>
      <c r="S47571">
        <v>0</v>
      </c>
      <c r="T47571">
        <v>0</v>
      </c>
      <c r="U47571">
        <v>0</v>
      </c>
      <c r="V47571">
        <v>2</v>
      </c>
      <c r="W47571">
        <v>2</v>
      </c>
      <c r="X47571">
        <v>2.342857142857143</v>
      </c>
    </row>
    <row r="47572" spans="1:24" x14ac:dyDescent="0.2">
      <c r="A47572" t="s">
        <v>1204</v>
      </c>
      <c r="B47572" s="14">
        <v>44110</v>
      </c>
      <c r="C47572">
        <v>0</v>
      </c>
      <c r="D47572">
        <v>0</v>
      </c>
      <c r="E47572">
        <v>0</v>
      </c>
      <c r="F47572">
        <v>0</v>
      </c>
      <c r="G47572">
        <v>0</v>
      </c>
      <c r="H47572">
        <v>0</v>
      </c>
      <c r="I47572">
        <v>0</v>
      </c>
      <c r="J47572">
        <v>775</v>
      </c>
      <c r="K47572" t="s">
        <v>1131</v>
      </c>
      <c r="L47572">
        <v>562</v>
      </c>
      <c r="M47572" t="s">
        <v>2271</v>
      </c>
      <c r="N47572" t="s">
        <v>2345</v>
      </c>
      <c r="O47572">
        <v>0</v>
      </c>
      <c r="P47572">
        <v>0</v>
      </c>
      <c r="Q47572">
        <v>1</v>
      </c>
      <c r="R47572">
        <v>0</v>
      </c>
      <c r="S47572">
        <v>0</v>
      </c>
      <c r="T47572">
        <v>0</v>
      </c>
      <c r="U47572">
        <v>0</v>
      </c>
      <c r="V47572">
        <v>2</v>
      </c>
      <c r="W47572">
        <v>2</v>
      </c>
      <c r="X47572">
        <v>2</v>
      </c>
    </row>
    <row r="47573" spans="1:24" x14ac:dyDescent="0.2">
      <c r="A47573" t="s">
        <v>336</v>
      </c>
      <c r="B47573" s="14">
        <v>44110</v>
      </c>
      <c r="C47573">
        <v>0</v>
      </c>
      <c r="D47573">
        <v>0</v>
      </c>
      <c r="E47573">
        <v>0</v>
      </c>
      <c r="F47573">
        <v>5</v>
      </c>
      <c r="G47573">
        <v>15</v>
      </c>
      <c r="H47573">
        <v>30</v>
      </c>
      <c r="I47573">
        <v>5</v>
      </c>
      <c r="J47573">
        <v>64</v>
      </c>
      <c r="K47573" t="s">
        <v>915</v>
      </c>
      <c r="L47573">
        <v>1154</v>
      </c>
      <c r="M47573" t="s">
        <v>1403</v>
      </c>
      <c r="N47573" t="s">
        <v>2345</v>
      </c>
      <c r="O47573">
        <v>43.327556325823217</v>
      </c>
      <c r="P47573">
        <v>3.768788837342238</v>
      </c>
      <c r="Q47573">
        <v>0.66666666666666663</v>
      </c>
      <c r="R47573">
        <v>-0.81093021621632888</v>
      </c>
      <c r="S47573">
        <v>0.16666666666666671</v>
      </c>
      <c r="T47573">
        <v>2.083333333333333</v>
      </c>
      <c r="U47573">
        <v>0</v>
      </c>
      <c r="V47573">
        <v>7.0411919544592427</v>
      </c>
      <c r="W47573">
        <v>4.4000000000000004</v>
      </c>
      <c r="X47573">
        <v>5.4714285714285706</v>
      </c>
    </row>
    <row r="47574" spans="1:24" x14ac:dyDescent="0.2">
      <c r="A47574" t="s">
        <v>1185</v>
      </c>
      <c r="B47574" s="14">
        <v>44110</v>
      </c>
      <c r="C47574">
        <v>0</v>
      </c>
      <c r="D47574">
        <v>0</v>
      </c>
      <c r="E47574">
        <v>0</v>
      </c>
      <c r="F47574">
        <v>0</v>
      </c>
      <c r="G47574">
        <v>0</v>
      </c>
      <c r="H47574">
        <v>0</v>
      </c>
      <c r="I47574">
        <v>0</v>
      </c>
      <c r="J47574">
        <v>1158</v>
      </c>
      <c r="K47574" t="s">
        <v>1323</v>
      </c>
      <c r="L47574">
        <v>244</v>
      </c>
      <c r="M47574" t="s">
        <v>2252</v>
      </c>
      <c r="N47574" t="s">
        <v>2345</v>
      </c>
      <c r="O47574">
        <v>0</v>
      </c>
      <c r="P47574">
        <v>0</v>
      </c>
      <c r="Q47574">
        <v>1</v>
      </c>
      <c r="R47574">
        <v>0</v>
      </c>
      <c r="S47574">
        <v>0</v>
      </c>
      <c r="T47574">
        <v>0</v>
      </c>
      <c r="U47574">
        <v>0</v>
      </c>
      <c r="V47574">
        <v>2</v>
      </c>
      <c r="W47574">
        <v>2</v>
      </c>
      <c r="X47574">
        <v>2</v>
      </c>
    </row>
    <row r="47575" spans="1:24" x14ac:dyDescent="0.2">
      <c r="A47575" t="s">
        <v>1186</v>
      </c>
      <c r="B47575" s="14">
        <v>44110</v>
      </c>
      <c r="C47575">
        <v>0</v>
      </c>
      <c r="D47575">
        <v>0</v>
      </c>
      <c r="E47575">
        <v>0</v>
      </c>
      <c r="F47575">
        <v>0</v>
      </c>
      <c r="G47575">
        <v>2</v>
      </c>
      <c r="H47575">
        <v>0</v>
      </c>
      <c r="I47575">
        <v>0</v>
      </c>
      <c r="J47575">
        <v>2009</v>
      </c>
      <c r="K47575" t="s">
        <v>1322</v>
      </c>
      <c r="L47575">
        <v>580</v>
      </c>
      <c r="M47575" t="s">
        <v>2253</v>
      </c>
      <c r="N47575" t="s">
        <v>2345</v>
      </c>
      <c r="O47575">
        <v>0</v>
      </c>
      <c r="P47575">
        <v>0</v>
      </c>
      <c r="Q47575">
        <v>1</v>
      </c>
      <c r="R47575">
        <v>0</v>
      </c>
      <c r="S47575">
        <v>0</v>
      </c>
      <c r="T47575">
        <v>0</v>
      </c>
      <c r="U47575">
        <v>0</v>
      </c>
      <c r="V47575">
        <v>2</v>
      </c>
      <c r="W47575">
        <v>2</v>
      </c>
      <c r="X47575">
        <v>3.028571428571428</v>
      </c>
    </row>
    <row r="47576" spans="1:24" x14ac:dyDescent="0.2">
      <c r="A47576" t="s">
        <v>700</v>
      </c>
      <c r="B47576" s="14">
        <v>44110</v>
      </c>
      <c r="C47576">
        <v>0</v>
      </c>
      <c r="D47576">
        <v>0</v>
      </c>
      <c r="E47576">
        <v>0</v>
      </c>
      <c r="F47576">
        <v>1</v>
      </c>
      <c r="G47576">
        <v>0</v>
      </c>
      <c r="H47576">
        <v>5</v>
      </c>
      <c r="I47576">
        <v>1</v>
      </c>
      <c r="J47576">
        <v>1226</v>
      </c>
      <c r="K47576" t="s">
        <v>1301</v>
      </c>
      <c r="L47576">
        <v>1303</v>
      </c>
      <c r="M47576" t="s">
        <v>1767</v>
      </c>
      <c r="N47576" t="s">
        <v>2345</v>
      </c>
      <c r="O47576">
        <v>7.6745970836531079</v>
      </c>
      <c r="P47576">
        <v>2.037915794851338</v>
      </c>
      <c r="Q47576">
        <v>1</v>
      </c>
      <c r="R47576">
        <v>0</v>
      </c>
      <c r="S47576">
        <v>0.2</v>
      </c>
      <c r="T47576">
        <v>2.5</v>
      </c>
      <c r="U47576">
        <v>0</v>
      </c>
      <c r="V47576">
        <v>6.5379157948513376</v>
      </c>
      <c r="W47576">
        <v>4.4000000000000004</v>
      </c>
      <c r="X47576">
        <v>3.714285714285714</v>
      </c>
    </row>
    <row r="47577" spans="1:24" x14ac:dyDescent="0.2">
      <c r="A47577" t="s">
        <v>1187</v>
      </c>
      <c r="B47577" s="14">
        <v>44110</v>
      </c>
      <c r="C47577">
        <v>0</v>
      </c>
      <c r="D47577">
        <v>0</v>
      </c>
      <c r="E47577">
        <v>0</v>
      </c>
      <c r="F47577">
        <v>0</v>
      </c>
      <c r="G47577">
        <v>0</v>
      </c>
      <c r="H47577">
        <v>0</v>
      </c>
      <c r="I47577">
        <v>0</v>
      </c>
      <c r="J47577">
        <v>1112</v>
      </c>
      <c r="K47577" t="s">
        <v>1301</v>
      </c>
      <c r="L47577">
        <v>953</v>
      </c>
      <c r="M47577" t="s">
        <v>2254</v>
      </c>
      <c r="N47577" t="s">
        <v>2345</v>
      </c>
      <c r="O47577">
        <v>0</v>
      </c>
      <c r="P47577">
        <v>0</v>
      </c>
      <c r="Q47577">
        <v>1</v>
      </c>
      <c r="R47577">
        <v>0</v>
      </c>
      <c r="S47577">
        <v>0</v>
      </c>
      <c r="T47577">
        <v>0</v>
      </c>
      <c r="U47577">
        <v>0</v>
      </c>
      <c r="V47577">
        <v>2</v>
      </c>
      <c r="W47577">
        <v>2</v>
      </c>
      <c r="X47577">
        <v>2</v>
      </c>
    </row>
    <row r="47578" spans="1:24" x14ac:dyDescent="0.2">
      <c r="A47578" t="s">
        <v>1188</v>
      </c>
      <c r="B47578" s="14">
        <v>44110</v>
      </c>
      <c r="C47578">
        <v>0</v>
      </c>
      <c r="D47578">
        <v>0</v>
      </c>
      <c r="E47578">
        <v>0</v>
      </c>
      <c r="F47578">
        <v>2</v>
      </c>
      <c r="G47578">
        <v>1</v>
      </c>
      <c r="H47578">
        <v>10</v>
      </c>
      <c r="I47578">
        <v>2</v>
      </c>
      <c r="J47578">
        <v>4007</v>
      </c>
      <c r="K47578" t="s">
        <v>1310</v>
      </c>
      <c r="L47578">
        <v>685</v>
      </c>
      <c r="M47578" t="s">
        <v>2255</v>
      </c>
      <c r="N47578" t="s">
        <v>2345</v>
      </c>
      <c r="O47578">
        <v>29.197080291970799</v>
      </c>
      <c r="P47578">
        <v>3.374068714273903</v>
      </c>
      <c r="Q47578">
        <v>1</v>
      </c>
      <c r="R47578">
        <v>0</v>
      </c>
      <c r="S47578">
        <v>0.2</v>
      </c>
      <c r="T47578">
        <v>2.5</v>
      </c>
      <c r="U47578">
        <v>0</v>
      </c>
      <c r="V47578">
        <v>7.8740687142739034</v>
      </c>
      <c r="W47578">
        <v>4.4000000000000004</v>
      </c>
      <c r="X47578">
        <v>4.3999999999999986</v>
      </c>
    </row>
    <row r="47579" spans="1:24" x14ac:dyDescent="0.2">
      <c r="A47579" t="s">
        <v>286</v>
      </c>
      <c r="B47579" s="14">
        <v>44110</v>
      </c>
      <c r="C47579">
        <v>0</v>
      </c>
      <c r="D47579">
        <v>0</v>
      </c>
      <c r="E47579">
        <v>0</v>
      </c>
      <c r="F47579">
        <v>0</v>
      </c>
      <c r="G47579">
        <v>2</v>
      </c>
      <c r="H47579">
        <v>0</v>
      </c>
      <c r="I47579">
        <v>0</v>
      </c>
      <c r="J47579">
        <v>803</v>
      </c>
      <c r="K47579" t="s">
        <v>1291</v>
      </c>
      <c r="L47579">
        <v>633</v>
      </c>
      <c r="M47579" t="s">
        <v>1353</v>
      </c>
      <c r="N47579" t="s">
        <v>2345</v>
      </c>
      <c r="O47579">
        <v>0</v>
      </c>
      <c r="P47579">
        <v>0</v>
      </c>
      <c r="Q47579">
        <v>1</v>
      </c>
      <c r="R47579">
        <v>0</v>
      </c>
      <c r="S47579">
        <v>0</v>
      </c>
      <c r="T47579">
        <v>0</v>
      </c>
      <c r="U47579">
        <v>0</v>
      </c>
      <c r="V47579">
        <v>2</v>
      </c>
      <c r="W47579">
        <v>2</v>
      </c>
      <c r="X47579">
        <v>2.6857142857142851</v>
      </c>
    </row>
    <row r="47580" spans="1:24" x14ac:dyDescent="0.2">
      <c r="A47580" t="s">
        <v>1189</v>
      </c>
      <c r="B47580" s="14">
        <v>44110</v>
      </c>
      <c r="C47580">
        <v>0</v>
      </c>
      <c r="D47580">
        <v>0</v>
      </c>
      <c r="E47580">
        <v>0</v>
      </c>
      <c r="F47580">
        <v>1</v>
      </c>
      <c r="G47580">
        <v>2</v>
      </c>
      <c r="H47580">
        <v>2</v>
      </c>
      <c r="I47580">
        <v>1</v>
      </c>
      <c r="J47580">
        <v>452</v>
      </c>
      <c r="K47580" t="s">
        <v>1284</v>
      </c>
      <c r="L47580">
        <v>574</v>
      </c>
      <c r="M47580" t="s">
        <v>2256</v>
      </c>
      <c r="N47580" t="s">
        <v>2345</v>
      </c>
      <c r="O47580">
        <v>17.42160278745645</v>
      </c>
      <c r="P47580">
        <v>2.8577109756566159</v>
      </c>
      <c r="Q47580">
        <v>1</v>
      </c>
      <c r="R47580">
        <v>0</v>
      </c>
      <c r="S47580">
        <v>0.5</v>
      </c>
      <c r="T47580">
        <v>6.25</v>
      </c>
      <c r="U47580">
        <v>0</v>
      </c>
      <c r="V47580">
        <v>11.107710975656619</v>
      </c>
      <c r="W47580">
        <v>4.4000000000000004</v>
      </c>
      <c r="X47580">
        <v>3.7142857142857131</v>
      </c>
    </row>
    <row r="47581" spans="1:24" x14ac:dyDescent="0.2">
      <c r="A47581" t="s">
        <v>504</v>
      </c>
      <c r="B47581" s="14">
        <v>44110</v>
      </c>
      <c r="C47581">
        <v>0</v>
      </c>
      <c r="D47581">
        <v>0</v>
      </c>
      <c r="E47581">
        <v>0</v>
      </c>
      <c r="F47581">
        <v>0</v>
      </c>
      <c r="G47581">
        <v>1</v>
      </c>
      <c r="H47581">
        <v>0</v>
      </c>
      <c r="I47581">
        <v>0</v>
      </c>
      <c r="J47581">
        <v>409</v>
      </c>
      <c r="K47581" t="s">
        <v>1293</v>
      </c>
      <c r="L47581">
        <v>759</v>
      </c>
      <c r="M47581" t="s">
        <v>1571</v>
      </c>
      <c r="N47581" t="s">
        <v>2345</v>
      </c>
      <c r="O47581">
        <v>0</v>
      </c>
      <c r="P47581">
        <v>0</v>
      </c>
      <c r="Q47581">
        <v>1</v>
      </c>
      <c r="R47581">
        <v>0</v>
      </c>
      <c r="S47581">
        <v>0</v>
      </c>
      <c r="T47581">
        <v>0</v>
      </c>
      <c r="U47581">
        <v>0</v>
      </c>
      <c r="V47581">
        <v>2</v>
      </c>
      <c r="W47581">
        <v>2</v>
      </c>
      <c r="X47581">
        <v>2.6857142857142851</v>
      </c>
    </row>
    <row r="47582" spans="1:24" x14ac:dyDescent="0.2">
      <c r="A47582" t="s">
        <v>1190</v>
      </c>
      <c r="B47582" s="14">
        <v>44110</v>
      </c>
      <c r="C47582">
        <v>0</v>
      </c>
      <c r="D47582">
        <v>0</v>
      </c>
      <c r="E47582">
        <v>0</v>
      </c>
      <c r="F47582">
        <v>0</v>
      </c>
      <c r="G47582">
        <v>0</v>
      </c>
      <c r="H47582">
        <v>0</v>
      </c>
      <c r="I47582">
        <v>0</v>
      </c>
      <c r="J47582">
        <v>866</v>
      </c>
      <c r="K47582" t="s">
        <v>1323</v>
      </c>
      <c r="L47582">
        <v>749</v>
      </c>
      <c r="M47582" t="s">
        <v>2257</v>
      </c>
      <c r="N47582" t="s">
        <v>2345</v>
      </c>
      <c r="O47582">
        <v>0</v>
      </c>
      <c r="P47582">
        <v>0</v>
      </c>
      <c r="Q47582">
        <v>1</v>
      </c>
      <c r="R47582">
        <v>0</v>
      </c>
      <c r="S47582">
        <v>0</v>
      </c>
      <c r="T47582">
        <v>0</v>
      </c>
      <c r="U47582">
        <v>0</v>
      </c>
      <c r="V47582">
        <v>2</v>
      </c>
      <c r="W47582">
        <v>2</v>
      </c>
      <c r="X47582">
        <v>2</v>
      </c>
    </row>
    <row r="47583" spans="1:24" x14ac:dyDescent="0.2">
      <c r="A47583" t="s">
        <v>1191</v>
      </c>
      <c r="B47583" s="14">
        <v>44110</v>
      </c>
      <c r="C47583">
        <v>0</v>
      </c>
      <c r="D47583">
        <v>0</v>
      </c>
      <c r="E47583">
        <v>0</v>
      </c>
      <c r="F47583">
        <v>0</v>
      </c>
      <c r="G47583">
        <v>0</v>
      </c>
      <c r="H47583">
        <v>0</v>
      </c>
      <c r="I47583">
        <v>0</v>
      </c>
      <c r="J47583">
        <v>3607</v>
      </c>
      <c r="K47583" t="s">
        <v>1319</v>
      </c>
      <c r="L47583">
        <v>405</v>
      </c>
      <c r="M47583" t="s">
        <v>2258</v>
      </c>
      <c r="N47583" t="s">
        <v>2345</v>
      </c>
      <c r="O47583">
        <v>0</v>
      </c>
      <c r="P47583">
        <v>0</v>
      </c>
      <c r="Q47583">
        <v>1</v>
      </c>
      <c r="R47583">
        <v>0</v>
      </c>
      <c r="S47583">
        <v>0</v>
      </c>
      <c r="T47583">
        <v>0</v>
      </c>
      <c r="U47583">
        <v>0</v>
      </c>
      <c r="V47583">
        <v>2</v>
      </c>
      <c r="W47583">
        <v>2</v>
      </c>
      <c r="X47583">
        <v>2</v>
      </c>
    </row>
    <row r="47584" spans="1:24" x14ac:dyDescent="0.2">
      <c r="A47584" t="s">
        <v>1192</v>
      </c>
      <c r="B47584" s="14">
        <v>44110</v>
      </c>
      <c r="C47584">
        <v>0</v>
      </c>
      <c r="D47584">
        <v>0</v>
      </c>
      <c r="E47584">
        <v>0</v>
      </c>
      <c r="F47584">
        <v>3</v>
      </c>
      <c r="G47584">
        <v>5</v>
      </c>
      <c r="H47584">
        <v>9</v>
      </c>
      <c r="I47584">
        <v>3</v>
      </c>
      <c r="J47584">
        <v>811</v>
      </c>
      <c r="K47584" t="s">
        <v>1325</v>
      </c>
      <c r="L47584">
        <v>685</v>
      </c>
      <c r="M47584" t="s">
        <v>2259</v>
      </c>
      <c r="N47584" t="s">
        <v>2345</v>
      </c>
      <c r="O47584">
        <v>43.795620437956202</v>
      </c>
      <c r="P47584">
        <v>3.7795338223820671</v>
      </c>
      <c r="Q47584">
        <v>1</v>
      </c>
      <c r="R47584">
        <v>0</v>
      </c>
      <c r="S47584">
        <v>0.33333333333333331</v>
      </c>
      <c r="T47584">
        <v>4.1666666666666661</v>
      </c>
      <c r="U47584">
        <v>0</v>
      </c>
      <c r="V47584">
        <v>9.9462004890487332</v>
      </c>
      <c r="W47584">
        <v>4.4000000000000004</v>
      </c>
      <c r="X47584">
        <v>4.3999999999999986</v>
      </c>
    </row>
    <row r="47585" spans="1:24" x14ac:dyDescent="0.2">
      <c r="A47585" t="s">
        <v>1193</v>
      </c>
      <c r="B47585" s="14">
        <v>44110</v>
      </c>
      <c r="C47585">
        <v>0</v>
      </c>
      <c r="D47585">
        <v>0</v>
      </c>
      <c r="E47585">
        <v>0</v>
      </c>
      <c r="F47585">
        <v>3</v>
      </c>
      <c r="G47585">
        <v>3</v>
      </c>
      <c r="H47585">
        <v>13</v>
      </c>
      <c r="I47585">
        <v>3</v>
      </c>
      <c r="J47585">
        <v>753</v>
      </c>
      <c r="K47585" t="s">
        <v>1278</v>
      </c>
      <c r="L47585">
        <v>788</v>
      </c>
      <c r="M47585" t="s">
        <v>2260</v>
      </c>
      <c r="N47585" t="s">
        <v>2345</v>
      </c>
      <c r="O47585">
        <v>38.071065989847718</v>
      </c>
      <c r="P47585">
        <v>3.639454570786413</v>
      </c>
      <c r="Q47585">
        <v>1</v>
      </c>
      <c r="R47585">
        <v>0</v>
      </c>
      <c r="S47585">
        <v>0.23076923076923081</v>
      </c>
      <c r="T47585">
        <v>2.884615384615385</v>
      </c>
      <c r="U47585">
        <v>0</v>
      </c>
      <c r="V47585">
        <v>8.5240699554017976</v>
      </c>
      <c r="W47585">
        <v>4.4000000000000004</v>
      </c>
      <c r="X47585">
        <v>4.3999999999999986</v>
      </c>
    </row>
    <row r="47586" spans="1:24" x14ac:dyDescent="0.2">
      <c r="A47586" t="s">
        <v>1194</v>
      </c>
      <c r="B47586" s="14">
        <v>44110</v>
      </c>
      <c r="C47586">
        <v>0</v>
      </c>
      <c r="D47586">
        <v>0</v>
      </c>
      <c r="E47586">
        <v>0</v>
      </c>
      <c r="F47586">
        <v>4</v>
      </c>
      <c r="G47586">
        <v>5</v>
      </c>
      <c r="H47586">
        <v>17</v>
      </c>
      <c r="I47586">
        <v>4</v>
      </c>
      <c r="J47586">
        <v>2011</v>
      </c>
      <c r="K47586" t="s">
        <v>444</v>
      </c>
      <c r="L47586">
        <v>1139</v>
      </c>
      <c r="M47586" t="s">
        <v>2261</v>
      </c>
      <c r="N47586" t="s">
        <v>2345</v>
      </c>
      <c r="O47586">
        <v>35.118525021949083</v>
      </c>
      <c r="P47586">
        <v>3.5587287696488912</v>
      </c>
      <c r="Q47586">
        <v>1</v>
      </c>
      <c r="R47586">
        <v>0</v>
      </c>
      <c r="S47586">
        <v>0.23529411764705879</v>
      </c>
      <c r="T47586">
        <v>2.9411764705882351</v>
      </c>
      <c r="U47586">
        <v>0</v>
      </c>
      <c r="V47586">
        <v>8.4999052402371262</v>
      </c>
      <c r="W47586">
        <v>4.4000000000000004</v>
      </c>
      <c r="X47586">
        <v>4.614285714285713</v>
      </c>
    </row>
    <row r="47587" spans="1:24" x14ac:dyDescent="0.2">
      <c r="A47587" t="s">
        <v>344</v>
      </c>
      <c r="B47587" s="14">
        <v>44110</v>
      </c>
      <c r="C47587">
        <v>1</v>
      </c>
      <c r="D47587">
        <v>1</v>
      </c>
      <c r="E47587">
        <v>1</v>
      </c>
      <c r="F47587">
        <v>3</v>
      </c>
      <c r="G47587">
        <v>4</v>
      </c>
      <c r="H47587">
        <v>13</v>
      </c>
      <c r="I47587">
        <v>3</v>
      </c>
      <c r="J47587">
        <v>440</v>
      </c>
      <c r="K47587" t="s">
        <v>1283</v>
      </c>
      <c r="L47587">
        <v>726</v>
      </c>
      <c r="M47587" t="s">
        <v>1411</v>
      </c>
      <c r="N47587" t="s">
        <v>2345</v>
      </c>
      <c r="O47587">
        <v>41.32231404958678</v>
      </c>
      <c r="P47587">
        <v>3.721402645819496</v>
      </c>
      <c r="Q47587">
        <v>1</v>
      </c>
      <c r="R47587">
        <v>0</v>
      </c>
      <c r="S47587">
        <v>0.23076923076923081</v>
      </c>
      <c r="T47587">
        <v>2.884615384615385</v>
      </c>
      <c r="U47587">
        <v>0</v>
      </c>
      <c r="V47587">
        <v>8.6060180304348819</v>
      </c>
      <c r="W47587">
        <v>4.4000000000000004</v>
      </c>
      <c r="X47587">
        <v>4.3999999999999986</v>
      </c>
    </row>
    <row r="47588" spans="1:24" x14ac:dyDescent="0.2">
      <c r="A47588" t="s">
        <v>1195</v>
      </c>
      <c r="B47588" s="14">
        <v>44110</v>
      </c>
      <c r="C47588">
        <v>0</v>
      </c>
      <c r="D47588">
        <v>0</v>
      </c>
      <c r="E47588">
        <v>0</v>
      </c>
      <c r="F47588">
        <v>2</v>
      </c>
      <c r="G47588">
        <v>1</v>
      </c>
      <c r="H47588">
        <v>11</v>
      </c>
      <c r="I47588">
        <v>2</v>
      </c>
      <c r="J47588">
        <v>575</v>
      </c>
      <c r="K47588" t="s">
        <v>1293</v>
      </c>
      <c r="L47588">
        <v>769</v>
      </c>
      <c r="M47588" t="s">
        <v>2262</v>
      </c>
      <c r="N47588" t="s">
        <v>2345</v>
      </c>
      <c r="O47588">
        <v>26.007802340702209</v>
      </c>
      <c r="P47588">
        <v>3.2583965830304842</v>
      </c>
      <c r="Q47588">
        <v>1</v>
      </c>
      <c r="R47588">
        <v>0</v>
      </c>
      <c r="S47588">
        <v>0.1818181818181818</v>
      </c>
      <c r="T47588">
        <v>2.2727272727272729</v>
      </c>
      <c r="U47588">
        <v>0</v>
      </c>
      <c r="V47588">
        <v>7.5311238557577571</v>
      </c>
      <c r="W47588">
        <v>4.4000000000000004</v>
      </c>
      <c r="X47588">
        <v>4.3999999999999986</v>
      </c>
    </row>
    <row r="47589" spans="1:24" x14ac:dyDescent="0.2">
      <c r="A47589" t="s">
        <v>1196</v>
      </c>
      <c r="B47589" s="14">
        <v>44110</v>
      </c>
      <c r="C47589">
        <v>0</v>
      </c>
      <c r="D47589">
        <v>0</v>
      </c>
      <c r="E47589">
        <v>0</v>
      </c>
      <c r="F47589">
        <v>0</v>
      </c>
      <c r="G47589">
        <v>0</v>
      </c>
      <c r="H47589">
        <v>0</v>
      </c>
      <c r="I47589">
        <v>0</v>
      </c>
      <c r="J47589">
        <v>1138</v>
      </c>
      <c r="K47589" t="s">
        <v>1301</v>
      </c>
      <c r="L47589">
        <v>702</v>
      </c>
      <c r="M47589" t="s">
        <v>2263</v>
      </c>
      <c r="N47589" t="s">
        <v>2345</v>
      </c>
      <c r="O47589">
        <v>0</v>
      </c>
      <c r="P47589">
        <v>0</v>
      </c>
      <c r="Q47589">
        <v>1</v>
      </c>
      <c r="R47589">
        <v>0</v>
      </c>
      <c r="S47589">
        <v>0</v>
      </c>
      <c r="T47589">
        <v>0</v>
      </c>
      <c r="U47589">
        <v>0</v>
      </c>
      <c r="V47589">
        <v>2</v>
      </c>
      <c r="W47589">
        <v>2</v>
      </c>
      <c r="X47589">
        <v>2</v>
      </c>
    </row>
    <row r="47590" spans="1:24" x14ac:dyDescent="0.2">
      <c r="A47590" t="s">
        <v>1197</v>
      </c>
      <c r="B47590" s="14">
        <v>44110</v>
      </c>
      <c r="C47590">
        <v>0</v>
      </c>
      <c r="D47590">
        <v>0</v>
      </c>
      <c r="E47590">
        <v>0</v>
      </c>
      <c r="F47590">
        <v>0</v>
      </c>
      <c r="G47590">
        <v>0</v>
      </c>
      <c r="H47590">
        <v>0</v>
      </c>
      <c r="I47590">
        <v>0</v>
      </c>
      <c r="J47590">
        <v>1117</v>
      </c>
      <c r="K47590" t="s">
        <v>1284</v>
      </c>
      <c r="L47590">
        <v>32</v>
      </c>
      <c r="M47590" t="s">
        <v>2264</v>
      </c>
      <c r="N47590" t="s">
        <v>2345</v>
      </c>
      <c r="O47590">
        <v>0</v>
      </c>
      <c r="P47590">
        <v>0</v>
      </c>
      <c r="Q47590">
        <v>1</v>
      </c>
      <c r="R47590">
        <v>0</v>
      </c>
      <c r="S47590">
        <v>0</v>
      </c>
      <c r="T47590">
        <v>0</v>
      </c>
      <c r="U47590">
        <v>0</v>
      </c>
      <c r="V47590">
        <v>2</v>
      </c>
      <c r="W47590">
        <v>2</v>
      </c>
      <c r="X47590">
        <v>2</v>
      </c>
    </row>
    <row r="47591" spans="1:24" x14ac:dyDescent="0.2">
      <c r="A47591" t="s">
        <v>1198</v>
      </c>
      <c r="B47591" s="14">
        <v>44110</v>
      </c>
      <c r="C47591">
        <v>0</v>
      </c>
      <c r="D47591">
        <v>0</v>
      </c>
      <c r="E47591">
        <v>0</v>
      </c>
      <c r="F47591">
        <v>1</v>
      </c>
      <c r="G47591">
        <v>1</v>
      </c>
      <c r="H47591">
        <v>1</v>
      </c>
      <c r="I47591">
        <v>1</v>
      </c>
      <c r="J47591">
        <v>1044</v>
      </c>
      <c r="K47591" t="s">
        <v>1278</v>
      </c>
      <c r="L47591">
        <v>268</v>
      </c>
      <c r="M47591" t="s">
        <v>2265</v>
      </c>
      <c r="N47591" t="s">
        <v>2345</v>
      </c>
      <c r="O47591">
        <v>37.313432835820898</v>
      </c>
      <c r="P47591">
        <v>3.6193533914653262</v>
      </c>
      <c r="Q47591">
        <v>1</v>
      </c>
      <c r="R47591">
        <v>0</v>
      </c>
      <c r="S47591">
        <v>1</v>
      </c>
      <c r="T47591">
        <v>12.5</v>
      </c>
      <c r="U47591">
        <v>0</v>
      </c>
      <c r="V47591">
        <v>18.119353391465321</v>
      </c>
      <c r="W47591">
        <v>4.4000000000000004</v>
      </c>
      <c r="X47591">
        <v>4.3999999999999986</v>
      </c>
    </row>
    <row r="47592" spans="1:24" x14ac:dyDescent="0.2">
      <c r="A47592" t="s">
        <v>1199</v>
      </c>
      <c r="B47592" s="14">
        <v>44110</v>
      </c>
      <c r="C47592">
        <v>0</v>
      </c>
      <c r="D47592">
        <v>0</v>
      </c>
      <c r="E47592">
        <v>0</v>
      </c>
      <c r="F47592">
        <v>0</v>
      </c>
      <c r="G47592">
        <v>2</v>
      </c>
      <c r="H47592">
        <v>0</v>
      </c>
      <c r="I47592">
        <v>0</v>
      </c>
      <c r="J47592">
        <v>795</v>
      </c>
      <c r="K47592" t="s">
        <v>1307</v>
      </c>
      <c r="L47592">
        <v>774</v>
      </c>
      <c r="M47592" t="s">
        <v>2266</v>
      </c>
      <c r="N47592" t="s">
        <v>2345</v>
      </c>
      <c r="O47592">
        <v>0</v>
      </c>
      <c r="P47592">
        <v>0</v>
      </c>
      <c r="Q47592">
        <v>1</v>
      </c>
      <c r="R47592">
        <v>0</v>
      </c>
      <c r="S47592">
        <v>0</v>
      </c>
      <c r="T47592">
        <v>0</v>
      </c>
      <c r="U47592">
        <v>0</v>
      </c>
      <c r="V47592">
        <v>2</v>
      </c>
      <c r="W47592">
        <v>2</v>
      </c>
      <c r="X47592">
        <v>2.6857142857142851</v>
      </c>
    </row>
    <row r="47593" spans="1:24" x14ac:dyDescent="0.2">
      <c r="A47593" t="s">
        <v>1200</v>
      </c>
      <c r="B47593" s="14">
        <v>44110</v>
      </c>
      <c r="C47593">
        <v>0</v>
      </c>
      <c r="D47593">
        <v>0</v>
      </c>
      <c r="E47593">
        <v>0</v>
      </c>
      <c r="F47593">
        <v>0</v>
      </c>
      <c r="G47593">
        <v>0</v>
      </c>
      <c r="H47593">
        <v>0</v>
      </c>
      <c r="I47593">
        <v>0</v>
      </c>
      <c r="J47593">
        <v>3566</v>
      </c>
      <c r="K47593" t="s">
        <v>1319</v>
      </c>
      <c r="L47593">
        <v>218</v>
      </c>
      <c r="M47593" t="s">
        <v>2267</v>
      </c>
      <c r="N47593" t="s">
        <v>2345</v>
      </c>
      <c r="O47593">
        <v>0</v>
      </c>
      <c r="P47593">
        <v>0</v>
      </c>
      <c r="Q47593">
        <v>1</v>
      </c>
      <c r="R47593">
        <v>0</v>
      </c>
      <c r="S47593">
        <v>0</v>
      </c>
      <c r="T47593">
        <v>0</v>
      </c>
      <c r="U47593">
        <v>0</v>
      </c>
      <c r="V47593">
        <v>2</v>
      </c>
      <c r="W47593">
        <v>2</v>
      </c>
      <c r="X47593">
        <v>2</v>
      </c>
    </row>
    <row r="47594" spans="1:24" x14ac:dyDescent="0.2">
      <c r="A47594" t="s">
        <v>696</v>
      </c>
      <c r="B47594" s="14">
        <v>44110</v>
      </c>
      <c r="C47594">
        <v>0</v>
      </c>
      <c r="D47594">
        <v>0</v>
      </c>
      <c r="E47594">
        <v>0</v>
      </c>
      <c r="F47594">
        <v>0</v>
      </c>
      <c r="G47594">
        <v>0</v>
      </c>
      <c r="H47594">
        <v>0</v>
      </c>
      <c r="I47594">
        <v>0</v>
      </c>
      <c r="J47594">
        <v>134</v>
      </c>
      <c r="K47594" t="s">
        <v>1296</v>
      </c>
      <c r="L47594">
        <v>1080</v>
      </c>
      <c r="M47594" t="s">
        <v>1763</v>
      </c>
      <c r="N47594" t="s">
        <v>2345</v>
      </c>
      <c r="O47594">
        <v>0</v>
      </c>
      <c r="P47594">
        <v>0</v>
      </c>
      <c r="Q47594">
        <v>1</v>
      </c>
      <c r="R47594">
        <v>0</v>
      </c>
      <c r="S47594">
        <v>0</v>
      </c>
      <c r="T47594">
        <v>0</v>
      </c>
      <c r="U47594">
        <v>0</v>
      </c>
      <c r="V47594">
        <v>2</v>
      </c>
      <c r="W47594">
        <v>2</v>
      </c>
      <c r="X47594">
        <v>2.0000000000000009</v>
      </c>
    </row>
    <row r="47595" spans="1:24" x14ac:dyDescent="0.2">
      <c r="A47595" t="s">
        <v>1201</v>
      </c>
      <c r="B47595" s="14">
        <v>44110</v>
      </c>
      <c r="C47595">
        <v>0</v>
      </c>
      <c r="D47595">
        <v>0</v>
      </c>
      <c r="E47595">
        <v>0</v>
      </c>
      <c r="F47595">
        <v>2</v>
      </c>
      <c r="G47595">
        <v>0</v>
      </c>
      <c r="H47595">
        <v>2</v>
      </c>
      <c r="I47595">
        <v>2</v>
      </c>
      <c r="J47595">
        <v>453</v>
      </c>
      <c r="K47595" t="s">
        <v>1308</v>
      </c>
      <c r="L47595">
        <v>652</v>
      </c>
      <c r="M47595" t="s">
        <v>2268</v>
      </c>
      <c r="N47595" t="s">
        <v>2345</v>
      </c>
      <c r="O47595">
        <v>30.674846625766872</v>
      </c>
      <c r="P47595">
        <v>3.423442990609475</v>
      </c>
      <c r="Q47595">
        <v>1</v>
      </c>
      <c r="R47595">
        <v>0</v>
      </c>
      <c r="S47595">
        <v>1</v>
      </c>
      <c r="T47595">
        <v>12.5</v>
      </c>
      <c r="U47595">
        <v>0</v>
      </c>
      <c r="V47595">
        <v>17.92344299060947</v>
      </c>
      <c r="W47595">
        <v>4.4000000000000004</v>
      </c>
      <c r="X47595">
        <v>3.7142857142857131</v>
      </c>
    </row>
    <row r="47596" spans="1:24" x14ac:dyDescent="0.2">
      <c r="A47596" t="s">
        <v>289</v>
      </c>
      <c r="B47596" s="14">
        <v>44110</v>
      </c>
      <c r="C47596">
        <v>0</v>
      </c>
      <c r="D47596">
        <v>0</v>
      </c>
      <c r="E47596">
        <v>0</v>
      </c>
      <c r="F47596">
        <v>3</v>
      </c>
      <c r="G47596">
        <v>1</v>
      </c>
      <c r="H47596">
        <v>6</v>
      </c>
      <c r="I47596">
        <v>3</v>
      </c>
      <c r="J47596">
        <v>3749</v>
      </c>
      <c r="K47596" t="s">
        <v>1286</v>
      </c>
      <c r="L47596">
        <v>1730</v>
      </c>
      <c r="M47596" t="s">
        <v>1356</v>
      </c>
      <c r="N47596" t="s">
        <v>2345</v>
      </c>
      <c r="O47596">
        <v>17.341040462427749</v>
      </c>
      <c r="P47596">
        <v>2.853075973152468</v>
      </c>
      <c r="Q47596">
        <v>1</v>
      </c>
      <c r="R47596">
        <v>0</v>
      </c>
      <c r="S47596">
        <v>0.5</v>
      </c>
      <c r="T47596">
        <v>6.25</v>
      </c>
      <c r="U47596">
        <v>0</v>
      </c>
      <c r="V47596">
        <v>11.103075973152469</v>
      </c>
      <c r="W47596">
        <v>4.4000000000000004</v>
      </c>
      <c r="X47596">
        <v>4.3999999999999986</v>
      </c>
    </row>
    <row r="47597" spans="1:24" x14ac:dyDescent="0.2">
      <c r="A47597" t="s">
        <v>345</v>
      </c>
      <c r="B47597" s="14">
        <v>44110</v>
      </c>
      <c r="C47597">
        <v>0</v>
      </c>
      <c r="D47597">
        <v>0</v>
      </c>
      <c r="E47597">
        <v>0</v>
      </c>
      <c r="F47597">
        <v>0</v>
      </c>
      <c r="G47597">
        <v>5</v>
      </c>
      <c r="H47597">
        <v>0</v>
      </c>
      <c r="I47597">
        <v>0</v>
      </c>
      <c r="J47597">
        <v>759</v>
      </c>
      <c r="K47597" t="s">
        <v>915</v>
      </c>
      <c r="L47597">
        <v>769</v>
      </c>
      <c r="M47597" t="s">
        <v>1412</v>
      </c>
      <c r="N47597" t="s">
        <v>2345</v>
      </c>
      <c r="O47597">
        <v>0</v>
      </c>
      <c r="P47597">
        <v>0</v>
      </c>
      <c r="Q47597">
        <v>1</v>
      </c>
      <c r="R47597">
        <v>0</v>
      </c>
      <c r="S47597">
        <v>0</v>
      </c>
      <c r="T47597">
        <v>0</v>
      </c>
      <c r="U47597">
        <v>0</v>
      </c>
      <c r="V47597">
        <v>2</v>
      </c>
      <c r="W47597">
        <v>2</v>
      </c>
      <c r="X47597">
        <v>3.371428571428571</v>
      </c>
    </row>
    <row r="47598" spans="1:24" x14ac:dyDescent="0.2">
      <c r="A47598" t="s">
        <v>1202</v>
      </c>
      <c r="B47598" s="14">
        <v>44110</v>
      </c>
      <c r="C47598">
        <v>0</v>
      </c>
      <c r="D47598">
        <v>0</v>
      </c>
      <c r="E47598">
        <v>0</v>
      </c>
      <c r="F47598">
        <v>1</v>
      </c>
      <c r="G47598">
        <v>0</v>
      </c>
      <c r="H47598">
        <v>2</v>
      </c>
      <c r="I47598">
        <v>1</v>
      </c>
      <c r="J47598">
        <v>417</v>
      </c>
      <c r="K47598" t="s">
        <v>1302</v>
      </c>
      <c r="L47598">
        <v>699</v>
      </c>
      <c r="M47598" t="s">
        <v>2269</v>
      </c>
      <c r="N47598" t="s">
        <v>2345</v>
      </c>
      <c r="O47598">
        <v>14.306151645207439</v>
      </c>
      <c r="P47598">
        <v>2.660689629742373</v>
      </c>
      <c r="Q47598">
        <v>1</v>
      </c>
      <c r="R47598">
        <v>0</v>
      </c>
      <c r="S47598">
        <v>0.5</v>
      </c>
      <c r="T47598">
        <v>6.25</v>
      </c>
      <c r="U47598">
        <v>0</v>
      </c>
      <c r="V47598">
        <v>10.91068962974237</v>
      </c>
      <c r="W47598">
        <v>4.4000000000000004</v>
      </c>
      <c r="X47598">
        <v>4.3999999999999986</v>
      </c>
    </row>
    <row r="47599" spans="1:24" x14ac:dyDescent="0.2">
      <c r="A47599" t="s">
        <v>522</v>
      </c>
      <c r="B47599" s="14">
        <v>44110</v>
      </c>
      <c r="C47599">
        <v>4</v>
      </c>
      <c r="D47599">
        <v>24</v>
      </c>
      <c r="E47599">
        <v>4</v>
      </c>
      <c r="F47599">
        <v>11</v>
      </c>
      <c r="G47599">
        <v>9</v>
      </c>
      <c r="H47599">
        <v>61</v>
      </c>
      <c r="I47599">
        <v>10</v>
      </c>
      <c r="J47599">
        <v>3647</v>
      </c>
      <c r="K47599" t="s">
        <v>1286</v>
      </c>
      <c r="L47599">
        <v>2359</v>
      </c>
      <c r="M47599" t="s">
        <v>1589</v>
      </c>
      <c r="N47599" t="s">
        <v>2345</v>
      </c>
      <c r="O47599">
        <v>46.629927935565917</v>
      </c>
      <c r="P47599">
        <v>3.8422425653668779</v>
      </c>
      <c r="Q47599">
        <v>1.1000000000000001</v>
      </c>
      <c r="R47599">
        <v>0.1906203596086499</v>
      </c>
      <c r="S47599">
        <v>0.16393442622950821</v>
      </c>
      <c r="T47599">
        <v>2.0491803278688518</v>
      </c>
      <c r="U47599">
        <v>0</v>
      </c>
      <c r="V47599">
        <v>8.0820432528443806</v>
      </c>
      <c r="W47599">
        <v>7.4</v>
      </c>
      <c r="X47599">
        <v>6.1142857142857112</v>
      </c>
    </row>
    <row r="47600" spans="1:24" x14ac:dyDescent="0.2">
      <c r="A47600" t="s">
        <v>343</v>
      </c>
      <c r="B47600" s="14">
        <v>44110</v>
      </c>
      <c r="C47600">
        <v>0</v>
      </c>
      <c r="D47600">
        <v>0</v>
      </c>
      <c r="E47600">
        <v>0</v>
      </c>
      <c r="F47600">
        <v>0</v>
      </c>
      <c r="G47600">
        <v>2</v>
      </c>
      <c r="H47600">
        <v>0</v>
      </c>
      <c r="I47600">
        <v>0</v>
      </c>
      <c r="J47600">
        <v>241</v>
      </c>
      <c r="K47600" t="s">
        <v>1094</v>
      </c>
      <c r="L47600">
        <v>1298</v>
      </c>
      <c r="M47600" t="s">
        <v>1410</v>
      </c>
      <c r="N47600" t="s">
        <v>2345</v>
      </c>
      <c r="O47600">
        <v>0</v>
      </c>
      <c r="P47600">
        <v>0</v>
      </c>
      <c r="Q47600">
        <v>1</v>
      </c>
      <c r="R47600">
        <v>0</v>
      </c>
      <c r="S47600">
        <v>0</v>
      </c>
      <c r="T47600">
        <v>0</v>
      </c>
      <c r="U47600">
        <v>0</v>
      </c>
      <c r="V47600">
        <v>2</v>
      </c>
      <c r="W47600">
        <v>2</v>
      </c>
      <c r="X47600">
        <v>3.7142857142857131</v>
      </c>
    </row>
    <row r="47601" spans="1:24" x14ac:dyDescent="0.2">
      <c r="A47601" t="s">
        <v>1203</v>
      </c>
      <c r="B47601" s="14">
        <v>44110</v>
      </c>
      <c r="C47601">
        <v>0</v>
      </c>
      <c r="D47601">
        <v>0</v>
      </c>
      <c r="E47601">
        <v>0</v>
      </c>
      <c r="F47601">
        <v>0</v>
      </c>
      <c r="G47601">
        <v>1</v>
      </c>
      <c r="H47601">
        <v>0</v>
      </c>
      <c r="I47601">
        <v>0</v>
      </c>
      <c r="J47601">
        <v>623</v>
      </c>
      <c r="K47601" t="s">
        <v>1308</v>
      </c>
      <c r="L47601">
        <v>375</v>
      </c>
      <c r="M47601" t="s">
        <v>2270</v>
      </c>
      <c r="N47601" t="s">
        <v>2345</v>
      </c>
      <c r="O47601">
        <v>0</v>
      </c>
      <c r="P47601">
        <v>0</v>
      </c>
      <c r="Q47601">
        <v>1</v>
      </c>
      <c r="R47601">
        <v>0</v>
      </c>
      <c r="S47601">
        <v>0</v>
      </c>
      <c r="T47601">
        <v>0</v>
      </c>
      <c r="U47601">
        <v>0</v>
      </c>
      <c r="V47601">
        <v>2</v>
      </c>
      <c r="W47601">
        <v>2</v>
      </c>
      <c r="X47601">
        <v>2.342857142857143</v>
      </c>
    </row>
    <row r="47602" spans="1:24" x14ac:dyDescent="0.2">
      <c r="A47602" t="s">
        <v>526</v>
      </c>
      <c r="B47602" s="14">
        <v>44110</v>
      </c>
      <c r="C47602">
        <v>0</v>
      </c>
      <c r="D47602">
        <v>0</v>
      </c>
      <c r="E47602">
        <v>0</v>
      </c>
      <c r="F47602">
        <v>2</v>
      </c>
      <c r="G47602">
        <v>2</v>
      </c>
      <c r="H47602">
        <v>4</v>
      </c>
      <c r="I47602">
        <v>1</v>
      </c>
      <c r="J47602">
        <v>2026</v>
      </c>
      <c r="K47602" t="s">
        <v>1300</v>
      </c>
      <c r="L47602">
        <v>403</v>
      </c>
      <c r="M47602" t="s">
        <v>1593</v>
      </c>
      <c r="N47602" t="s">
        <v>2345</v>
      </c>
      <c r="O47602">
        <v>49.627791563275437</v>
      </c>
      <c r="P47602">
        <v>3.9045509905894451</v>
      </c>
      <c r="Q47602">
        <v>1</v>
      </c>
      <c r="R47602">
        <v>0</v>
      </c>
      <c r="S47602">
        <v>0.25</v>
      </c>
      <c r="T47602">
        <v>3.125</v>
      </c>
      <c r="U47602">
        <v>0</v>
      </c>
      <c r="V47602">
        <v>9.0295509905894455</v>
      </c>
      <c r="W47602">
        <v>4.4000000000000004</v>
      </c>
      <c r="X47602">
        <v>4.3999999999999986</v>
      </c>
    </row>
    <row r="47603" spans="1:24" x14ac:dyDescent="0.2">
      <c r="A47603" t="s">
        <v>341</v>
      </c>
      <c r="B47603" s="14">
        <v>44110</v>
      </c>
      <c r="C47603">
        <v>0</v>
      </c>
      <c r="D47603">
        <v>0</v>
      </c>
      <c r="E47603">
        <v>0</v>
      </c>
      <c r="F47603">
        <v>0</v>
      </c>
      <c r="G47603">
        <v>0</v>
      </c>
      <c r="H47603">
        <v>0</v>
      </c>
      <c r="I47603">
        <v>0</v>
      </c>
      <c r="J47603">
        <v>718</v>
      </c>
      <c r="K47603" t="s">
        <v>1288</v>
      </c>
      <c r="L47603">
        <v>1040</v>
      </c>
      <c r="M47603" t="s">
        <v>1408</v>
      </c>
      <c r="N47603" t="s">
        <v>2345</v>
      </c>
      <c r="O47603">
        <v>0</v>
      </c>
      <c r="P47603">
        <v>0</v>
      </c>
      <c r="Q47603">
        <v>1</v>
      </c>
      <c r="R47603">
        <v>0</v>
      </c>
      <c r="S47603">
        <v>0</v>
      </c>
      <c r="T47603">
        <v>0</v>
      </c>
      <c r="U47603">
        <v>0</v>
      </c>
      <c r="V47603">
        <v>2</v>
      </c>
      <c r="W47603">
        <v>2</v>
      </c>
      <c r="X47603">
        <v>2</v>
      </c>
    </row>
    <row r="47604" spans="1:24" x14ac:dyDescent="0.2">
      <c r="A47604" t="s">
        <v>702</v>
      </c>
      <c r="B47604" s="14">
        <v>44110</v>
      </c>
      <c r="C47604">
        <v>0</v>
      </c>
      <c r="D47604">
        <v>0</v>
      </c>
      <c r="E47604">
        <v>0</v>
      </c>
      <c r="F47604">
        <v>1</v>
      </c>
      <c r="G47604">
        <v>3</v>
      </c>
      <c r="H47604">
        <v>2</v>
      </c>
      <c r="I47604">
        <v>1</v>
      </c>
      <c r="J47604">
        <v>183</v>
      </c>
      <c r="K47604" t="s">
        <v>1288</v>
      </c>
      <c r="L47604">
        <v>338</v>
      </c>
      <c r="M47604" t="s">
        <v>1769</v>
      </c>
      <c r="N47604" t="s">
        <v>2345</v>
      </c>
      <c r="O47604">
        <v>29.585798816568051</v>
      </c>
      <c r="P47604">
        <v>3.3872944764931638</v>
      </c>
      <c r="Q47604">
        <v>1</v>
      </c>
      <c r="R47604">
        <v>0</v>
      </c>
      <c r="S47604">
        <v>0.5</v>
      </c>
      <c r="T47604">
        <v>6.25</v>
      </c>
      <c r="U47604">
        <v>0</v>
      </c>
      <c r="V47604">
        <v>11.63729447649316</v>
      </c>
      <c r="W47604">
        <v>4.4000000000000004</v>
      </c>
      <c r="X47604">
        <v>4.3999999999999986</v>
      </c>
    </row>
    <row r="47605" spans="1:24" x14ac:dyDescent="0.2">
      <c r="A47605" t="s">
        <v>1228</v>
      </c>
      <c r="B47605" s="14">
        <v>44110</v>
      </c>
      <c r="C47605">
        <v>0</v>
      </c>
      <c r="D47605">
        <v>0</v>
      </c>
      <c r="E47605">
        <v>0</v>
      </c>
      <c r="F47605">
        <v>3</v>
      </c>
      <c r="G47605">
        <v>3</v>
      </c>
      <c r="H47605">
        <v>11</v>
      </c>
      <c r="I47605">
        <v>3</v>
      </c>
      <c r="J47605">
        <v>916</v>
      </c>
      <c r="K47605" t="s">
        <v>1312</v>
      </c>
      <c r="L47605">
        <v>372</v>
      </c>
      <c r="M47605" t="s">
        <v>2295</v>
      </c>
      <c r="N47605" t="s">
        <v>2345</v>
      </c>
      <c r="O47605">
        <v>80.645161290322577</v>
      </c>
      <c r="P47605">
        <v>4.3900588063711456</v>
      </c>
      <c r="Q47605">
        <v>1</v>
      </c>
      <c r="R47605">
        <v>0</v>
      </c>
      <c r="S47605">
        <v>0.27272727272727271</v>
      </c>
      <c r="T47605">
        <v>3.4090909090909092</v>
      </c>
      <c r="U47605">
        <v>0</v>
      </c>
      <c r="V47605">
        <v>9.7991497154620539</v>
      </c>
      <c r="W47605">
        <v>4.4000000000000004</v>
      </c>
      <c r="X47605">
        <v>4.614285714285713</v>
      </c>
    </row>
    <row r="47606" spans="1:24" x14ac:dyDescent="0.2">
      <c r="A47606" t="s">
        <v>339</v>
      </c>
      <c r="B47606" s="14">
        <v>44110</v>
      </c>
      <c r="C47606">
        <v>1</v>
      </c>
      <c r="D47606">
        <v>5</v>
      </c>
      <c r="E47606">
        <v>1</v>
      </c>
      <c r="F47606">
        <v>7</v>
      </c>
      <c r="G47606">
        <v>4</v>
      </c>
      <c r="H47606">
        <v>19</v>
      </c>
      <c r="I47606">
        <v>7</v>
      </c>
      <c r="J47606">
        <v>805</v>
      </c>
      <c r="K47606" t="s">
        <v>1287</v>
      </c>
      <c r="L47606">
        <v>785</v>
      </c>
      <c r="M47606" t="s">
        <v>1406</v>
      </c>
      <c r="N47606" t="s">
        <v>2345</v>
      </c>
      <c r="O47606">
        <v>89.171974522292999</v>
      </c>
      <c r="P47606">
        <v>4.490566803249088</v>
      </c>
      <c r="Q47606">
        <v>1</v>
      </c>
      <c r="R47606">
        <v>0</v>
      </c>
      <c r="S47606">
        <v>0.36842105263157893</v>
      </c>
      <c r="T47606">
        <v>4.6052631578947363</v>
      </c>
      <c r="U47606">
        <v>0</v>
      </c>
      <c r="V47606">
        <v>11.095829961143821</v>
      </c>
      <c r="W47606">
        <v>5.9</v>
      </c>
      <c r="X47606">
        <v>5.6857142857142842</v>
      </c>
    </row>
    <row r="47607" spans="1:24" x14ac:dyDescent="0.2">
      <c r="A47607" t="s">
        <v>337</v>
      </c>
      <c r="B47607" s="14">
        <v>44110</v>
      </c>
      <c r="C47607">
        <v>0</v>
      </c>
      <c r="D47607">
        <v>0</v>
      </c>
      <c r="E47607">
        <v>0</v>
      </c>
      <c r="F47607">
        <v>0</v>
      </c>
      <c r="G47607">
        <v>3</v>
      </c>
      <c r="H47607">
        <v>0</v>
      </c>
      <c r="I47607">
        <v>0</v>
      </c>
      <c r="J47607">
        <v>828</v>
      </c>
      <c r="K47607" t="s">
        <v>915</v>
      </c>
      <c r="L47607">
        <v>975</v>
      </c>
      <c r="M47607" t="s">
        <v>1404</v>
      </c>
      <c r="N47607" t="s">
        <v>2345</v>
      </c>
      <c r="O47607">
        <v>0</v>
      </c>
      <c r="P47607">
        <v>0</v>
      </c>
      <c r="Q47607">
        <v>1</v>
      </c>
      <c r="R47607">
        <v>0</v>
      </c>
      <c r="S47607">
        <v>0</v>
      </c>
      <c r="T47607">
        <v>0</v>
      </c>
      <c r="U47607">
        <v>0</v>
      </c>
      <c r="V47607">
        <v>2</v>
      </c>
      <c r="W47607">
        <v>2</v>
      </c>
      <c r="X47607">
        <v>3.7142857142857131</v>
      </c>
    </row>
    <row r="47608" spans="1:24" x14ac:dyDescent="0.2">
      <c r="A47608" t="s">
        <v>1206</v>
      </c>
      <c r="B47608" s="14">
        <v>44110</v>
      </c>
      <c r="C47608">
        <v>0</v>
      </c>
      <c r="D47608">
        <v>0</v>
      </c>
      <c r="E47608">
        <v>0</v>
      </c>
      <c r="F47608">
        <v>0</v>
      </c>
      <c r="G47608">
        <v>3</v>
      </c>
      <c r="H47608">
        <v>0</v>
      </c>
      <c r="I47608">
        <v>0</v>
      </c>
      <c r="J47608">
        <v>1227</v>
      </c>
      <c r="K47608" t="s">
        <v>1312</v>
      </c>
      <c r="L47608">
        <v>515</v>
      </c>
      <c r="M47608" t="s">
        <v>2273</v>
      </c>
      <c r="N47608" t="s">
        <v>2345</v>
      </c>
      <c r="O47608">
        <v>0</v>
      </c>
      <c r="P47608">
        <v>0</v>
      </c>
      <c r="Q47608">
        <v>1</v>
      </c>
      <c r="R47608">
        <v>0</v>
      </c>
      <c r="S47608">
        <v>0</v>
      </c>
      <c r="T47608">
        <v>0</v>
      </c>
      <c r="U47608">
        <v>0</v>
      </c>
      <c r="V47608">
        <v>2</v>
      </c>
      <c r="W47608">
        <v>2</v>
      </c>
      <c r="X47608">
        <v>3.371428571428571</v>
      </c>
    </row>
    <row r="47609" spans="1:24" x14ac:dyDescent="0.2">
      <c r="A47609" t="s">
        <v>329</v>
      </c>
      <c r="B47609" s="14">
        <v>44110</v>
      </c>
      <c r="C47609">
        <v>0</v>
      </c>
      <c r="D47609">
        <v>0</v>
      </c>
      <c r="E47609">
        <v>0</v>
      </c>
      <c r="F47609">
        <v>3</v>
      </c>
      <c r="G47609">
        <v>0</v>
      </c>
      <c r="H47609">
        <v>13</v>
      </c>
      <c r="I47609">
        <v>3</v>
      </c>
      <c r="J47609">
        <v>576</v>
      </c>
      <c r="K47609" t="s">
        <v>1293</v>
      </c>
      <c r="L47609">
        <v>1028</v>
      </c>
      <c r="M47609" t="s">
        <v>1396</v>
      </c>
      <c r="N47609" t="s">
        <v>2345</v>
      </c>
      <c r="O47609">
        <v>29.18287937743191</v>
      </c>
      <c r="P47609">
        <v>3.3735822146291818</v>
      </c>
      <c r="Q47609">
        <v>1</v>
      </c>
      <c r="R47609">
        <v>0</v>
      </c>
      <c r="S47609">
        <v>0.23076923076923081</v>
      </c>
      <c r="T47609">
        <v>2.884615384615385</v>
      </c>
      <c r="U47609">
        <v>0</v>
      </c>
      <c r="V47609">
        <v>8.258197599244566</v>
      </c>
      <c r="W47609">
        <v>4.4000000000000004</v>
      </c>
      <c r="X47609">
        <v>4.3999999999999986</v>
      </c>
    </row>
    <row r="47610" spans="1:24" x14ac:dyDescent="0.2">
      <c r="A47610" t="s">
        <v>438</v>
      </c>
      <c r="B47610" s="14">
        <v>44110</v>
      </c>
      <c r="C47610">
        <v>0</v>
      </c>
      <c r="D47610">
        <v>0</v>
      </c>
      <c r="E47610">
        <v>0</v>
      </c>
      <c r="F47610">
        <v>0</v>
      </c>
      <c r="G47610">
        <v>0</v>
      </c>
      <c r="H47610">
        <v>0</v>
      </c>
      <c r="I47610">
        <v>0</v>
      </c>
      <c r="J47610">
        <v>371</v>
      </c>
      <c r="K47610" t="s">
        <v>1290</v>
      </c>
      <c r="L47610">
        <v>77</v>
      </c>
      <c r="M47610" t="s">
        <v>1505</v>
      </c>
      <c r="N47610" t="s">
        <v>2345</v>
      </c>
      <c r="O47610">
        <v>0</v>
      </c>
      <c r="P47610">
        <v>0</v>
      </c>
      <c r="Q47610">
        <v>1</v>
      </c>
      <c r="R47610">
        <v>0</v>
      </c>
      <c r="S47610">
        <v>0</v>
      </c>
      <c r="T47610">
        <v>0</v>
      </c>
      <c r="U47610">
        <v>0</v>
      </c>
      <c r="V47610">
        <v>2</v>
      </c>
      <c r="W47610">
        <v>2</v>
      </c>
      <c r="X47610">
        <v>2</v>
      </c>
    </row>
    <row r="47611" spans="1:24" x14ac:dyDescent="0.2">
      <c r="A47611" t="s">
        <v>1229</v>
      </c>
      <c r="B47611" s="14">
        <v>44110</v>
      </c>
      <c r="C47611">
        <v>0</v>
      </c>
      <c r="D47611">
        <v>0</v>
      </c>
      <c r="E47611">
        <v>0</v>
      </c>
      <c r="F47611">
        <v>0</v>
      </c>
      <c r="G47611">
        <v>0</v>
      </c>
      <c r="H47611">
        <v>0</v>
      </c>
      <c r="I47611">
        <v>0</v>
      </c>
      <c r="J47611">
        <v>1338</v>
      </c>
      <c r="K47611" t="s">
        <v>1316</v>
      </c>
      <c r="L47611">
        <v>185</v>
      </c>
      <c r="M47611" t="s">
        <v>2296</v>
      </c>
      <c r="N47611" t="s">
        <v>2345</v>
      </c>
      <c r="O47611">
        <v>0</v>
      </c>
      <c r="P47611">
        <v>0</v>
      </c>
      <c r="Q47611">
        <v>1</v>
      </c>
      <c r="R47611">
        <v>0</v>
      </c>
      <c r="S47611">
        <v>0</v>
      </c>
      <c r="T47611">
        <v>0</v>
      </c>
      <c r="U47611">
        <v>0</v>
      </c>
      <c r="V47611">
        <v>2</v>
      </c>
      <c r="W47611">
        <v>2</v>
      </c>
      <c r="X47611">
        <v>2</v>
      </c>
    </row>
    <row r="47612" spans="1:24" x14ac:dyDescent="0.2">
      <c r="A47612" t="s">
        <v>450</v>
      </c>
      <c r="B47612" s="14">
        <v>44110</v>
      </c>
      <c r="C47612">
        <v>1</v>
      </c>
      <c r="D47612">
        <v>6</v>
      </c>
      <c r="E47612">
        <v>1</v>
      </c>
      <c r="F47612">
        <v>4</v>
      </c>
      <c r="G47612">
        <v>4</v>
      </c>
      <c r="H47612">
        <v>34</v>
      </c>
      <c r="I47612">
        <v>4</v>
      </c>
      <c r="J47612">
        <v>3564</v>
      </c>
      <c r="K47612" t="s">
        <v>1282</v>
      </c>
      <c r="L47612">
        <v>2469</v>
      </c>
      <c r="M47612" t="s">
        <v>1517</v>
      </c>
      <c r="N47612" t="s">
        <v>2345</v>
      </c>
      <c r="O47612">
        <v>16.200891049007691</v>
      </c>
      <c r="P47612">
        <v>2.7850662437508942</v>
      </c>
      <c r="Q47612">
        <v>1</v>
      </c>
      <c r="R47612">
        <v>0</v>
      </c>
      <c r="S47612">
        <v>0.1176470588235294</v>
      </c>
      <c r="T47612">
        <v>1.470588235294118</v>
      </c>
      <c r="U47612">
        <v>0</v>
      </c>
      <c r="V47612">
        <v>6.2556544790450106</v>
      </c>
      <c r="W47612">
        <v>4.4000000000000004</v>
      </c>
      <c r="X47612">
        <v>4.3999999999999986</v>
      </c>
    </row>
    <row r="47613" spans="1:24" x14ac:dyDescent="0.2">
      <c r="A47613" t="s">
        <v>282</v>
      </c>
      <c r="B47613" s="14">
        <v>44110</v>
      </c>
      <c r="C47613">
        <v>3</v>
      </c>
      <c r="D47613">
        <v>44</v>
      </c>
      <c r="E47613">
        <v>3</v>
      </c>
      <c r="F47613">
        <v>75</v>
      </c>
      <c r="G47613">
        <v>66</v>
      </c>
      <c r="H47613">
        <v>368</v>
      </c>
      <c r="I47613">
        <v>74</v>
      </c>
      <c r="J47613">
        <v>3779</v>
      </c>
      <c r="K47613" t="s">
        <v>1282</v>
      </c>
      <c r="L47613">
        <v>8937</v>
      </c>
      <c r="M47613" t="s">
        <v>1349</v>
      </c>
      <c r="N47613" t="s">
        <v>2345</v>
      </c>
      <c r="O47613">
        <v>83.920778784827121</v>
      </c>
      <c r="P47613">
        <v>4.4298732441311008</v>
      </c>
      <c r="Q47613">
        <v>1.136363636363636</v>
      </c>
      <c r="R47613">
        <v>0.25566674301976999</v>
      </c>
      <c r="S47613">
        <v>0.20108695652173911</v>
      </c>
      <c r="T47613">
        <v>2.5135869565217388</v>
      </c>
      <c r="U47613">
        <v>0</v>
      </c>
      <c r="V47613">
        <v>9.19912694367261</v>
      </c>
      <c r="W47613">
        <v>9.19912694367261</v>
      </c>
      <c r="X47613">
        <v>9.8855895633817976</v>
      </c>
    </row>
    <row r="47614" spans="1:24" x14ac:dyDescent="0.2">
      <c r="A47614" t="s">
        <v>509</v>
      </c>
      <c r="B47614" s="14">
        <v>44110</v>
      </c>
      <c r="C47614">
        <v>0</v>
      </c>
      <c r="D47614">
        <v>0</v>
      </c>
      <c r="E47614">
        <v>0</v>
      </c>
      <c r="F47614">
        <v>3</v>
      </c>
      <c r="G47614">
        <v>1</v>
      </c>
      <c r="H47614">
        <v>14</v>
      </c>
      <c r="I47614">
        <v>3</v>
      </c>
      <c r="J47614">
        <v>824</v>
      </c>
      <c r="K47614" t="s">
        <v>1294</v>
      </c>
      <c r="L47614">
        <v>990</v>
      </c>
      <c r="M47614" t="s">
        <v>1576</v>
      </c>
      <c r="N47614" t="s">
        <v>2345</v>
      </c>
      <c r="O47614">
        <v>30.303030303030301</v>
      </c>
      <c r="P47614">
        <v>3.411247717515657</v>
      </c>
      <c r="Q47614">
        <v>1</v>
      </c>
      <c r="R47614">
        <v>0</v>
      </c>
      <c r="S47614">
        <v>0.2142857142857143</v>
      </c>
      <c r="T47614">
        <v>2.6785714285714279</v>
      </c>
      <c r="U47614">
        <v>0</v>
      </c>
      <c r="V47614">
        <v>8.0898191460870859</v>
      </c>
      <c r="W47614">
        <v>4.4000000000000004</v>
      </c>
      <c r="X47614">
        <v>4.3999999999999986</v>
      </c>
    </row>
    <row r="47615" spans="1:24" x14ac:dyDescent="0.2">
      <c r="A47615" t="s">
        <v>1231</v>
      </c>
      <c r="B47615" s="14">
        <v>44110</v>
      </c>
      <c r="C47615">
        <v>0</v>
      </c>
      <c r="D47615">
        <v>0</v>
      </c>
      <c r="E47615">
        <v>0</v>
      </c>
      <c r="F47615">
        <v>0</v>
      </c>
      <c r="G47615">
        <v>0</v>
      </c>
      <c r="H47615">
        <v>0</v>
      </c>
      <c r="I47615">
        <v>0</v>
      </c>
      <c r="J47615">
        <v>1252</v>
      </c>
      <c r="K47615" t="s">
        <v>1322</v>
      </c>
      <c r="L47615">
        <v>370</v>
      </c>
      <c r="M47615" t="s">
        <v>2298</v>
      </c>
      <c r="N47615" t="s">
        <v>2345</v>
      </c>
      <c r="O47615">
        <v>0</v>
      </c>
      <c r="P47615">
        <v>0</v>
      </c>
      <c r="Q47615">
        <v>1</v>
      </c>
      <c r="R47615">
        <v>0</v>
      </c>
      <c r="S47615">
        <v>0</v>
      </c>
      <c r="T47615">
        <v>0</v>
      </c>
      <c r="U47615">
        <v>0</v>
      </c>
      <c r="V47615">
        <v>2</v>
      </c>
      <c r="W47615">
        <v>2</v>
      </c>
      <c r="X47615">
        <v>2</v>
      </c>
    </row>
    <row r="47616" spans="1:24" x14ac:dyDescent="0.2">
      <c r="A47616" t="s">
        <v>1253</v>
      </c>
      <c r="B47616" s="14">
        <v>44110</v>
      </c>
      <c r="C47616">
        <v>0</v>
      </c>
      <c r="D47616">
        <v>0</v>
      </c>
      <c r="E47616">
        <v>0</v>
      </c>
      <c r="F47616">
        <v>0</v>
      </c>
      <c r="G47616">
        <v>0</v>
      </c>
      <c r="H47616">
        <v>0</v>
      </c>
      <c r="I47616">
        <v>0</v>
      </c>
      <c r="J47616">
        <v>1210</v>
      </c>
      <c r="K47616" t="s">
        <v>1322</v>
      </c>
      <c r="L47616">
        <v>471</v>
      </c>
      <c r="M47616" t="s">
        <v>2320</v>
      </c>
      <c r="N47616" t="s">
        <v>2345</v>
      </c>
      <c r="O47616">
        <v>0</v>
      </c>
      <c r="P47616">
        <v>0</v>
      </c>
      <c r="Q47616">
        <v>1</v>
      </c>
      <c r="R47616">
        <v>0</v>
      </c>
      <c r="S47616">
        <v>0</v>
      </c>
      <c r="T47616">
        <v>0</v>
      </c>
      <c r="U47616">
        <v>0</v>
      </c>
      <c r="V47616">
        <v>2</v>
      </c>
      <c r="W47616">
        <v>2</v>
      </c>
      <c r="X47616">
        <v>2</v>
      </c>
    </row>
    <row r="47617" spans="1:24" x14ac:dyDescent="0.2">
      <c r="A47617" t="s">
        <v>1254</v>
      </c>
      <c r="B47617" s="14">
        <v>44110</v>
      </c>
      <c r="C47617">
        <v>0</v>
      </c>
      <c r="D47617">
        <v>0</v>
      </c>
      <c r="E47617">
        <v>0</v>
      </c>
      <c r="F47617">
        <v>0</v>
      </c>
      <c r="G47617">
        <v>1</v>
      </c>
      <c r="H47617">
        <v>0</v>
      </c>
      <c r="I47617">
        <v>0</v>
      </c>
      <c r="J47617">
        <v>1367</v>
      </c>
      <c r="K47617" t="s">
        <v>1324</v>
      </c>
      <c r="L47617">
        <v>428</v>
      </c>
      <c r="M47617" t="s">
        <v>2321</v>
      </c>
      <c r="N47617" t="s">
        <v>2345</v>
      </c>
      <c r="O47617">
        <v>0</v>
      </c>
      <c r="P47617">
        <v>0</v>
      </c>
      <c r="Q47617">
        <v>1</v>
      </c>
      <c r="R47617">
        <v>0</v>
      </c>
      <c r="S47617">
        <v>0</v>
      </c>
      <c r="T47617">
        <v>0</v>
      </c>
      <c r="U47617">
        <v>0</v>
      </c>
      <c r="V47617">
        <v>2</v>
      </c>
      <c r="W47617">
        <v>2</v>
      </c>
      <c r="X47617">
        <v>2</v>
      </c>
    </row>
    <row r="47618" spans="1:24" x14ac:dyDescent="0.2">
      <c r="A47618" t="s">
        <v>1255</v>
      </c>
      <c r="B47618" s="14">
        <v>44110</v>
      </c>
      <c r="C47618">
        <v>0</v>
      </c>
      <c r="D47618">
        <v>0</v>
      </c>
      <c r="E47618">
        <v>0</v>
      </c>
      <c r="F47618">
        <v>0</v>
      </c>
      <c r="G47618">
        <v>0</v>
      </c>
      <c r="H47618">
        <v>0</v>
      </c>
      <c r="I47618">
        <v>0</v>
      </c>
      <c r="J47618">
        <v>840</v>
      </c>
      <c r="K47618" t="s">
        <v>1312</v>
      </c>
      <c r="L47618">
        <v>272</v>
      </c>
      <c r="M47618" t="s">
        <v>2322</v>
      </c>
      <c r="N47618" t="s">
        <v>2345</v>
      </c>
      <c r="O47618">
        <v>0</v>
      </c>
      <c r="P47618">
        <v>0</v>
      </c>
      <c r="Q47618">
        <v>1</v>
      </c>
      <c r="R47618">
        <v>0</v>
      </c>
      <c r="S47618">
        <v>0</v>
      </c>
      <c r="T47618">
        <v>0</v>
      </c>
      <c r="U47618">
        <v>0</v>
      </c>
      <c r="V47618">
        <v>2</v>
      </c>
      <c r="W47618">
        <v>2</v>
      </c>
      <c r="X47618">
        <v>2</v>
      </c>
    </row>
    <row r="47619" spans="1:24" x14ac:dyDescent="0.2">
      <c r="A47619" t="s">
        <v>1256</v>
      </c>
      <c r="B47619" s="14">
        <v>44110</v>
      </c>
      <c r="C47619">
        <v>0</v>
      </c>
      <c r="D47619">
        <v>0</v>
      </c>
      <c r="E47619">
        <v>0</v>
      </c>
      <c r="F47619">
        <v>0</v>
      </c>
      <c r="G47619">
        <v>0</v>
      </c>
      <c r="H47619">
        <v>0</v>
      </c>
      <c r="I47619">
        <v>0</v>
      </c>
      <c r="J47619">
        <v>1153</v>
      </c>
      <c r="K47619" t="s">
        <v>1301</v>
      </c>
      <c r="L47619">
        <v>126</v>
      </c>
      <c r="M47619" t="s">
        <v>2323</v>
      </c>
      <c r="N47619" t="s">
        <v>2345</v>
      </c>
      <c r="O47619">
        <v>0</v>
      </c>
      <c r="P47619">
        <v>0</v>
      </c>
      <c r="Q47619">
        <v>1</v>
      </c>
      <c r="R47619">
        <v>0</v>
      </c>
      <c r="S47619">
        <v>0</v>
      </c>
      <c r="T47619">
        <v>0</v>
      </c>
      <c r="U47619">
        <v>0</v>
      </c>
      <c r="V47619">
        <v>2</v>
      </c>
      <c r="W47619">
        <v>2</v>
      </c>
      <c r="X47619">
        <v>2</v>
      </c>
    </row>
    <row r="47620" spans="1:24" x14ac:dyDescent="0.2">
      <c r="A47620" t="s">
        <v>1257</v>
      </c>
      <c r="B47620" s="14">
        <v>44110</v>
      </c>
      <c r="C47620">
        <v>0</v>
      </c>
      <c r="D47620">
        <v>0</v>
      </c>
      <c r="E47620">
        <v>0</v>
      </c>
      <c r="F47620">
        <v>0</v>
      </c>
      <c r="G47620">
        <v>0</v>
      </c>
      <c r="H47620">
        <v>0</v>
      </c>
      <c r="I47620">
        <v>0</v>
      </c>
      <c r="J47620">
        <v>1183</v>
      </c>
      <c r="K47620" t="s">
        <v>1293</v>
      </c>
      <c r="L47620">
        <v>743</v>
      </c>
      <c r="M47620" t="s">
        <v>2324</v>
      </c>
      <c r="N47620" t="s">
        <v>2345</v>
      </c>
      <c r="O47620">
        <v>0</v>
      </c>
      <c r="P47620">
        <v>0</v>
      </c>
      <c r="Q47620">
        <v>1</v>
      </c>
      <c r="R47620">
        <v>0</v>
      </c>
      <c r="S47620">
        <v>0</v>
      </c>
      <c r="T47620">
        <v>0</v>
      </c>
      <c r="U47620">
        <v>0</v>
      </c>
      <c r="V47620">
        <v>2</v>
      </c>
      <c r="W47620">
        <v>2</v>
      </c>
      <c r="X47620">
        <v>2</v>
      </c>
    </row>
    <row r="47621" spans="1:24" x14ac:dyDescent="0.2">
      <c r="A47621" t="s">
        <v>1258</v>
      </c>
      <c r="B47621" s="14">
        <v>44110</v>
      </c>
      <c r="C47621">
        <v>0</v>
      </c>
      <c r="D47621">
        <v>0</v>
      </c>
      <c r="E47621">
        <v>0</v>
      </c>
      <c r="F47621">
        <v>1</v>
      </c>
      <c r="G47621">
        <v>5</v>
      </c>
      <c r="H47621">
        <v>4</v>
      </c>
      <c r="I47621">
        <v>1</v>
      </c>
      <c r="J47621">
        <v>1229</v>
      </c>
      <c r="K47621" t="s">
        <v>1316</v>
      </c>
      <c r="L47621">
        <v>275</v>
      </c>
      <c r="M47621" t="s">
        <v>2325</v>
      </c>
      <c r="N47621" t="s">
        <v>2345</v>
      </c>
      <c r="O47621">
        <v>36.363636363636367</v>
      </c>
      <c r="P47621">
        <v>3.593569274309611</v>
      </c>
      <c r="Q47621">
        <v>1</v>
      </c>
      <c r="R47621">
        <v>0</v>
      </c>
      <c r="S47621">
        <v>0.25</v>
      </c>
      <c r="T47621">
        <v>3.125</v>
      </c>
      <c r="U47621">
        <v>0</v>
      </c>
      <c r="V47621">
        <v>8.7185692743096119</v>
      </c>
      <c r="W47621">
        <v>4.4000000000000004</v>
      </c>
      <c r="X47621">
        <v>4.0571428571428561</v>
      </c>
    </row>
    <row r="47622" spans="1:24" x14ac:dyDescent="0.2">
      <c r="A47622" t="s">
        <v>518</v>
      </c>
      <c r="B47622" s="14">
        <v>44110</v>
      </c>
      <c r="C47622">
        <v>0</v>
      </c>
      <c r="D47622">
        <v>0</v>
      </c>
      <c r="E47622">
        <v>0</v>
      </c>
      <c r="F47622">
        <v>2</v>
      </c>
      <c r="G47622">
        <v>5</v>
      </c>
      <c r="H47622">
        <v>9</v>
      </c>
      <c r="I47622">
        <v>2</v>
      </c>
      <c r="J47622">
        <v>1331</v>
      </c>
      <c r="K47622" t="s">
        <v>1301</v>
      </c>
      <c r="L47622">
        <v>1529</v>
      </c>
      <c r="M47622" t="s">
        <v>1585</v>
      </c>
      <c r="N47622" t="s">
        <v>2345</v>
      </c>
      <c r="O47622">
        <v>13.08044473512099</v>
      </c>
      <c r="P47622">
        <v>2.571118346607066</v>
      </c>
      <c r="Q47622">
        <v>1</v>
      </c>
      <c r="R47622">
        <v>0</v>
      </c>
      <c r="S47622">
        <v>0.22222222222222221</v>
      </c>
      <c r="T47622">
        <v>2.7777777777777781</v>
      </c>
      <c r="U47622">
        <v>0</v>
      </c>
      <c r="V47622">
        <v>7.3488961243848436</v>
      </c>
      <c r="W47622">
        <v>4.4000000000000004</v>
      </c>
      <c r="X47622">
        <v>4.8285714285714274</v>
      </c>
    </row>
    <row r="47623" spans="1:24" x14ac:dyDescent="0.2">
      <c r="A47623" t="s">
        <v>1259</v>
      </c>
      <c r="B47623" s="14">
        <v>44110</v>
      </c>
      <c r="C47623">
        <v>0</v>
      </c>
      <c r="D47623">
        <v>0</v>
      </c>
      <c r="E47623">
        <v>0</v>
      </c>
      <c r="F47623">
        <v>3</v>
      </c>
      <c r="G47623">
        <v>0</v>
      </c>
      <c r="H47623">
        <v>6</v>
      </c>
      <c r="I47623">
        <v>3</v>
      </c>
      <c r="J47623">
        <v>1291</v>
      </c>
      <c r="K47623" t="s">
        <v>1326</v>
      </c>
      <c r="L47623">
        <v>203</v>
      </c>
      <c r="M47623" t="s">
        <v>2326</v>
      </c>
      <c r="N47623" t="s">
        <v>2345</v>
      </c>
      <c r="O47623">
        <v>147.78325123152709</v>
      </c>
      <c r="P47623">
        <v>4.9957466816025047</v>
      </c>
      <c r="Q47623">
        <v>1</v>
      </c>
      <c r="R47623">
        <v>0</v>
      </c>
      <c r="S47623">
        <v>0.5</v>
      </c>
      <c r="T47623">
        <v>6.25</v>
      </c>
      <c r="U47623">
        <v>0</v>
      </c>
      <c r="V47623">
        <v>13.245746681602499</v>
      </c>
      <c r="W47623">
        <v>4.4000000000000004</v>
      </c>
      <c r="X47623">
        <v>4.0571428571428561</v>
      </c>
    </row>
    <row r="47624" spans="1:24" x14ac:dyDescent="0.2">
      <c r="A47624" t="s">
        <v>330</v>
      </c>
      <c r="B47624" s="14">
        <v>44110</v>
      </c>
      <c r="C47624">
        <v>0</v>
      </c>
      <c r="D47624">
        <v>0</v>
      </c>
      <c r="E47624">
        <v>0</v>
      </c>
      <c r="F47624">
        <v>0</v>
      </c>
      <c r="G47624">
        <v>0</v>
      </c>
      <c r="H47624">
        <v>0</v>
      </c>
      <c r="I47624">
        <v>0</v>
      </c>
      <c r="J47624">
        <v>1201</v>
      </c>
      <c r="K47624" t="s">
        <v>1301</v>
      </c>
      <c r="L47624">
        <v>741</v>
      </c>
      <c r="M47624" t="s">
        <v>1397</v>
      </c>
      <c r="N47624" t="s">
        <v>2345</v>
      </c>
      <c r="O47624">
        <v>0</v>
      </c>
      <c r="P47624">
        <v>0</v>
      </c>
      <c r="Q47624">
        <v>1</v>
      </c>
      <c r="R47624">
        <v>0</v>
      </c>
      <c r="S47624">
        <v>0</v>
      </c>
      <c r="T47624">
        <v>0</v>
      </c>
      <c r="U47624">
        <v>0</v>
      </c>
      <c r="V47624">
        <v>2</v>
      </c>
      <c r="W47624">
        <v>2</v>
      </c>
      <c r="X47624">
        <v>2</v>
      </c>
    </row>
    <row r="47625" spans="1:24" x14ac:dyDescent="0.2">
      <c r="A47625" t="s">
        <v>1260</v>
      </c>
      <c r="B47625" s="14">
        <v>44110</v>
      </c>
      <c r="C47625">
        <v>0</v>
      </c>
      <c r="D47625">
        <v>0</v>
      </c>
      <c r="E47625">
        <v>0</v>
      </c>
      <c r="F47625">
        <v>0</v>
      </c>
      <c r="G47625">
        <v>0</v>
      </c>
      <c r="H47625">
        <v>0</v>
      </c>
      <c r="I47625">
        <v>0</v>
      </c>
      <c r="J47625">
        <v>2006</v>
      </c>
      <c r="K47625" t="s">
        <v>444</v>
      </c>
      <c r="L47625">
        <v>63</v>
      </c>
      <c r="M47625" t="s">
        <v>2327</v>
      </c>
      <c r="N47625" t="s">
        <v>2345</v>
      </c>
      <c r="O47625">
        <v>0</v>
      </c>
      <c r="P47625">
        <v>0</v>
      </c>
      <c r="Q47625">
        <v>1</v>
      </c>
      <c r="R47625">
        <v>0</v>
      </c>
      <c r="S47625">
        <v>0</v>
      </c>
      <c r="T47625">
        <v>0</v>
      </c>
      <c r="U47625">
        <v>0</v>
      </c>
      <c r="V47625">
        <v>2</v>
      </c>
      <c r="W47625">
        <v>2</v>
      </c>
      <c r="X47625">
        <v>2</v>
      </c>
    </row>
    <row r="47626" spans="1:24" x14ac:dyDescent="0.2">
      <c r="A47626" t="s">
        <v>401</v>
      </c>
      <c r="B47626" s="14">
        <v>44110</v>
      </c>
      <c r="C47626">
        <v>0</v>
      </c>
      <c r="D47626">
        <v>0</v>
      </c>
      <c r="E47626">
        <v>0</v>
      </c>
      <c r="F47626">
        <v>1</v>
      </c>
      <c r="G47626">
        <v>1</v>
      </c>
      <c r="H47626">
        <v>2</v>
      </c>
      <c r="I47626">
        <v>1</v>
      </c>
      <c r="J47626">
        <v>4028</v>
      </c>
      <c r="K47626" t="s">
        <v>1310</v>
      </c>
      <c r="L47626">
        <v>447</v>
      </c>
      <c r="M47626" t="s">
        <v>1468</v>
      </c>
      <c r="N47626" t="s">
        <v>2345</v>
      </c>
      <c r="O47626">
        <v>22.371364653243852</v>
      </c>
      <c r="P47626">
        <v>3.107781777362614</v>
      </c>
      <c r="Q47626">
        <v>1</v>
      </c>
      <c r="R47626">
        <v>0</v>
      </c>
      <c r="S47626">
        <v>0.5</v>
      </c>
      <c r="T47626">
        <v>6.25</v>
      </c>
      <c r="U47626">
        <v>0</v>
      </c>
      <c r="V47626">
        <v>11.357781777362611</v>
      </c>
      <c r="W47626">
        <v>4.4000000000000004</v>
      </c>
      <c r="X47626">
        <v>4.0571428571428561</v>
      </c>
    </row>
    <row r="47627" spans="1:24" x14ac:dyDescent="0.2">
      <c r="A47627" t="s">
        <v>346</v>
      </c>
      <c r="B47627" s="14">
        <v>44110</v>
      </c>
      <c r="C47627">
        <v>0</v>
      </c>
      <c r="D47627">
        <v>0</v>
      </c>
      <c r="E47627">
        <v>0</v>
      </c>
      <c r="F47627">
        <v>2</v>
      </c>
      <c r="G47627">
        <v>0</v>
      </c>
      <c r="H47627">
        <v>6</v>
      </c>
      <c r="I47627">
        <v>2</v>
      </c>
      <c r="J47627">
        <v>63</v>
      </c>
      <c r="K47627" t="s">
        <v>1306</v>
      </c>
      <c r="L47627">
        <v>613</v>
      </c>
      <c r="M47627" t="s">
        <v>1413</v>
      </c>
      <c r="N47627" t="s">
        <v>2345</v>
      </c>
      <c r="O47627">
        <v>32.626427406199021</v>
      </c>
      <c r="P47627">
        <v>3.485122616599917</v>
      </c>
      <c r="Q47627">
        <v>1</v>
      </c>
      <c r="R47627">
        <v>0</v>
      </c>
      <c r="S47627">
        <v>0.33333333333333331</v>
      </c>
      <c r="T47627">
        <v>4.1666666666666661</v>
      </c>
      <c r="U47627">
        <v>0</v>
      </c>
      <c r="V47627">
        <v>9.6517892832665826</v>
      </c>
      <c r="W47627">
        <v>4.4000000000000004</v>
      </c>
      <c r="X47627">
        <v>3.7142857142857131</v>
      </c>
    </row>
    <row r="47628" spans="1:24" x14ac:dyDescent="0.2">
      <c r="A47628" t="s">
        <v>1261</v>
      </c>
      <c r="B47628" s="14">
        <v>44110</v>
      </c>
      <c r="C47628">
        <v>0</v>
      </c>
      <c r="D47628">
        <v>0</v>
      </c>
      <c r="E47628">
        <v>0</v>
      </c>
      <c r="F47628">
        <v>0</v>
      </c>
      <c r="G47628">
        <v>1</v>
      </c>
      <c r="H47628">
        <v>0</v>
      </c>
      <c r="I47628">
        <v>0</v>
      </c>
      <c r="J47628">
        <v>57</v>
      </c>
      <c r="K47628" t="s">
        <v>1306</v>
      </c>
      <c r="L47628">
        <v>721</v>
      </c>
      <c r="M47628" t="s">
        <v>2328</v>
      </c>
      <c r="N47628" t="s">
        <v>2345</v>
      </c>
      <c r="O47628">
        <v>0</v>
      </c>
      <c r="P47628">
        <v>0</v>
      </c>
      <c r="Q47628">
        <v>1</v>
      </c>
      <c r="R47628">
        <v>0</v>
      </c>
      <c r="S47628">
        <v>0</v>
      </c>
      <c r="T47628">
        <v>0</v>
      </c>
      <c r="U47628">
        <v>0</v>
      </c>
      <c r="V47628">
        <v>2</v>
      </c>
      <c r="W47628">
        <v>2</v>
      </c>
      <c r="X47628">
        <v>2.342857142857143</v>
      </c>
    </row>
    <row r="47629" spans="1:24" x14ac:dyDescent="0.2">
      <c r="A47629" t="s">
        <v>1262</v>
      </c>
      <c r="B47629" s="14">
        <v>44110</v>
      </c>
      <c r="C47629">
        <v>0</v>
      </c>
      <c r="D47629">
        <v>0</v>
      </c>
      <c r="E47629">
        <v>0</v>
      </c>
      <c r="F47629">
        <v>0</v>
      </c>
      <c r="G47629">
        <v>1</v>
      </c>
      <c r="H47629">
        <v>0</v>
      </c>
      <c r="I47629">
        <v>0</v>
      </c>
      <c r="J47629">
        <v>859</v>
      </c>
      <c r="K47629" t="s">
        <v>1287</v>
      </c>
      <c r="L47629">
        <v>383</v>
      </c>
      <c r="M47629" t="s">
        <v>2329</v>
      </c>
      <c r="N47629" t="s">
        <v>2345</v>
      </c>
      <c r="O47629">
        <v>0</v>
      </c>
      <c r="P47629">
        <v>0</v>
      </c>
      <c r="Q47629">
        <v>1</v>
      </c>
      <c r="R47629">
        <v>0</v>
      </c>
      <c r="S47629">
        <v>0</v>
      </c>
      <c r="T47629">
        <v>0</v>
      </c>
      <c r="U47629">
        <v>0</v>
      </c>
      <c r="V47629">
        <v>2</v>
      </c>
      <c r="W47629">
        <v>2</v>
      </c>
      <c r="X47629">
        <v>2.6857142857142851</v>
      </c>
    </row>
    <row r="47630" spans="1:24" x14ac:dyDescent="0.2">
      <c r="A47630" t="s">
        <v>652</v>
      </c>
      <c r="B47630" s="14">
        <v>44110</v>
      </c>
      <c r="C47630">
        <v>0</v>
      </c>
      <c r="D47630">
        <v>0</v>
      </c>
      <c r="E47630">
        <v>0</v>
      </c>
      <c r="F47630">
        <v>0</v>
      </c>
      <c r="G47630">
        <v>1</v>
      </c>
      <c r="H47630">
        <v>0</v>
      </c>
      <c r="I47630">
        <v>0</v>
      </c>
      <c r="J47630">
        <v>857</v>
      </c>
      <c r="K47630" t="s">
        <v>1309</v>
      </c>
      <c r="L47630">
        <v>734</v>
      </c>
      <c r="M47630" t="s">
        <v>1719</v>
      </c>
      <c r="N47630" t="s">
        <v>2345</v>
      </c>
      <c r="O47630">
        <v>0</v>
      </c>
      <c r="P47630">
        <v>0</v>
      </c>
      <c r="Q47630">
        <v>1</v>
      </c>
      <c r="R47630">
        <v>0</v>
      </c>
      <c r="S47630">
        <v>0</v>
      </c>
      <c r="T47630">
        <v>0</v>
      </c>
      <c r="U47630">
        <v>0</v>
      </c>
      <c r="V47630">
        <v>2</v>
      </c>
      <c r="W47630">
        <v>2</v>
      </c>
      <c r="X47630">
        <v>4.0571428571428561</v>
      </c>
    </row>
    <row r="47631" spans="1:24" x14ac:dyDescent="0.2">
      <c r="A47631" t="s">
        <v>467</v>
      </c>
      <c r="B47631" s="14">
        <v>44110</v>
      </c>
      <c r="C47631">
        <v>1</v>
      </c>
      <c r="D47631">
        <v>32</v>
      </c>
      <c r="E47631">
        <v>1</v>
      </c>
      <c r="F47631">
        <v>10</v>
      </c>
      <c r="G47631">
        <v>22</v>
      </c>
      <c r="H47631">
        <v>139</v>
      </c>
      <c r="I47631">
        <v>10</v>
      </c>
      <c r="J47631">
        <v>3638</v>
      </c>
      <c r="K47631" t="s">
        <v>1282</v>
      </c>
      <c r="L47631">
        <v>4307</v>
      </c>
      <c r="M47631" t="s">
        <v>1534</v>
      </c>
      <c r="N47631" t="s">
        <v>2345</v>
      </c>
      <c r="O47631">
        <v>23.218017181332719</v>
      </c>
      <c r="P47631">
        <v>3.144928579916118</v>
      </c>
      <c r="Q47631">
        <v>0.45454545454545447</v>
      </c>
      <c r="R47631">
        <v>-1.5769147207285401</v>
      </c>
      <c r="S47631">
        <v>7.1942446043165464E-2</v>
      </c>
      <c r="T47631">
        <v>0.89928057553956831</v>
      </c>
      <c r="U47631">
        <v>0</v>
      </c>
      <c r="V47631">
        <v>4.4672944347271457</v>
      </c>
      <c r="W47631">
        <v>4.4672944347271457</v>
      </c>
      <c r="X47631">
        <v>6.100892399000486</v>
      </c>
    </row>
    <row r="47632" spans="1:24" x14ac:dyDescent="0.2">
      <c r="A47632" t="s">
        <v>591</v>
      </c>
      <c r="B47632" s="14">
        <v>44110</v>
      </c>
      <c r="C47632">
        <v>0</v>
      </c>
      <c r="D47632">
        <v>0</v>
      </c>
      <c r="E47632">
        <v>0</v>
      </c>
      <c r="F47632">
        <v>1</v>
      </c>
      <c r="G47632">
        <v>1</v>
      </c>
      <c r="H47632">
        <v>1</v>
      </c>
      <c r="I47632">
        <v>1</v>
      </c>
      <c r="J47632">
        <v>364</v>
      </c>
      <c r="K47632" t="s">
        <v>1287</v>
      </c>
      <c r="L47632">
        <v>863</v>
      </c>
      <c r="M47632" t="s">
        <v>1658</v>
      </c>
      <c r="N47632" t="s">
        <v>2345</v>
      </c>
      <c r="O47632">
        <v>11.58748551564311</v>
      </c>
      <c r="P47632">
        <v>2.449925680892755</v>
      </c>
      <c r="Q47632">
        <v>1</v>
      </c>
      <c r="R47632">
        <v>0</v>
      </c>
      <c r="S47632">
        <v>1</v>
      </c>
      <c r="T47632">
        <v>12.5</v>
      </c>
      <c r="U47632">
        <v>0</v>
      </c>
      <c r="V47632">
        <v>16.949925680892751</v>
      </c>
      <c r="W47632">
        <v>4.4000000000000004</v>
      </c>
      <c r="X47632">
        <v>4.3999999999999986</v>
      </c>
    </row>
    <row r="47633" spans="1:24" x14ac:dyDescent="0.2">
      <c r="A47633" t="s">
        <v>1263</v>
      </c>
      <c r="B47633" s="14">
        <v>44110</v>
      </c>
      <c r="C47633">
        <v>1</v>
      </c>
      <c r="D47633">
        <v>3</v>
      </c>
      <c r="E47633">
        <v>1</v>
      </c>
      <c r="F47633">
        <v>4</v>
      </c>
      <c r="G47633">
        <v>3</v>
      </c>
      <c r="H47633">
        <v>19</v>
      </c>
      <c r="I47633">
        <v>4</v>
      </c>
      <c r="J47633">
        <v>690</v>
      </c>
      <c r="K47633" t="s">
        <v>444</v>
      </c>
      <c r="L47633">
        <v>763</v>
      </c>
      <c r="M47633" t="s">
        <v>2330</v>
      </c>
      <c r="N47633" t="s">
        <v>2345</v>
      </c>
      <c r="O47633">
        <v>52.424639580602893</v>
      </c>
      <c r="P47633">
        <v>3.959376701811617</v>
      </c>
      <c r="Q47633">
        <v>1</v>
      </c>
      <c r="R47633">
        <v>0</v>
      </c>
      <c r="S47633">
        <v>0.2105263157894737</v>
      </c>
      <c r="T47633">
        <v>2.6315789473684208</v>
      </c>
      <c r="U47633">
        <v>0</v>
      </c>
      <c r="V47633">
        <v>8.590955649180037</v>
      </c>
      <c r="W47633">
        <v>4.4000000000000004</v>
      </c>
      <c r="X47633">
        <v>4.3999999999999986</v>
      </c>
    </row>
    <row r="47634" spans="1:24" x14ac:dyDescent="0.2">
      <c r="A47634" t="s">
        <v>627</v>
      </c>
      <c r="B47634" s="14">
        <v>44110</v>
      </c>
      <c r="C47634">
        <v>0</v>
      </c>
      <c r="D47634">
        <v>0</v>
      </c>
      <c r="E47634">
        <v>0</v>
      </c>
      <c r="F47634">
        <v>0</v>
      </c>
      <c r="G47634">
        <v>0</v>
      </c>
      <c r="H47634">
        <v>0</v>
      </c>
      <c r="I47634">
        <v>0</v>
      </c>
      <c r="J47634">
        <v>220</v>
      </c>
      <c r="K47634" t="s">
        <v>1318</v>
      </c>
      <c r="L47634">
        <v>598</v>
      </c>
      <c r="M47634" t="s">
        <v>1694</v>
      </c>
      <c r="N47634" t="s">
        <v>2345</v>
      </c>
      <c r="O47634">
        <v>0</v>
      </c>
      <c r="P47634">
        <v>0</v>
      </c>
      <c r="Q47634">
        <v>1</v>
      </c>
      <c r="R47634">
        <v>0</v>
      </c>
      <c r="S47634">
        <v>0</v>
      </c>
      <c r="T47634">
        <v>0</v>
      </c>
      <c r="U47634">
        <v>0</v>
      </c>
      <c r="V47634">
        <v>2</v>
      </c>
      <c r="W47634">
        <v>2</v>
      </c>
      <c r="X47634">
        <v>2</v>
      </c>
    </row>
    <row r="47635" spans="1:24" x14ac:dyDescent="0.2">
      <c r="A47635" t="s">
        <v>408</v>
      </c>
      <c r="B47635" s="14">
        <v>44110</v>
      </c>
      <c r="C47635">
        <v>1</v>
      </c>
      <c r="D47635">
        <v>4</v>
      </c>
      <c r="E47635">
        <v>1</v>
      </c>
      <c r="F47635">
        <v>4</v>
      </c>
      <c r="G47635">
        <v>0</v>
      </c>
      <c r="H47635">
        <v>20</v>
      </c>
      <c r="I47635">
        <v>4</v>
      </c>
      <c r="J47635">
        <v>177</v>
      </c>
      <c r="K47635" t="s">
        <v>915</v>
      </c>
      <c r="L47635">
        <v>1085</v>
      </c>
      <c r="M47635" t="s">
        <v>1475</v>
      </c>
      <c r="N47635" t="s">
        <v>2345</v>
      </c>
      <c r="O47635">
        <v>36.866359447004598</v>
      </c>
      <c r="P47635">
        <v>3.6072994671215128</v>
      </c>
      <c r="Q47635">
        <v>1</v>
      </c>
      <c r="R47635">
        <v>0</v>
      </c>
      <c r="S47635">
        <v>0.2</v>
      </c>
      <c r="T47635">
        <v>2.5</v>
      </c>
      <c r="U47635">
        <v>0</v>
      </c>
      <c r="V47635">
        <v>8.1072994671215142</v>
      </c>
      <c r="W47635">
        <v>4.4000000000000004</v>
      </c>
      <c r="X47635">
        <v>4.3999999999999986</v>
      </c>
    </row>
    <row r="47636" spans="1:24" x14ac:dyDescent="0.2">
      <c r="A47636" t="s">
        <v>1264</v>
      </c>
      <c r="B47636" s="14">
        <v>44110</v>
      </c>
      <c r="C47636">
        <v>0</v>
      </c>
      <c r="D47636">
        <v>0</v>
      </c>
      <c r="E47636">
        <v>0</v>
      </c>
      <c r="F47636">
        <v>0</v>
      </c>
      <c r="G47636">
        <v>0</v>
      </c>
      <c r="H47636">
        <v>0</v>
      </c>
      <c r="I47636">
        <v>0</v>
      </c>
      <c r="J47636">
        <v>357</v>
      </c>
      <c r="K47636" t="s">
        <v>1308</v>
      </c>
      <c r="L47636">
        <v>871</v>
      </c>
      <c r="M47636" t="s">
        <v>2331</v>
      </c>
      <c r="N47636" t="s">
        <v>2345</v>
      </c>
      <c r="O47636">
        <v>0</v>
      </c>
      <c r="P47636">
        <v>0</v>
      </c>
      <c r="Q47636">
        <v>1</v>
      </c>
      <c r="R47636">
        <v>0</v>
      </c>
      <c r="S47636">
        <v>0</v>
      </c>
      <c r="T47636">
        <v>0</v>
      </c>
      <c r="U47636">
        <v>0</v>
      </c>
      <c r="V47636">
        <v>2</v>
      </c>
      <c r="W47636">
        <v>2</v>
      </c>
      <c r="X47636">
        <v>2</v>
      </c>
    </row>
    <row r="47637" spans="1:24" x14ac:dyDescent="0.2">
      <c r="A47637" t="s">
        <v>651</v>
      </c>
      <c r="B47637" s="14">
        <v>44110</v>
      </c>
      <c r="C47637">
        <v>0</v>
      </c>
      <c r="D47637">
        <v>0</v>
      </c>
      <c r="E47637">
        <v>0</v>
      </c>
      <c r="F47637">
        <v>0</v>
      </c>
      <c r="G47637">
        <v>0</v>
      </c>
      <c r="H47637">
        <v>0</v>
      </c>
      <c r="I47637">
        <v>0</v>
      </c>
      <c r="J47637">
        <v>2010</v>
      </c>
      <c r="K47637" t="s">
        <v>915</v>
      </c>
      <c r="L47637">
        <v>750</v>
      </c>
      <c r="M47637" t="s">
        <v>1718</v>
      </c>
      <c r="N47637" t="s">
        <v>2345</v>
      </c>
      <c r="O47637">
        <v>0</v>
      </c>
      <c r="P47637">
        <v>0</v>
      </c>
      <c r="Q47637">
        <v>1</v>
      </c>
      <c r="R47637">
        <v>0</v>
      </c>
      <c r="S47637">
        <v>0</v>
      </c>
      <c r="T47637">
        <v>0</v>
      </c>
      <c r="U47637">
        <v>0</v>
      </c>
      <c r="V47637">
        <v>2</v>
      </c>
      <c r="W47637">
        <v>2</v>
      </c>
      <c r="X47637">
        <v>2</v>
      </c>
    </row>
    <row r="47638" spans="1:24" x14ac:dyDescent="0.2">
      <c r="A47638" t="s">
        <v>409</v>
      </c>
      <c r="B47638" s="14">
        <v>44110</v>
      </c>
      <c r="C47638">
        <v>0</v>
      </c>
      <c r="D47638">
        <v>0</v>
      </c>
      <c r="E47638">
        <v>0</v>
      </c>
      <c r="F47638">
        <v>1</v>
      </c>
      <c r="G47638">
        <v>0</v>
      </c>
      <c r="H47638">
        <v>3</v>
      </c>
      <c r="I47638">
        <v>1</v>
      </c>
      <c r="J47638">
        <v>132</v>
      </c>
      <c r="K47638" t="s">
        <v>1296</v>
      </c>
      <c r="L47638">
        <v>593</v>
      </c>
      <c r="M47638" t="s">
        <v>1476</v>
      </c>
      <c r="N47638" t="s">
        <v>2345</v>
      </c>
      <c r="O47638">
        <v>16.863406408094431</v>
      </c>
      <c r="P47638">
        <v>2.8251459729784569</v>
      </c>
      <c r="Q47638">
        <v>1</v>
      </c>
      <c r="R47638">
        <v>0</v>
      </c>
      <c r="S47638">
        <v>0.33333333333333331</v>
      </c>
      <c r="T47638">
        <v>4.1666666666666661</v>
      </c>
      <c r="U47638">
        <v>0</v>
      </c>
      <c r="V47638">
        <v>8.9918126396451239</v>
      </c>
      <c r="W47638">
        <v>4.4000000000000004</v>
      </c>
      <c r="X47638">
        <v>2.6857142857142851</v>
      </c>
    </row>
    <row r="47639" spans="1:24" x14ac:dyDescent="0.2">
      <c r="A47639" t="s">
        <v>364</v>
      </c>
      <c r="B47639" s="14">
        <v>44110</v>
      </c>
      <c r="C47639">
        <v>2</v>
      </c>
      <c r="D47639">
        <v>2</v>
      </c>
      <c r="E47639">
        <v>2</v>
      </c>
      <c r="F47639">
        <v>3</v>
      </c>
      <c r="G47639">
        <v>8</v>
      </c>
      <c r="H47639">
        <v>3</v>
      </c>
      <c r="I47639">
        <v>3</v>
      </c>
      <c r="J47639">
        <v>106</v>
      </c>
      <c r="K47639" t="s">
        <v>1296</v>
      </c>
      <c r="L47639">
        <v>314</v>
      </c>
      <c r="M47639" t="s">
        <v>1431</v>
      </c>
      <c r="N47639" t="s">
        <v>2345</v>
      </c>
      <c r="O47639">
        <v>95.541401273885356</v>
      </c>
      <c r="P47639">
        <v>4.5595596747360387</v>
      </c>
      <c r="Q47639">
        <v>1</v>
      </c>
      <c r="R47639">
        <v>0</v>
      </c>
      <c r="S47639">
        <v>1</v>
      </c>
      <c r="T47639">
        <v>12.5</v>
      </c>
      <c r="U47639">
        <v>0</v>
      </c>
      <c r="V47639">
        <v>19.05955967473604</v>
      </c>
      <c r="W47639">
        <v>4.4000000000000004</v>
      </c>
      <c r="X47639">
        <v>4.614285714285713</v>
      </c>
    </row>
    <row r="47640" spans="1:24" x14ac:dyDescent="0.2">
      <c r="A47640" t="s">
        <v>1265</v>
      </c>
      <c r="B47640" s="14">
        <v>44110</v>
      </c>
      <c r="C47640">
        <v>0</v>
      </c>
      <c r="D47640">
        <v>0</v>
      </c>
      <c r="E47640">
        <v>0</v>
      </c>
      <c r="F47640">
        <v>1</v>
      </c>
      <c r="G47640">
        <v>0</v>
      </c>
      <c r="H47640">
        <v>1</v>
      </c>
      <c r="I47640">
        <v>1</v>
      </c>
      <c r="J47640">
        <v>427</v>
      </c>
      <c r="K47640" t="s">
        <v>1311</v>
      </c>
      <c r="L47640">
        <v>123</v>
      </c>
      <c r="M47640" t="s">
        <v>2332</v>
      </c>
      <c r="N47640" t="s">
        <v>2345</v>
      </c>
      <c r="O47640">
        <v>81.300813008130078</v>
      </c>
      <c r="P47640">
        <v>4.3981560166037648</v>
      </c>
      <c r="Q47640">
        <v>1</v>
      </c>
      <c r="R47640">
        <v>0</v>
      </c>
      <c r="S47640">
        <v>1</v>
      </c>
      <c r="T47640">
        <v>12.5</v>
      </c>
      <c r="U47640">
        <v>0</v>
      </c>
      <c r="V47640">
        <v>18.89815601660376</v>
      </c>
      <c r="W47640">
        <v>4.4000000000000004</v>
      </c>
      <c r="X47640">
        <v>3.7142857142857131</v>
      </c>
    </row>
    <row r="47641" spans="1:24" x14ac:dyDescent="0.2">
      <c r="A47641" t="s">
        <v>1266</v>
      </c>
      <c r="B47641" s="14">
        <v>44110</v>
      </c>
      <c r="C47641">
        <v>0</v>
      </c>
      <c r="D47641">
        <v>0</v>
      </c>
      <c r="E47641">
        <v>0</v>
      </c>
      <c r="F47641">
        <v>1</v>
      </c>
      <c r="G47641">
        <v>0</v>
      </c>
      <c r="H47641">
        <v>3</v>
      </c>
      <c r="I47641">
        <v>1</v>
      </c>
      <c r="J47641">
        <v>310</v>
      </c>
      <c r="K47641" t="s">
        <v>1292</v>
      </c>
      <c r="L47641">
        <v>349</v>
      </c>
      <c r="M47641" t="s">
        <v>2333</v>
      </c>
      <c r="N47641" t="s">
        <v>2345</v>
      </c>
      <c r="O47641">
        <v>28.653295128939831</v>
      </c>
      <c r="P47641">
        <v>3.3552684497737562</v>
      </c>
      <c r="Q47641">
        <v>1</v>
      </c>
      <c r="R47641">
        <v>0</v>
      </c>
      <c r="S47641">
        <v>0.33333333333333331</v>
      </c>
      <c r="T47641">
        <v>4.1666666666666661</v>
      </c>
      <c r="U47641">
        <v>0</v>
      </c>
      <c r="V47641">
        <v>9.5219351164404209</v>
      </c>
      <c r="W47641">
        <v>4.4000000000000004</v>
      </c>
      <c r="X47641">
        <v>3.7142857142857131</v>
      </c>
    </row>
    <row r="47642" spans="1:24" x14ac:dyDescent="0.2">
      <c r="A47642" t="s">
        <v>1267</v>
      </c>
      <c r="B47642" s="14">
        <v>44110</v>
      </c>
      <c r="C47642">
        <v>0</v>
      </c>
      <c r="D47642">
        <v>0</v>
      </c>
      <c r="E47642">
        <v>0</v>
      </c>
      <c r="F47642">
        <v>2</v>
      </c>
      <c r="G47642">
        <v>0</v>
      </c>
      <c r="H47642">
        <v>3</v>
      </c>
      <c r="I47642">
        <v>2</v>
      </c>
      <c r="J47642">
        <v>76</v>
      </c>
      <c r="K47642" t="s">
        <v>1308</v>
      </c>
      <c r="L47642">
        <v>591</v>
      </c>
      <c r="M47642" t="s">
        <v>2334</v>
      </c>
      <c r="N47642" t="s">
        <v>2345</v>
      </c>
      <c r="O47642">
        <v>33.840947546531297</v>
      </c>
      <c r="P47642">
        <v>3.5216715351300301</v>
      </c>
      <c r="Q47642">
        <v>1</v>
      </c>
      <c r="R47642">
        <v>0</v>
      </c>
      <c r="S47642">
        <v>0.66666666666666663</v>
      </c>
      <c r="T47642">
        <v>8.3333333333333321</v>
      </c>
      <c r="U47642">
        <v>0</v>
      </c>
      <c r="V47642">
        <v>13.855004868463361</v>
      </c>
      <c r="W47642">
        <v>4.4000000000000004</v>
      </c>
      <c r="X47642">
        <v>4.3999999999999986</v>
      </c>
    </row>
    <row r="47643" spans="1:24" x14ac:dyDescent="0.2">
      <c r="A47643" t="s">
        <v>1268</v>
      </c>
      <c r="B47643" s="14">
        <v>44110</v>
      </c>
      <c r="C47643">
        <v>0</v>
      </c>
      <c r="D47643">
        <v>0</v>
      </c>
      <c r="E47643">
        <v>0</v>
      </c>
      <c r="F47643">
        <v>1</v>
      </c>
      <c r="G47643">
        <v>6</v>
      </c>
      <c r="H47643">
        <v>3</v>
      </c>
      <c r="I47643">
        <v>1</v>
      </c>
      <c r="J47643">
        <v>707</v>
      </c>
      <c r="K47643" t="s">
        <v>1281</v>
      </c>
      <c r="L47643">
        <v>632</v>
      </c>
      <c r="M47643" t="s">
        <v>2335</v>
      </c>
      <c r="N47643" t="s">
        <v>2345</v>
      </c>
      <c r="O47643">
        <v>15.82278481012658</v>
      </c>
      <c r="P47643">
        <v>2.761450977829325</v>
      </c>
      <c r="Q47643">
        <v>1</v>
      </c>
      <c r="R47643">
        <v>0</v>
      </c>
      <c r="S47643">
        <v>0.33333333333333331</v>
      </c>
      <c r="T47643">
        <v>4.1666666666666661</v>
      </c>
      <c r="U47643">
        <v>0</v>
      </c>
      <c r="V47643">
        <v>8.9281176444959911</v>
      </c>
      <c r="W47643">
        <v>4.4000000000000004</v>
      </c>
      <c r="X47643">
        <v>4.3999999999999986</v>
      </c>
    </row>
    <row r="47644" spans="1:24" x14ac:dyDescent="0.2">
      <c r="A47644" t="s">
        <v>521</v>
      </c>
      <c r="B47644" s="14">
        <v>44110</v>
      </c>
      <c r="C47644">
        <v>0</v>
      </c>
      <c r="D47644">
        <v>0</v>
      </c>
      <c r="E47644">
        <v>0</v>
      </c>
      <c r="F47644">
        <v>0</v>
      </c>
      <c r="G47644">
        <v>2</v>
      </c>
      <c r="H47644">
        <v>0</v>
      </c>
      <c r="I47644">
        <v>0</v>
      </c>
      <c r="J47644">
        <v>3796</v>
      </c>
      <c r="K47644" t="s">
        <v>1282</v>
      </c>
      <c r="L47644">
        <v>2212</v>
      </c>
      <c r="M47644" t="s">
        <v>1588</v>
      </c>
      <c r="N47644" t="s">
        <v>2345</v>
      </c>
      <c r="O47644">
        <v>0</v>
      </c>
      <c r="P47644">
        <v>0</v>
      </c>
      <c r="Q47644">
        <v>1</v>
      </c>
      <c r="R47644">
        <v>0</v>
      </c>
      <c r="S47644">
        <v>0</v>
      </c>
      <c r="T47644">
        <v>0</v>
      </c>
      <c r="U47644">
        <v>0</v>
      </c>
      <c r="V47644">
        <v>2</v>
      </c>
      <c r="W47644">
        <v>2</v>
      </c>
      <c r="X47644">
        <v>3.0120060979049388</v>
      </c>
    </row>
    <row r="47645" spans="1:24" x14ac:dyDescent="0.2">
      <c r="A47645" t="s">
        <v>528</v>
      </c>
      <c r="B47645" s="14">
        <v>44110</v>
      </c>
      <c r="C47645">
        <v>0</v>
      </c>
      <c r="D47645">
        <v>0</v>
      </c>
      <c r="E47645">
        <v>0</v>
      </c>
      <c r="F47645">
        <v>1</v>
      </c>
      <c r="G47645">
        <v>2</v>
      </c>
      <c r="H47645">
        <v>1</v>
      </c>
      <c r="I47645">
        <v>1</v>
      </c>
      <c r="J47645">
        <v>192</v>
      </c>
      <c r="K47645" t="s">
        <v>1296</v>
      </c>
      <c r="L47645">
        <v>639</v>
      </c>
      <c r="M47645" t="s">
        <v>1595</v>
      </c>
      <c r="N47645" t="s">
        <v>2345</v>
      </c>
      <c r="O47645">
        <v>15.649452269170579</v>
      </c>
      <c r="P47645">
        <v>2.7504359175986481</v>
      </c>
      <c r="Q47645">
        <v>1</v>
      </c>
      <c r="R47645">
        <v>0</v>
      </c>
      <c r="S47645">
        <v>1</v>
      </c>
      <c r="T47645">
        <v>12.5</v>
      </c>
      <c r="U47645">
        <v>0</v>
      </c>
      <c r="V47645">
        <v>17.250435917598651</v>
      </c>
      <c r="W47645">
        <v>4.4000000000000004</v>
      </c>
      <c r="X47645">
        <v>4.3999999999999986</v>
      </c>
    </row>
    <row r="47646" spans="1:24" x14ac:dyDescent="0.2">
      <c r="A47646" t="s">
        <v>1269</v>
      </c>
      <c r="B47646" s="14">
        <v>44110</v>
      </c>
      <c r="C47646">
        <v>0</v>
      </c>
      <c r="D47646">
        <v>0</v>
      </c>
      <c r="E47646">
        <v>0</v>
      </c>
      <c r="F47646">
        <v>0</v>
      </c>
      <c r="G47646">
        <v>2</v>
      </c>
      <c r="H47646">
        <v>0</v>
      </c>
      <c r="I47646">
        <v>0</v>
      </c>
      <c r="J47646">
        <v>254</v>
      </c>
      <c r="K47646" t="s">
        <v>1318</v>
      </c>
      <c r="L47646">
        <v>363</v>
      </c>
      <c r="M47646" t="s">
        <v>2336</v>
      </c>
      <c r="N47646" t="s">
        <v>2345</v>
      </c>
      <c r="O47646">
        <v>0</v>
      </c>
      <c r="P47646">
        <v>0</v>
      </c>
      <c r="Q47646">
        <v>1</v>
      </c>
      <c r="R47646">
        <v>0</v>
      </c>
      <c r="S47646">
        <v>0</v>
      </c>
      <c r="T47646">
        <v>0</v>
      </c>
      <c r="U47646">
        <v>0</v>
      </c>
      <c r="V47646">
        <v>2</v>
      </c>
      <c r="W47646">
        <v>2</v>
      </c>
      <c r="X47646">
        <v>3.028571428571428</v>
      </c>
    </row>
    <row r="47647" spans="1:24" x14ac:dyDescent="0.2">
      <c r="A47647" t="s">
        <v>1252</v>
      </c>
      <c r="B47647" s="14">
        <v>44110</v>
      </c>
      <c r="C47647">
        <v>0</v>
      </c>
      <c r="D47647">
        <v>0</v>
      </c>
      <c r="E47647">
        <v>0</v>
      </c>
      <c r="F47647">
        <v>4</v>
      </c>
      <c r="G47647">
        <v>2</v>
      </c>
      <c r="H47647">
        <v>29</v>
      </c>
      <c r="I47647">
        <v>4</v>
      </c>
      <c r="J47647">
        <v>582</v>
      </c>
      <c r="K47647" t="s">
        <v>1303</v>
      </c>
      <c r="L47647">
        <v>975</v>
      </c>
      <c r="M47647" t="s">
        <v>2319</v>
      </c>
      <c r="N47647" t="s">
        <v>2345</v>
      </c>
      <c r="O47647">
        <v>41.025641025641029</v>
      </c>
      <c r="P47647">
        <v>3.7141972620982262</v>
      </c>
      <c r="Q47647">
        <v>1</v>
      </c>
      <c r="R47647">
        <v>0</v>
      </c>
      <c r="S47647">
        <v>0.13793103448275859</v>
      </c>
      <c r="T47647">
        <v>1.7241379310344831</v>
      </c>
      <c r="U47647">
        <v>0</v>
      </c>
      <c r="V47647">
        <v>7.4383351931327084</v>
      </c>
      <c r="W47647">
        <v>4.4000000000000004</v>
      </c>
      <c r="X47647">
        <v>4.3999999999999986</v>
      </c>
    </row>
    <row r="47648" spans="1:24" x14ac:dyDescent="0.2">
      <c r="A47648" t="s">
        <v>1251</v>
      </c>
      <c r="B47648" s="14">
        <v>44110</v>
      </c>
      <c r="C47648">
        <v>0</v>
      </c>
      <c r="D47648">
        <v>0</v>
      </c>
      <c r="E47648">
        <v>0</v>
      </c>
      <c r="F47648">
        <v>0</v>
      </c>
      <c r="G47648">
        <v>0</v>
      </c>
      <c r="H47648">
        <v>0</v>
      </c>
      <c r="I47648">
        <v>0</v>
      </c>
      <c r="J47648">
        <v>890</v>
      </c>
      <c r="K47648" t="s">
        <v>1318</v>
      </c>
      <c r="L47648">
        <v>28</v>
      </c>
      <c r="M47648" t="s">
        <v>2318</v>
      </c>
      <c r="N47648" t="s">
        <v>2345</v>
      </c>
      <c r="O47648">
        <v>0</v>
      </c>
      <c r="P47648">
        <v>0</v>
      </c>
      <c r="Q47648">
        <v>1</v>
      </c>
      <c r="R47648">
        <v>0</v>
      </c>
      <c r="S47648">
        <v>0</v>
      </c>
      <c r="T47648">
        <v>0</v>
      </c>
      <c r="U47648">
        <v>0</v>
      </c>
      <c r="V47648">
        <v>2</v>
      </c>
      <c r="W47648">
        <v>2</v>
      </c>
      <c r="X47648">
        <v>2</v>
      </c>
    </row>
    <row r="47649" spans="1:24" x14ac:dyDescent="0.2">
      <c r="A47649" t="s">
        <v>1240</v>
      </c>
      <c r="B47649" s="14">
        <v>44110</v>
      </c>
      <c r="C47649">
        <v>0</v>
      </c>
      <c r="D47649">
        <v>0</v>
      </c>
      <c r="E47649">
        <v>0</v>
      </c>
      <c r="F47649">
        <v>2</v>
      </c>
      <c r="G47649">
        <v>0</v>
      </c>
      <c r="H47649">
        <v>7</v>
      </c>
      <c r="I47649">
        <v>2</v>
      </c>
      <c r="J47649">
        <v>443</v>
      </c>
      <c r="K47649" t="s">
        <v>1308</v>
      </c>
      <c r="L47649">
        <v>673</v>
      </c>
      <c r="M47649" t="s">
        <v>2307</v>
      </c>
      <c r="N47649" t="s">
        <v>2345</v>
      </c>
      <c r="O47649">
        <v>29.717682020802378</v>
      </c>
      <c r="P47649">
        <v>3.3917422228913998</v>
      </c>
      <c r="Q47649">
        <v>1</v>
      </c>
      <c r="R47649">
        <v>0</v>
      </c>
      <c r="S47649">
        <v>0.2857142857142857</v>
      </c>
      <c r="T47649">
        <v>3.5714285714285712</v>
      </c>
      <c r="U47649">
        <v>0</v>
      </c>
      <c r="V47649">
        <v>8.9631707943199714</v>
      </c>
      <c r="W47649">
        <v>4.4000000000000004</v>
      </c>
      <c r="X47649">
        <v>4.3999999999999986</v>
      </c>
    </row>
    <row r="47650" spans="1:24" x14ac:dyDescent="0.2">
      <c r="A47650" t="s">
        <v>360</v>
      </c>
      <c r="B47650" s="14">
        <v>44110</v>
      </c>
      <c r="C47650">
        <v>0</v>
      </c>
      <c r="D47650">
        <v>0</v>
      </c>
      <c r="E47650">
        <v>0</v>
      </c>
      <c r="F47650">
        <v>1</v>
      </c>
      <c r="G47650">
        <v>5</v>
      </c>
      <c r="H47650">
        <v>7</v>
      </c>
      <c r="I47650">
        <v>1</v>
      </c>
      <c r="J47650">
        <v>187</v>
      </c>
      <c r="K47650" t="s">
        <v>1278</v>
      </c>
      <c r="L47650">
        <v>1349</v>
      </c>
      <c r="M47650" t="s">
        <v>1427</v>
      </c>
      <c r="N47650" t="s">
        <v>2345</v>
      </c>
      <c r="O47650">
        <v>7.4128984432913274</v>
      </c>
      <c r="P47650">
        <v>2.003221515768427</v>
      </c>
      <c r="Q47650">
        <v>1</v>
      </c>
      <c r="R47650">
        <v>0</v>
      </c>
      <c r="S47650">
        <v>0.14285714285714279</v>
      </c>
      <c r="T47650">
        <v>1.785714285714286</v>
      </c>
      <c r="U47650">
        <v>0</v>
      </c>
      <c r="V47650">
        <v>5.7889358014827126</v>
      </c>
      <c r="W47650">
        <v>4.4000000000000004</v>
      </c>
      <c r="X47650">
        <v>4.614285714285713</v>
      </c>
    </row>
    <row r="47651" spans="1:24" x14ac:dyDescent="0.2">
      <c r="A47651" t="s">
        <v>359</v>
      </c>
      <c r="B47651" s="14">
        <v>44110</v>
      </c>
      <c r="C47651">
        <v>0</v>
      </c>
      <c r="D47651">
        <v>0</v>
      </c>
      <c r="E47651">
        <v>0</v>
      </c>
      <c r="F47651">
        <v>5</v>
      </c>
      <c r="G47651">
        <v>6</v>
      </c>
      <c r="H47651">
        <v>17</v>
      </c>
      <c r="I47651">
        <v>5</v>
      </c>
      <c r="J47651">
        <v>217</v>
      </c>
      <c r="K47651" t="s">
        <v>1279</v>
      </c>
      <c r="L47651">
        <v>1176</v>
      </c>
      <c r="M47651" t="s">
        <v>1426</v>
      </c>
      <c r="N47651" t="s">
        <v>2345</v>
      </c>
      <c r="O47651">
        <v>42.517006802721092</v>
      </c>
      <c r="P47651">
        <v>3.749904155951711</v>
      </c>
      <c r="Q47651">
        <v>1</v>
      </c>
      <c r="R47651">
        <v>0</v>
      </c>
      <c r="S47651">
        <v>0.29411764705882348</v>
      </c>
      <c r="T47651">
        <v>3.6764705882352939</v>
      </c>
      <c r="U47651">
        <v>0</v>
      </c>
      <c r="V47651">
        <v>9.4263747441870045</v>
      </c>
      <c r="W47651">
        <v>4.4000000000000004</v>
      </c>
      <c r="X47651">
        <v>5.0428571428571418</v>
      </c>
    </row>
    <row r="47652" spans="1:24" x14ac:dyDescent="0.2">
      <c r="A47652" t="s">
        <v>1249</v>
      </c>
      <c r="B47652" s="14">
        <v>44110</v>
      </c>
      <c r="C47652">
        <v>0</v>
      </c>
      <c r="D47652">
        <v>0</v>
      </c>
      <c r="E47652">
        <v>0</v>
      </c>
      <c r="F47652">
        <v>0</v>
      </c>
      <c r="G47652">
        <v>7</v>
      </c>
      <c r="H47652">
        <v>0</v>
      </c>
      <c r="I47652">
        <v>0</v>
      </c>
      <c r="J47652">
        <v>888</v>
      </c>
      <c r="K47652" t="s">
        <v>1314</v>
      </c>
      <c r="L47652">
        <v>810</v>
      </c>
      <c r="M47652" t="s">
        <v>2316</v>
      </c>
      <c r="N47652" t="s">
        <v>2345</v>
      </c>
      <c r="O47652">
        <v>0</v>
      </c>
      <c r="P47652">
        <v>0</v>
      </c>
      <c r="Q47652">
        <v>1</v>
      </c>
      <c r="R47652">
        <v>0</v>
      </c>
      <c r="S47652">
        <v>0</v>
      </c>
      <c r="T47652">
        <v>0</v>
      </c>
      <c r="U47652">
        <v>0</v>
      </c>
      <c r="V47652">
        <v>2</v>
      </c>
      <c r="W47652">
        <v>2</v>
      </c>
      <c r="X47652">
        <v>4.2714285714285696</v>
      </c>
    </row>
    <row r="47653" spans="1:24" x14ac:dyDescent="0.2">
      <c r="A47653" t="s">
        <v>593</v>
      </c>
      <c r="B47653" s="14">
        <v>44110</v>
      </c>
      <c r="C47653">
        <v>0</v>
      </c>
      <c r="D47653">
        <v>0</v>
      </c>
      <c r="E47653">
        <v>0</v>
      </c>
      <c r="F47653">
        <v>1</v>
      </c>
      <c r="G47653">
        <v>0</v>
      </c>
      <c r="H47653">
        <v>8</v>
      </c>
      <c r="I47653">
        <v>1</v>
      </c>
      <c r="J47653">
        <v>190</v>
      </c>
      <c r="K47653" t="s">
        <v>1279</v>
      </c>
      <c r="L47653">
        <v>1758</v>
      </c>
      <c r="M47653" t="s">
        <v>1660</v>
      </c>
      <c r="N47653" t="s">
        <v>2345</v>
      </c>
      <c r="O47653">
        <v>5.6882821387940838</v>
      </c>
      <c r="P47653">
        <v>1.7384082937310601</v>
      </c>
      <c r="Q47653">
        <v>1</v>
      </c>
      <c r="R47653">
        <v>0</v>
      </c>
      <c r="S47653">
        <v>0.125</v>
      </c>
      <c r="T47653">
        <v>1.5625</v>
      </c>
      <c r="U47653">
        <v>0</v>
      </c>
      <c r="V47653">
        <v>5.3009082937310614</v>
      </c>
      <c r="W47653">
        <v>4.4000000000000004</v>
      </c>
      <c r="X47653">
        <v>4.0571428571428569</v>
      </c>
    </row>
    <row r="47654" spans="1:24" x14ac:dyDescent="0.2">
      <c r="A47654" t="s">
        <v>479</v>
      </c>
      <c r="B47654" s="14">
        <v>44110</v>
      </c>
      <c r="C47654">
        <v>0</v>
      </c>
      <c r="D47654">
        <v>0</v>
      </c>
      <c r="E47654">
        <v>0</v>
      </c>
      <c r="F47654">
        <v>2</v>
      </c>
      <c r="G47654">
        <v>0</v>
      </c>
      <c r="H47654">
        <v>5</v>
      </c>
      <c r="I47654">
        <v>2</v>
      </c>
      <c r="J47654">
        <v>320</v>
      </c>
      <c r="K47654" t="s">
        <v>444</v>
      </c>
      <c r="L47654">
        <v>1116</v>
      </c>
      <c r="M47654" t="s">
        <v>1546</v>
      </c>
      <c r="N47654" t="s">
        <v>2345</v>
      </c>
      <c r="O47654">
        <v>17.921146953405021</v>
      </c>
      <c r="P47654">
        <v>2.8859814095948719</v>
      </c>
      <c r="Q47654">
        <v>1</v>
      </c>
      <c r="R47654">
        <v>0</v>
      </c>
      <c r="S47654">
        <v>0.4</v>
      </c>
      <c r="T47654">
        <v>5</v>
      </c>
      <c r="U47654">
        <v>0</v>
      </c>
      <c r="V47654">
        <v>9.8859814095948728</v>
      </c>
      <c r="W47654">
        <v>4.4000000000000004</v>
      </c>
      <c r="X47654">
        <v>3.371428571428571</v>
      </c>
    </row>
    <row r="47655" spans="1:24" x14ac:dyDescent="0.2">
      <c r="A47655" t="s">
        <v>1250</v>
      </c>
      <c r="B47655" s="14">
        <v>44110</v>
      </c>
      <c r="C47655">
        <v>0</v>
      </c>
      <c r="D47655">
        <v>0</v>
      </c>
      <c r="E47655">
        <v>0</v>
      </c>
      <c r="F47655">
        <v>0</v>
      </c>
      <c r="G47655">
        <v>0</v>
      </c>
      <c r="H47655">
        <v>0</v>
      </c>
      <c r="I47655">
        <v>0</v>
      </c>
      <c r="J47655">
        <v>1325</v>
      </c>
      <c r="K47655" t="s">
        <v>1287</v>
      </c>
      <c r="L47655">
        <v>39</v>
      </c>
      <c r="M47655" t="s">
        <v>2317</v>
      </c>
      <c r="N47655" t="s">
        <v>2345</v>
      </c>
      <c r="O47655">
        <v>0</v>
      </c>
      <c r="P47655">
        <v>0</v>
      </c>
      <c r="Q47655">
        <v>1</v>
      </c>
      <c r="R47655">
        <v>0</v>
      </c>
      <c r="S47655">
        <v>0</v>
      </c>
      <c r="T47655">
        <v>0</v>
      </c>
      <c r="U47655">
        <v>0</v>
      </c>
      <c r="V47655">
        <v>2</v>
      </c>
      <c r="W47655">
        <v>2</v>
      </c>
      <c r="X47655">
        <v>2</v>
      </c>
    </row>
    <row r="47656" spans="1:24" x14ac:dyDescent="0.2">
      <c r="A47656" t="s">
        <v>1232</v>
      </c>
      <c r="B47656" s="14">
        <v>44110</v>
      </c>
      <c r="C47656">
        <v>0</v>
      </c>
      <c r="D47656">
        <v>0</v>
      </c>
      <c r="E47656">
        <v>0</v>
      </c>
      <c r="F47656">
        <v>1</v>
      </c>
      <c r="G47656">
        <v>0</v>
      </c>
      <c r="H47656">
        <v>12</v>
      </c>
      <c r="I47656">
        <v>1</v>
      </c>
      <c r="J47656">
        <v>786</v>
      </c>
      <c r="K47656" t="s">
        <v>1290</v>
      </c>
      <c r="L47656">
        <v>666</v>
      </c>
      <c r="M47656" t="s">
        <v>2299</v>
      </c>
      <c r="N47656" t="s">
        <v>2345</v>
      </c>
      <c r="O47656">
        <v>15.01501501501502</v>
      </c>
      <c r="P47656">
        <v>2.709050701435793</v>
      </c>
      <c r="Q47656">
        <v>1</v>
      </c>
      <c r="R47656">
        <v>0</v>
      </c>
      <c r="S47656">
        <v>8.3333333333333329E-2</v>
      </c>
      <c r="T47656">
        <v>1.041666666666667</v>
      </c>
      <c r="U47656">
        <v>0</v>
      </c>
      <c r="V47656">
        <v>5.7507173681024604</v>
      </c>
      <c r="W47656">
        <v>4.4000000000000004</v>
      </c>
      <c r="X47656">
        <v>4.3999999999999986</v>
      </c>
    </row>
    <row r="47657" spans="1:24" x14ac:dyDescent="0.2">
      <c r="A47657" t="s">
        <v>264</v>
      </c>
      <c r="B47657" s="14">
        <v>44110</v>
      </c>
      <c r="C47657">
        <v>1</v>
      </c>
      <c r="D47657">
        <v>43</v>
      </c>
      <c r="E47657">
        <v>1</v>
      </c>
      <c r="F47657">
        <v>61</v>
      </c>
      <c r="G47657">
        <v>96</v>
      </c>
      <c r="H47657">
        <v>315</v>
      </c>
      <c r="I47657">
        <v>60</v>
      </c>
      <c r="J47657">
        <v>696</v>
      </c>
      <c r="K47657" t="s">
        <v>1280</v>
      </c>
      <c r="L47657">
        <v>6874</v>
      </c>
      <c r="M47657" t="s">
        <v>1331</v>
      </c>
      <c r="N47657" t="s">
        <v>2345</v>
      </c>
      <c r="O47657">
        <v>88.740180389874894</v>
      </c>
      <c r="P47657">
        <v>4.4857127787397149</v>
      </c>
      <c r="Q47657">
        <v>0.63541666666666663</v>
      </c>
      <c r="R47657">
        <v>-0.90694865458905005</v>
      </c>
      <c r="S47657">
        <v>0.19047619047619049</v>
      </c>
      <c r="T47657">
        <v>2.3809523809523809</v>
      </c>
      <c r="U47657">
        <v>0</v>
      </c>
      <c r="V47657">
        <v>7.9597165051030458</v>
      </c>
      <c r="W47657">
        <v>7.9597165051030458</v>
      </c>
      <c r="X47657">
        <v>9.2559710875499057</v>
      </c>
    </row>
    <row r="47658" spans="1:24" x14ac:dyDescent="0.2">
      <c r="A47658" t="s">
        <v>1233</v>
      </c>
      <c r="B47658" s="14">
        <v>44110</v>
      </c>
      <c r="C47658">
        <v>0</v>
      </c>
      <c r="D47658">
        <v>0</v>
      </c>
      <c r="E47658">
        <v>0</v>
      </c>
      <c r="F47658">
        <v>1</v>
      </c>
      <c r="G47658">
        <v>0</v>
      </c>
      <c r="H47658">
        <v>4</v>
      </c>
      <c r="I47658">
        <v>1</v>
      </c>
      <c r="J47658">
        <v>609</v>
      </c>
      <c r="K47658" t="s">
        <v>1316</v>
      </c>
      <c r="L47658">
        <v>840</v>
      </c>
      <c r="M47658" t="s">
        <v>2300</v>
      </c>
      <c r="N47658" t="s">
        <v>2345</v>
      </c>
      <c r="O47658">
        <v>11.90476190476191</v>
      </c>
      <c r="P47658">
        <v>2.476938480138823</v>
      </c>
      <c r="Q47658">
        <v>1</v>
      </c>
      <c r="R47658">
        <v>0</v>
      </c>
      <c r="S47658">
        <v>0.25</v>
      </c>
      <c r="T47658">
        <v>3.125</v>
      </c>
      <c r="U47658">
        <v>0</v>
      </c>
      <c r="V47658">
        <v>7.6019384801388226</v>
      </c>
      <c r="W47658">
        <v>4.4000000000000004</v>
      </c>
      <c r="X47658">
        <v>3.7142857142857131</v>
      </c>
    </row>
    <row r="47659" spans="1:24" x14ac:dyDescent="0.2">
      <c r="A47659" t="s">
        <v>1234</v>
      </c>
      <c r="B47659" s="14">
        <v>44110</v>
      </c>
      <c r="C47659">
        <v>0</v>
      </c>
      <c r="D47659">
        <v>0</v>
      </c>
      <c r="E47659">
        <v>0</v>
      </c>
      <c r="F47659">
        <v>3</v>
      </c>
      <c r="G47659">
        <v>4</v>
      </c>
      <c r="H47659">
        <v>17</v>
      </c>
      <c r="I47659">
        <v>3</v>
      </c>
      <c r="J47659">
        <v>255</v>
      </c>
      <c r="K47659" t="s">
        <v>1290</v>
      </c>
      <c r="L47659">
        <v>648</v>
      </c>
      <c r="M47659" t="s">
        <v>2301</v>
      </c>
      <c r="N47659" t="s">
        <v>2345</v>
      </c>
      <c r="O47659">
        <v>46.296296296296298</v>
      </c>
      <c r="P47659">
        <v>3.8350619642920178</v>
      </c>
      <c r="Q47659">
        <v>1</v>
      </c>
      <c r="R47659">
        <v>0</v>
      </c>
      <c r="S47659">
        <v>0.1764705882352941</v>
      </c>
      <c r="T47659">
        <v>2.2058823529411771</v>
      </c>
      <c r="U47659">
        <v>0</v>
      </c>
      <c r="V47659">
        <v>8.040944317233194</v>
      </c>
      <c r="W47659">
        <v>4.4000000000000004</v>
      </c>
      <c r="X47659">
        <v>4.3999999999999986</v>
      </c>
    </row>
    <row r="47660" spans="1:24" x14ac:dyDescent="0.2">
      <c r="A47660" t="s">
        <v>1235</v>
      </c>
      <c r="B47660" s="14">
        <v>44110</v>
      </c>
      <c r="C47660">
        <v>0</v>
      </c>
      <c r="D47660">
        <v>0</v>
      </c>
      <c r="E47660">
        <v>0</v>
      </c>
      <c r="F47660">
        <v>0</v>
      </c>
      <c r="G47660">
        <v>0</v>
      </c>
      <c r="H47660">
        <v>0</v>
      </c>
      <c r="I47660">
        <v>0</v>
      </c>
      <c r="J47660">
        <v>193</v>
      </c>
      <c r="K47660" t="s">
        <v>1279</v>
      </c>
      <c r="L47660">
        <v>556</v>
      </c>
      <c r="M47660" t="s">
        <v>2302</v>
      </c>
      <c r="N47660" t="s">
        <v>2345</v>
      </c>
      <c r="O47660">
        <v>0</v>
      </c>
      <c r="P47660">
        <v>0</v>
      </c>
      <c r="Q47660">
        <v>1</v>
      </c>
      <c r="R47660">
        <v>0</v>
      </c>
      <c r="S47660">
        <v>0</v>
      </c>
      <c r="T47660">
        <v>0</v>
      </c>
      <c r="U47660">
        <v>0</v>
      </c>
      <c r="V47660">
        <v>2</v>
      </c>
      <c r="W47660">
        <v>2</v>
      </c>
      <c r="X47660">
        <v>2</v>
      </c>
    </row>
    <row r="47661" spans="1:24" x14ac:dyDescent="0.2">
      <c r="A47661" t="s">
        <v>1236</v>
      </c>
      <c r="B47661" s="14">
        <v>44110</v>
      </c>
      <c r="C47661">
        <v>0</v>
      </c>
      <c r="D47661">
        <v>0</v>
      </c>
      <c r="E47661">
        <v>0</v>
      </c>
      <c r="F47661">
        <v>0</v>
      </c>
      <c r="G47661">
        <v>5</v>
      </c>
      <c r="H47661">
        <v>0</v>
      </c>
      <c r="I47661">
        <v>0</v>
      </c>
      <c r="J47661">
        <v>1297</v>
      </c>
      <c r="K47661" t="s">
        <v>1316</v>
      </c>
      <c r="L47661">
        <v>733</v>
      </c>
      <c r="M47661" t="s">
        <v>2303</v>
      </c>
      <c r="N47661" t="s">
        <v>2345</v>
      </c>
      <c r="O47661">
        <v>0</v>
      </c>
      <c r="P47661">
        <v>0</v>
      </c>
      <c r="Q47661">
        <v>1</v>
      </c>
      <c r="R47661">
        <v>0</v>
      </c>
      <c r="S47661">
        <v>0</v>
      </c>
      <c r="T47661">
        <v>0</v>
      </c>
      <c r="U47661">
        <v>0</v>
      </c>
      <c r="V47661">
        <v>2</v>
      </c>
      <c r="W47661">
        <v>2</v>
      </c>
      <c r="X47661">
        <v>2.6857142857142851</v>
      </c>
    </row>
    <row r="47662" spans="1:24" x14ac:dyDescent="0.2">
      <c r="A47662" t="s">
        <v>633</v>
      </c>
      <c r="B47662" s="14">
        <v>44110</v>
      </c>
      <c r="C47662">
        <v>0</v>
      </c>
      <c r="D47662">
        <v>0</v>
      </c>
      <c r="E47662">
        <v>0</v>
      </c>
      <c r="F47662">
        <v>4</v>
      </c>
      <c r="G47662">
        <v>0</v>
      </c>
      <c r="H47662">
        <v>12</v>
      </c>
      <c r="I47662">
        <v>4</v>
      </c>
      <c r="J47662">
        <v>112</v>
      </c>
      <c r="K47662" t="s">
        <v>1318</v>
      </c>
      <c r="L47662">
        <v>715</v>
      </c>
      <c r="M47662" t="s">
        <v>1700</v>
      </c>
      <c r="N47662" t="s">
        <v>2345</v>
      </c>
      <c r="O47662">
        <v>55.944055944055947</v>
      </c>
      <c r="P47662">
        <v>4.024352190402066</v>
      </c>
      <c r="Q47662">
        <v>1</v>
      </c>
      <c r="R47662">
        <v>0</v>
      </c>
      <c r="S47662">
        <v>0.33333333333333331</v>
      </c>
      <c r="T47662">
        <v>4.1666666666666661</v>
      </c>
      <c r="U47662">
        <v>0</v>
      </c>
      <c r="V47662">
        <v>10.19101885706873</v>
      </c>
      <c r="W47662">
        <v>4.4000000000000004</v>
      </c>
      <c r="X47662">
        <v>3.7142857142857131</v>
      </c>
    </row>
    <row r="47663" spans="1:24" x14ac:dyDescent="0.2">
      <c r="A47663" t="s">
        <v>449</v>
      </c>
      <c r="B47663" s="14">
        <v>44110</v>
      </c>
      <c r="C47663">
        <v>0</v>
      </c>
      <c r="D47663">
        <v>0</v>
      </c>
      <c r="E47663">
        <v>0</v>
      </c>
      <c r="F47663">
        <v>2</v>
      </c>
      <c r="G47663">
        <v>2</v>
      </c>
      <c r="H47663">
        <v>3</v>
      </c>
      <c r="I47663">
        <v>2</v>
      </c>
      <c r="J47663">
        <v>889</v>
      </c>
      <c r="K47663" t="s">
        <v>1318</v>
      </c>
      <c r="L47663">
        <v>260</v>
      </c>
      <c r="M47663" t="s">
        <v>1516</v>
      </c>
      <c r="N47663" t="s">
        <v>2345</v>
      </c>
      <c r="O47663">
        <v>76.92307692307692</v>
      </c>
      <c r="P47663">
        <v>4.3428059215206014</v>
      </c>
      <c r="Q47663">
        <v>1</v>
      </c>
      <c r="R47663">
        <v>0</v>
      </c>
      <c r="S47663">
        <v>0.66666666666666663</v>
      </c>
      <c r="T47663">
        <v>8.3333333333333321</v>
      </c>
      <c r="U47663">
        <v>0</v>
      </c>
      <c r="V47663">
        <v>14.676139254853929</v>
      </c>
      <c r="W47663">
        <v>4.4000000000000004</v>
      </c>
      <c r="X47663">
        <v>4.3999999999999986</v>
      </c>
    </row>
    <row r="47664" spans="1:24" x14ac:dyDescent="0.2">
      <c r="A47664" t="s">
        <v>1237</v>
      </c>
      <c r="B47664" s="14">
        <v>44110</v>
      </c>
      <c r="C47664">
        <v>0</v>
      </c>
      <c r="D47664">
        <v>0</v>
      </c>
      <c r="E47664">
        <v>0</v>
      </c>
      <c r="F47664">
        <v>0</v>
      </c>
      <c r="G47664">
        <v>0</v>
      </c>
      <c r="H47664">
        <v>0</v>
      </c>
      <c r="I47664">
        <v>0</v>
      </c>
      <c r="J47664">
        <v>4004</v>
      </c>
      <c r="K47664" t="s">
        <v>1310</v>
      </c>
      <c r="L47664">
        <v>458</v>
      </c>
      <c r="M47664" t="s">
        <v>2304</v>
      </c>
      <c r="N47664" t="s">
        <v>2345</v>
      </c>
      <c r="O47664">
        <v>0</v>
      </c>
      <c r="P47664">
        <v>0</v>
      </c>
      <c r="Q47664">
        <v>1</v>
      </c>
      <c r="R47664">
        <v>0</v>
      </c>
      <c r="S47664">
        <v>0</v>
      </c>
      <c r="T47664">
        <v>0</v>
      </c>
      <c r="U47664">
        <v>0</v>
      </c>
      <c r="V47664">
        <v>2</v>
      </c>
      <c r="W47664">
        <v>2</v>
      </c>
      <c r="X47664">
        <v>2</v>
      </c>
    </row>
    <row r="47665" spans="1:24" x14ac:dyDescent="0.2">
      <c r="A47665" t="s">
        <v>1238</v>
      </c>
      <c r="B47665" s="14">
        <v>44110</v>
      </c>
      <c r="C47665">
        <v>0</v>
      </c>
      <c r="D47665">
        <v>0</v>
      </c>
      <c r="E47665">
        <v>0</v>
      </c>
      <c r="F47665">
        <v>1</v>
      </c>
      <c r="G47665">
        <v>2</v>
      </c>
      <c r="H47665">
        <v>5</v>
      </c>
      <c r="I47665">
        <v>1</v>
      </c>
      <c r="J47665">
        <v>673</v>
      </c>
      <c r="K47665" t="s">
        <v>1281</v>
      </c>
      <c r="L47665">
        <v>755</v>
      </c>
      <c r="M47665" t="s">
        <v>2305</v>
      </c>
      <c r="N47665" t="s">
        <v>2345</v>
      </c>
      <c r="O47665">
        <v>13.24503311258278</v>
      </c>
      <c r="P47665">
        <v>2.5836226227271579</v>
      </c>
      <c r="Q47665">
        <v>1</v>
      </c>
      <c r="R47665">
        <v>0</v>
      </c>
      <c r="S47665">
        <v>0.2</v>
      </c>
      <c r="T47665">
        <v>2.5</v>
      </c>
      <c r="U47665">
        <v>0</v>
      </c>
      <c r="V47665">
        <v>7.0836226227271579</v>
      </c>
      <c r="W47665">
        <v>4.4000000000000004</v>
      </c>
      <c r="X47665">
        <v>4.3999999999999986</v>
      </c>
    </row>
    <row r="47666" spans="1:24" x14ac:dyDescent="0.2">
      <c r="A47666" t="s">
        <v>1230</v>
      </c>
      <c r="B47666" s="14">
        <v>44110</v>
      </c>
      <c r="C47666">
        <v>0</v>
      </c>
      <c r="D47666">
        <v>0</v>
      </c>
      <c r="E47666">
        <v>0</v>
      </c>
      <c r="F47666">
        <v>3</v>
      </c>
      <c r="G47666">
        <v>5</v>
      </c>
      <c r="H47666">
        <v>4</v>
      </c>
      <c r="I47666">
        <v>3</v>
      </c>
      <c r="J47666">
        <v>233</v>
      </c>
      <c r="K47666" t="s">
        <v>1279</v>
      </c>
      <c r="L47666">
        <v>667</v>
      </c>
      <c r="M47666" t="s">
        <v>2297</v>
      </c>
      <c r="N47666" t="s">
        <v>2345</v>
      </c>
      <c r="O47666">
        <v>44.977511244377808</v>
      </c>
      <c r="P47666">
        <v>3.806162614728668</v>
      </c>
      <c r="Q47666">
        <v>1</v>
      </c>
      <c r="R47666">
        <v>0</v>
      </c>
      <c r="S47666">
        <v>0.75</v>
      </c>
      <c r="T47666">
        <v>9.375</v>
      </c>
      <c r="U47666">
        <v>0</v>
      </c>
      <c r="V47666">
        <v>15.18116261472867</v>
      </c>
      <c r="W47666">
        <v>4.4000000000000004</v>
      </c>
      <c r="X47666">
        <v>4.3999999999999986</v>
      </c>
    </row>
    <row r="47667" spans="1:24" x14ac:dyDescent="0.2">
      <c r="A47667" t="s">
        <v>1239</v>
      </c>
      <c r="B47667" s="14">
        <v>44110</v>
      </c>
      <c r="C47667">
        <v>0</v>
      </c>
      <c r="D47667">
        <v>0</v>
      </c>
      <c r="E47667">
        <v>0</v>
      </c>
      <c r="F47667">
        <v>1</v>
      </c>
      <c r="G47667">
        <v>10</v>
      </c>
      <c r="H47667">
        <v>4</v>
      </c>
      <c r="I47667">
        <v>1</v>
      </c>
      <c r="J47667">
        <v>140</v>
      </c>
      <c r="K47667" t="s">
        <v>1296</v>
      </c>
      <c r="L47667">
        <v>1141</v>
      </c>
      <c r="M47667" t="s">
        <v>2306</v>
      </c>
      <c r="N47667" t="s">
        <v>2345</v>
      </c>
      <c r="O47667">
        <v>8.7642418930762496</v>
      </c>
      <c r="P47667">
        <v>2.1706800221141069</v>
      </c>
      <c r="Q47667">
        <v>1</v>
      </c>
      <c r="R47667">
        <v>0</v>
      </c>
      <c r="S47667">
        <v>0.25</v>
      </c>
      <c r="T47667">
        <v>3.125</v>
      </c>
      <c r="U47667">
        <v>0</v>
      </c>
      <c r="V47667">
        <v>7.2956800221141069</v>
      </c>
      <c r="W47667">
        <v>4.4000000000000004</v>
      </c>
      <c r="X47667">
        <v>5.2571428571428553</v>
      </c>
    </row>
    <row r="47668" spans="1:24" x14ac:dyDescent="0.2">
      <c r="A47668" t="s">
        <v>442</v>
      </c>
      <c r="B47668" s="14">
        <v>44110</v>
      </c>
      <c r="C47668">
        <v>0</v>
      </c>
      <c r="D47668">
        <v>0</v>
      </c>
      <c r="E47668">
        <v>0</v>
      </c>
      <c r="F47668">
        <v>0</v>
      </c>
      <c r="G47668">
        <v>0</v>
      </c>
      <c r="H47668">
        <v>0</v>
      </c>
      <c r="I47668">
        <v>0</v>
      </c>
      <c r="J47668">
        <v>85</v>
      </c>
      <c r="K47668" t="s">
        <v>1284</v>
      </c>
      <c r="L47668">
        <v>1072</v>
      </c>
      <c r="M47668" t="s">
        <v>1509</v>
      </c>
      <c r="N47668" t="s">
        <v>2345</v>
      </c>
      <c r="O47668">
        <v>0</v>
      </c>
      <c r="P47668">
        <v>0</v>
      </c>
      <c r="Q47668">
        <v>1</v>
      </c>
      <c r="R47668">
        <v>0</v>
      </c>
      <c r="S47668">
        <v>0</v>
      </c>
      <c r="T47668">
        <v>0</v>
      </c>
      <c r="U47668">
        <v>0</v>
      </c>
      <c r="V47668">
        <v>2</v>
      </c>
      <c r="W47668">
        <v>2</v>
      </c>
      <c r="X47668">
        <v>2</v>
      </c>
    </row>
    <row r="47669" spans="1:24" x14ac:dyDescent="0.2">
      <c r="A47669" t="s">
        <v>491</v>
      </c>
      <c r="B47669" s="14">
        <v>44110</v>
      </c>
      <c r="C47669">
        <v>0</v>
      </c>
      <c r="D47669">
        <v>0</v>
      </c>
      <c r="E47669">
        <v>0</v>
      </c>
      <c r="F47669">
        <v>0</v>
      </c>
      <c r="G47669">
        <v>0</v>
      </c>
      <c r="H47669">
        <v>0</v>
      </c>
      <c r="I47669">
        <v>0</v>
      </c>
      <c r="J47669">
        <v>170</v>
      </c>
      <c r="K47669" t="s">
        <v>1278</v>
      </c>
      <c r="L47669">
        <v>685</v>
      </c>
      <c r="M47669" t="s">
        <v>1558</v>
      </c>
      <c r="N47669" t="s">
        <v>2345</v>
      </c>
      <c r="O47669">
        <v>0</v>
      </c>
      <c r="P47669">
        <v>0</v>
      </c>
      <c r="Q47669">
        <v>1</v>
      </c>
      <c r="R47669">
        <v>0</v>
      </c>
      <c r="S47669">
        <v>0</v>
      </c>
      <c r="T47669">
        <v>0</v>
      </c>
      <c r="U47669">
        <v>0</v>
      </c>
      <c r="V47669">
        <v>2</v>
      </c>
      <c r="W47669">
        <v>2</v>
      </c>
      <c r="X47669">
        <v>2</v>
      </c>
    </row>
    <row r="47670" spans="1:24" x14ac:dyDescent="0.2">
      <c r="A47670" t="s">
        <v>492</v>
      </c>
      <c r="B47670" s="14">
        <v>44110</v>
      </c>
      <c r="C47670">
        <v>0</v>
      </c>
      <c r="D47670">
        <v>0</v>
      </c>
      <c r="E47670">
        <v>0</v>
      </c>
      <c r="F47670">
        <v>0</v>
      </c>
      <c r="G47670">
        <v>1</v>
      </c>
      <c r="H47670">
        <v>0</v>
      </c>
      <c r="I47670">
        <v>0</v>
      </c>
      <c r="J47670">
        <v>387</v>
      </c>
      <c r="K47670" t="s">
        <v>1279</v>
      </c>
      <c r="L47670">
        <v>834</v>
      </c>
      <c r="M47670" t="s">
        <v>1559</v>
      </c>
      <c r="N47670" t="s">
        <v>2345</v>
      </c>
      <c r="O47670">
        <v>0</v>
      </c>
      <c r="P47670">
        <v>0</v>
      </c>
      <c r="Q47670">
        <v>1</v>
      </c>
      <c r="R47670">
        <v>0</v>
      </c>
      <c r="S47670">
        <v>0</v>
      </c>
      <c r="T47670">
        <v>0</v>
      </c>
      <c r="U47670">
        <v>0</v>
      </c>
      <c r="V47670">
        <v>2</v>
      </c>
      <c r="W47670">
        <v>2</v>
      </c>
      <c r="X47670">
        <v>3.371428571428571</v>
      </c>
    </row>
    <row r="47671" spans="1:24" x14ac:dyDescent="0.2">
      <c r="A47671" t="s">
        <v>1241</v>
      </c>
      <c r="B47671" s="14">
        <v>44110</v>
      </c>
      <c r="C47671">
        <v>0</v>
      </c>
      <c r="D47671">
        <v>0</v>
      </c>
      <c r="E47671">
        <v>0</v>
      </c>
      <c r="F47671">
        <v>0</v>
      </c>
      <c r="G47671">
        <v>1</v>
      </c>
      <c r="H47671">
        <v>0</v>
      </c>
      <c r="I47671">
        <v>0</v>
      </c>
      <c r="J47671">
        <v>1095</v>
      </c>
      <c r="K47671" t="s">
        <v>1291</v>
      </c>
      <c r="L47671">
        <v>694</v>
      </c>
      <c r="M47671" t="s">
        <v>2308</v>
      </c>
      <c r="N47671" t="s">
        <v>2345</v>
      </c>
      <c r="O47671">
        <v>0</v>
      </c>
      <c r="P47671">
        <v>0</v>
      </c>
      <c r="Q47671">
        <v>1</v>
      </c>
      <c r="R47671">
        <v>0</v>
      </c>
      <c r="S47671">
        <v>0</v>
      </c>
      <c r="T47671">
        <v>0</v>
      </c>
      <c r="U47671">
        <v>0</v>
      </c>
      <c r="V47671">
        <v>2</v>
      </c>
      <c r="W47671">
        <v>2</v>
      </c>
      <c r="X47671">
        <v>2.342857142857143</v>
      </c>
    </row>
    <row r="47672" spans="1:24" x14ac:dyDescent="0.2">
      <c r="A47672" t="s">
        <v>614</v>
      </c>
      <c r="B47672" s="14">
        <v>44110</v>
      </c>
      <c r="C47672">
        <v>0</v>
      </c>
      <c r="D47672">
        <v>0</v>
      </c>
      <c r="E47672">
        <v>0</v>
      </c>
      <c r="F47672">
        <v>0</v>
      </c>
      <c r="G47672">
        <v>0</v>
      </c>
      <c r="H47672">
        <v>0</v>
      </c>
      <c r="I47672">
        <v>0</v>
      </c>
      <c r="J47672">
        <v>98</v>
      </c>
      <c r="K47672" t="s">
        <v>1288</v>
      </c>
      <c r="L47672">
        <v>342</v>
      </c>
      <c r="M47672" t="s">
        <v>1681</v>
      </c>
      <c r="N47672" t="s">
        <v>2345</v>
      </c>
      <c r="O47672">
        <v>0</v>
      </c>
      <c r="P47672">
        <v>0</v>
      </c>
      <c r="Q47672">
        <v>1</v>
      </c>
      <c r="R47672">
        <v>0</v>
      </c>
      <c r="S47672">
        <v>0</v>
      </c>
      <c r="T47672">
        <v>0</v>
      </c>
      <c r="U47672">
        <v>0</v>
      </c>
      <c r="V47672">
        <v>2</v>
      </c>
      <c r="W47672">
        <v>2</v>
      </c>
      <c r="X47672">
        <v>2</v>
      </c>
    </row>
    <row r="47673" spans="1:24" x14ac:dyDescent="0.2">
      <c r="A47673" t="s">
        <v>488</v>
      </c>
      <c r="B47673" s="14">
        <v>44110</v>
      </c>
      <c r="C47673">
        <v>1</v>
      </c>
      <c r="D47673">
        <v>10</v>
      </c>
      <c r="E47673">
        <v>1</v>
      </c>
      <c r="F47673">
        <v>2</v>
      </c>
      <c r="G47673">
        <v>7</v>
      </c>
      <c r="H47673">
        <v>28</v>
      </c>
      <c r="I47673">
        <v>2</v>
      </c>
      <c r="J47673">
        <v>274</v>
      </c>
      <c r="K47673" t="s">
        <v>1314</v>
      </c>
      <c r="L47673">
        <v>1283</v>
      </c>
      <c r="M47673" t="s">
        <v>1555</v>
      </c>
      <c r="N47673" t="s">
        <v>2345</v>
      </c>
      <c r="O47673">
        <v>15.58846453624318</v>
      </c>
      <c r="P47673">
        <v>2.7465311879204921</v>
      </c>
      <c r="Q47673">
        <v>1</v>
      </c>
      <c r="R47673">
        <v>0</v>
      </c>
      <c r="S47673">
        <v>7.1428571428571425E-2</v>
      </c>
      <c r="T47673">
        <v>0.89285714285714279</v>
      </c>
      <c r="U47673">
        <v>0</v>
      </c>
      <c r="V47673">
        <v>5.6393883307776349</v>
      </c>
      <c r="W47673">
        <v>4.4000000000000004</v>
      </c>
      <c r="X47673">
        <v>4.8285714285714274</v>
      </c>
    </row>
    <row r="47674" spans="1:24" x14ac:dyDescent="0.2">
      <c r="A47674" t="s">
        <v>1242</v>
      </c>
      <c r="B47674" s="14">
        <v>44110</v>
      </c>
      <c r="C47674">
        <v>0</v>
      </c>
      <c r="D47674">
        <v>0</v>
      </c>
      <c r="E47674">
        <v>0</v>
      </c>
      <c r="F47674">
        <v>0</v>
      </c>
      <c r="G47674">
        <v>0</v>
      </c>
      <c r="H47674">
        <v>0</v>
      </c>
      <c r="I47674">
        <v>0</v>
      </c>
      <c r="J47674">
        <v>297</v>
      </c>
      <c r="K47674" t="s">
        <v>1293</v>
      </c>
      <c r="L47674">
        <v>664</v>
      </c>
      <c r="M47674" t="s">
        <v>2309</v>
      </c>
      <c r="N47674" t="s">
        <v>2345</v>
      </c>
      <c r="O47674">
        <v>0</v>
      </c>
      <c r="P47674">
        <v>0</v>
      </c>
      <c r="Q47674">
        <v>1</v>
      </c>
      <c r="R47674">
        <v>0</v>
      </c>
      <c r="S47674">
        <v>0</v>
      </c>
      <c r="T47674">
        <v>0</v>
      </c>
      <c r="U47674">
        <v>0</v>
      </c>
      <c r="V47674">
        <v>2</v>
      </c>
      <c r="W47674">
        <v>2</v>
      </c>
      <c r="X47674">
        <v>2</v>
      </c>
    </row>
    <row r="47675" spans="1:24" x14ac:dyDescent="0.2">
      <c r="A47675" t="s">
        <v>298</v>
      </c>
      <c r="B47675" s="14">
        <v>44110</v>
      </c>
      <c r="C47675">
        <v>0</v>
      </c>
      <c r="D47675">
        <v>0</v>
      </c>
      <c r="E47675">
        <v>0</v>
      </c>
      <c r="F47675">
        <v>2</v>
      </c>
      <c r="G47675">
        <v>9</v>
      </c>
      <c r="H47675">
        <v>16</v>
      </c>
      <c r="I47675">
        <v>2</v>
      </c>
      <c r="J47675">
        <v>512</v>
      </c>
      <c r="K47675" t="s">
        <v>1295</v>
      </c>
      <c r="L47675">
        <v>2769</v>
      </c>
      <c r="M47675" t="s">
        <v>1365</v>
      </c>
      <c r="N47675" t="s">
        <v>2345</v>
      </c>
      <c r="O47675">
        <v>7.2228241242325746</v>
      </c>
      <c r="P47675">
        <v>1.9772460293651659</v>
      </c>
      <c r="Q47675">
        <v>1</v>
      </c>
      <c r="R47675">
        <v>0</v>
      </c>
      <c r="S47675">
        <v>0.125</v>
      </c>
      <c r="T47675">
        <v>1.5625</v>
      </c>
      <c r="U47675">
        <v>0</v>
      </c>
      <c r="V47675">
        <v>5.5397460293651664</v>
      </c>
      <c r="W47675">
        <v>4.4000000000000004</v>
      </c>
      <c r="X47675">
        <v>4.8285714285714292</v>
      </c>
    </row>
    <row r="47676" spans="1:24" x14ac:dyDescent="0.2">
      <c r="A47676" t="s">
        <v>1243</v>
      </c>
      <c r="B47676" s="14">
        <v>44110</v>
      </c>
      <c r="C47676">
        <v>0</v>
      </c>
      <c r="D47676">
        <v>0</v>
      </c>
      <c r="E47676">
        <v>0</v>
      </c>
      <c r="F47676">
        <v>0</v>
      </c>
      <c r="G47676">
        <v>0</v>
      </c>
      <c r="H47676">
        <v>0</v>
      </c>
      <c r="I47676">
        <v>0</v>
      </c>
      <c r="J47676">
        <v>764</v>
      </c>
      <c r="K47676" t="s">
        <v>1309</v>
      </c>
      <c r="L47676">
        <v>617</v>
      </c>
      <c r="M47676" t="s">
        <v>2310</v>
      </c>
      <c r="N47676" t="s">
        <v>2345</v>
      </c>
      <c r="O47676">
        <v>0</v>
      </c>
      <c r="P47676">
        <v>0</v>
      </c>
      <c r="Q47676">
        <v>1</v>
      </c>
      <c r="R47676">
        <v>0</v>
      </c>
      <c r="S47676">
        <v>0</v>
      </c>
      <c r="T47676">
        <v>0</v>
      </c>
      <c r="U47676">
        <v>0</v>
      </c>
      <c r="V47676">
        <v>2</v>
      </c>
      <c r="W47676">
        <v>2</v>
      </c>
      <c r="X47676">
        <v>2</v>
      </c>
    </row>
    <row r="47677" spans="1:24" x14ac:dyDescent="0.2">
      <c r="A47677" t="s">
        <v>489</v>
      </c>
      <c r="B47677" s="14">
        <v>44110</v>
      </c>
      <c r="C47677">
        <v>0</v>
      </c>
      <c r="D47677">
        <v>0</v>
      </c>
      <c r="E47677">
        <v>0</v>
      </c>
      <c r="F47677">
        <v>0</v>
      </c>
      <c r="G47677">
        <v>1</v>
      </c>
      <c r="H47677">
        <v>0</v>
      </c>
      <c r="I47677">
        <v>0</v>
      </c>
      <c r="J47677">
        <v>316</v>
      </c>
      <c r="K47677" t="s">
        <v>1302</v>
      </c>
      <c r="L47677">
        <v>1017</v>
      </c>
      <c r="M47677" t="s">
        <v>1556</v>
      </c>
      <c r="N47677" t="s">
        <v>2345</v>
      </c>
      <c r="O47677">
        <v>0</v>
      </c>
      <c r="P47677">
        <v>0</v>
      </c>
      <c r="Q47677">
        <v>1</v>
      </c>
      <c r="R47677">
        <v>0</v>
      </c>
      <c r="S47677">
        <v>0</v>
      </c>
      <c r="T47677">
        <v>0</v>
      </c>
      <c r="U47677">
        <v>0</v>
      </c>
      <c r="V47677">
        <v>2</v>
      </c>
      <c r="W47677">
        <v>2</v>
      </c>
      <c r="X47677">
        <v>3.371428571428571</v>
      </c>
    </row>
    <row r="47678" spans="1:24" x14ac:dyDescent="0.2">
      <c r="A47678" t="s">
        <v>1244</v>
      </c>
      <c r="B47678" s="14">
        <v>44110</v>
      </c>
      <c r="C47678">
        <v>0</v>
      </c>
      <c r="D47678">
        <v>0</v>
      </c>
      <c r="E47678">
        <v>0</v>
      </c>
      <c r="F47678">
        <v>0</v>
      </c>
      <c r="G47678">
        <v>0</v>
      </c>
      <c r="H47678">
        <v>0</v>
      </c>
      <c r="I47678">
        <v>0</v>
      </c>
      <c r="J47678">
        <v>345</v>
      </c>
      <c r="K47678" t="s">
        <v>1308</v>
      </c>
      <c r="L47678">
        <v>630</v>
      </c>
      <c r="M47678" t="s">
        <v>2311</v>
      </c>
      <c r="N47678" t="s">
        <v>2345</v>
      </c>
      <c r="O47678">
        <v>0</v>
      </c>
      <c r="P47678">
        <v>0</v>
      </c>
      <c r="Q47678">
        <v>1</v>
      </c>
      <c r="R47678">
        <v>0</v>
      </c>
      <c r="S47678">
        <v>0</v>
      </c>
      <c r="T47678">
        <v>0</v>
      </c>
      <c r="U47678">
        <v>0</v>
      </c>
      <c r="V47678">
        <v>2</v>
      </c>
      <c r="W47678">
        <v>2</v>
      </c>
      <c r="X47678">
        <v>2</v>
      </c>
    </row>
    <row r="47679" spans="1:24" x14ac:dyDescent="0.2">
      <c r="A47679" t="s">
        <v>1245</v>
      </c>
      <c r="B47679" s="14">
        <v>44110</v>
      </c>
      <c r="C47679">
        <v>0</v>
      </c>
      <c r="D47679">
        <v>0</v>
      </c>
      <c r="E47679">
        <v>0</v>
      </c>
      <c r="F47679">
        <v>0</v>
      </c>
      <c r="G47679">
        <v>1</v>
      </c>
      <c r="H47679">
        <v>0</v>
      </c>
      <c r="I47679">
        <v>0</v>
      </c>
      <c r="J47679">
        <v>107</v>
      </c>
      <c r="K47679" t="s">
        <v>1294</v>
      </c>
      <c r="L47679">
        <v>95</v>
      </c>
      <c r="M47679" t="s">
        <v>2312</v>
      </c>
      <c r="N47679" t="s">
        <v>2345</v>
      </c>
      <c r="O47679">
        <v>0</v>
      </c>
      <c r="P47679">
        <v>0</v>
      </c>
      <c r="Q47679">
        <v>1</v>
      </c>
      <c r="R47679">
        <v>0</v>
      </c>
      <c r="S47679">
        <v>0</v>
      </c>
      <c r="T47679">
        <v>0</v>
      </c>
      <c r="U47679">
        <v>0</v>
      </c>
      <c r="V47679">
        <v>2</v>
      </c>
      <c r="W47679">
        <v>2</v>
      </c>
      <c r="X47679">
        <v>3.371428571428571</v>
      </c>
    </row>
    <row r="47680" spans="1:24" x14ac:dyDescent="0.2">
      <c r="A47680" t="s">
        <v>350</v>
      </c>
      <c r="B47680" s="14">
        <v>44110</v>
      </c>
      <c r="C47680">
        <v>0</v>
      </c>
      <c r="D47680">
        <v>0</v>
      </c>
      <c r="E47680">
        <v>0</v>
      </c>
      <c r="F47680">
        <v>5</v>
      </c>
      <c r="G47680">
        <v>9</v>
      </c>
      <c r="H47680">
        <v>18</v>
      </c>
      <c r="I47680">
        <v>5</v>
      </c>
      <c r="J47680">
        <v>249</v>
      </c>
      <c r="K47680" t="s">
        <v>1288</v>
      </c>
      <c r="L47680">
        <v>1352</v>
      </c>
      <c r="M47680" t="s">
        <v>1417</v>
      </c>
      <c r="N47680" t="s">
        <v>2345</v>
      </c>
      <c r="O47680">
        <v>36.982248520710058</v>
      </c>
      <c r="P47680">
        <v>3.610438027807374</v>
      </c>
      <c r="Q47680">
        <v>1</v>
      </c>
      <c r="R47680">
        <v>0</v>
      </c>
      <c r="S47680">
        <v>0.27777777777777779</v>
      </c>
      <c r="T47680">
        <v>3.4722222222222219</v>
      </c>
      <c r="U47680">
        <v>0</v>
      </c>
      <c r="V47680">
        <v>9.0826602500295959</v>
      </c>
      <c r="W47680">
        <v>4.4000000000000004</v>
      </c>
      <c r="X47680">
        <v>6.114285714285713</v>
      </c>
    </row>
    <row r="47681" spans="1:24" x14ac:dyDescent="0.2">
      <c r="A47681" t="s">
        <v>1246</v>
      </c>
      <c r="B47681" s="14">
        <v>44110</v>
      </c>
      <c r="C47681">
        <v>0</v>
      </c>
      <c r="D47681">
        <v>0</v>
      </c>
      <c r="E47681">
        <v>0</v>
      </c>
      <c r="F47681">
        <v>0</v>
      </c>
      <c r="G47681">
        <v>1</v>
      </c>
      <c r="H47681">
        <v>0</v>
      </c>
      <c r="I47681">
        <v>0</v>
      </c>
      <c r="J47681">
        <v>845</v>
      </c>
      <c r="K47681" t="s">
        <v>1325</v>
      </c>
      <c r="L47681">
        <v>847</v>
      </c>
      <c r="M47681" t="s">
        <v>2313</v>
      </c>
      <c r="N47681" t="s">
        <v>2345</v>
      </c>
      <c r="O47681">
        <v>0</v>
      </c>
      <c r="P47681">
        <v>0</v>
      </c>
      <c r="Q47681">
        <v>1</v>
      </c>
      <c r="R47681">
        <v>0</v>
      </c>
      <c r="S47681">
        <v>0</v>
      </c>
      <c r="T47681">
        <v>0</v>
      </c>
      <c r="U47681">
        <v>0</v>
      </c>
      <c r="V47681">
        <v>2</v>
      </c>
      <c r="W47681">
        <v>2</v>
      </c>
      <c r="X47681">
        <v>3.371428571428571</v>
      </c>
    </row>
    <row r="47682" spans="1:24" x14ac:dyDescent="0.2">
      <c r="A47682" t="s">
        <v>638</v>
      </c>
      <c r="B47682" s="14">
        <v>44110</v>
      </c>
      <c r="C47682">
        <v>0</v>
      </c>
      <c r="D47682">
        <v>0</v>
      </c>
      <c r="E47682">
        <v>0</v>
      </c>
      <c r="F47682">
        <v>0</v>
      </c>
      <c r="G47682">
        <v>0</v>
      </c>
      <c r="H47682">
        <v>0</v>
      </c>
      <c r="I47682">
        <v>0</v>
      </c>
      <c r="J47682">
        <v>3488</v>
      </c>
      <c r="K47682" t="s">
        <v>1285</v>
      </c>
      <c r="L47682">
        <v>801</v>
      </c>
      <c r="M47682" t="s">
        <v>1705</v>
      </c>
      <c r="N47682" t="s">
        <v>2345</v>
      </c>
      <c r="O47682">
        <v>0</v>
      </c>
      <c r="P47682">
        <v>0</v>
      </c>
      <c r="Q47682">
        <v>1</v>
      </c>
      <c r="R47682">
        <v>0</v>
      </c>
      <c r="S47682">
        <v>0</v>
      </c>
      <c r="T47682">
        <v>0</v>
      </c>
      <c r="U47682">
        <v>0</v>
      </c>
      <c r="V47682">
        <v>2</v>
      </c>
      <c r="W47682">
        <v>2</v>
      </c>
      <c r="X47682">
        <v>2</v>
      </c>
    </row>
    <row r="47683" spans="1:24" x14ac:dyDescent="0.2">
      <c r="A47683" t="s">
        <v>1247</v>
      </c>
      <c r="B47683" s="14">
        <v>44110</v>
      </c>
      <c r="C47683">
        <v>0</v>
      </c>
      <c r="D47683">
        <v>0</v>
      </c>
      <c r="E47683">
        <v>0</v>
      </c>
      <c r="F47683">
        <v>2</v>
      </c>
      <c r="G47683">
        <v>4</v>
      </c>
      <c r="H47683">
        <v>5</v>
      </c>
      <c r="I47683">
        <v>2</v>
      </c>
      <c r="J47683">
        <v>189</v>
      </c>
      <c r="K47683" t="s">
        <v>1292</v>
      </c>
      <c r="L47683">
        <v>635</v>
      </c>
      <c r="M47683" t="s">
        <v>2314</v>
      </c>
      <c r="N47683" t="s">
        <v>2345</v>
      </c>
      <c r="O47683">
        <v>31.496062992125989</v>
      </c>
      <c r="P47683">
        <v>3.449862553643436</v>
      </c>
      <c r="Q47683">
        <v>1</v>
      </c>
      <c r="R47683">
        <v>0</v>
      </c>
      <c r="S47683">
        <v>0.4</v>
      </c>
      <c r="T47683">
        <v>5</v>
      </c>
      <c r="U47683">
        <v>0</v>
      </c>
      <c r="V47683">
        <v>10.44986255364344</v>
      </c>
      <c r="W47683">
        <v>4.4000000000000004</v>
      </c>
      <c r="X47683">
        <v>4.3999999999999986</v>
      </c>
    </row>
    <row r="47684" spans="1:24" x14ac:dyDescent="0.2">
      <c r="A47684" t="s">
        <v>277</v>
      </c>
      <c r="B47684" s="14">
        <v>44110</v>
      </c>
      <c r="C47684">
        <v>0</v>
      </c>
      <c r="D47684">
        <v>0</v>
      </c>
      <c r="E47684">
        <v>0</v>
      </c>
      <c r="F47684">
        <v>1</v>
      </c>
      <c r="G47684">
        <v>1</v>
      </c>
      <c r="H47684">
        <v>3</v>
      </c>
      <c r="I47684">
        <v>1</v>
      </c>
      <c r="J47684">
        <v>388</v>
      </c>
      <c r="K47684" t="s">
        <v>1290</v>
      </c>
      <c r="L47684">
        <v>611</v>
      </c>
      <c r="M47684" t="s">
        <v>1344</v>
      </c>
      <c r="N47684" t="s">
        <v>2345</v>
      </c>
      <c r="O47684">
        <v>16.366612111292959</v>
      </c>
      <c r="P47684">
        <v>2.795243412804588</v>
      </c>
      <c r="Q47684">
        <v>1</v>
      </c>
      <c r="R47684">
        <v>0</v>
      </c>
      <c r="S47684">
        <v>0.33333333333333331</v>
      </c>
      <c r="T47684">
        <v>4.1666666666666661</v>
      </c>
      <c r="U47684">
        <v>0</v>
      </c>
      <c r="V47684">
        <v>8.9619100794712541</v>
      </c>
      <c r="W47684">
        <v>4.4000000000000004</v>
      </c>
      <c r="X47684">
        <v>4.3999999999999986</v>
      </c>
    </row>
    <row r="47685" spans="1:24" x14ac:dyDescent="0.2">
      <c r="A47685" t="s">
        <v>540</v>
      </c>
      <c r="B47685" s="14">
        <v>44110</v>
      </c>
      <c r="C47685">
        <v>0</v>
      </c>
      <c r="D47685">
        <v>0</v>
      </c>
      <c r="E47685">
        <v>0</v>
      </c>
      <c r="F47685">
        <v>0</v>
      </c>
      <c r="G47685">
        <v>4</v>
      </c>
      <c r="H47685">
        <v>0</v>
      </c>
      <c r="I47685">
        <v>0</v>
      </c>
      <c r="J47685">
        <v>579</v>
      </c>
      <c r="K47685" t="s">
        <v>1293</v>
      </c>
      <c r="L47685">
        <v>1284</v>
      </c>
      <c r="M47685" t="s">
        <v>1607</v>
      </c>
      <c r="N47685" t="s">
        <v>2345</v>
      </c>
      <c r="O47685">
        <v>0</v>
      </c>
      <c r="P47685">
        <v>0</v>
      </c>
      <c r="Q47685">
        <v>1</v>
      </c>
      <c r="R47685">
        <v>0</v>
      </c>
      <c r="S47685">
        <v>0</v>
      </c>
      <c r="T47685">
        <v>0</v>
      </c>
      <c r="U47685">
        <v>0</v>
      </c>
      <c r="V47685">
        <v>2</v>
      </c>
      <c r="W47685">
        <v>2</v>
      </c>
      <c r="X47685">
        <v>4.0571428571428561</v>
      </c>
    </row>
    <row r="47686" spans="1:24" x14ac:dyDescent="0.2">
      <c r="A47686" t="s">
        <v>348</v>
      </c>
      <c r="B47686" s="14">
        <v>44110</v>
      </c>
      <c r="C47686">
        <v>0</v>
      </c>
      <c r="D47686">
        <v>0</v>
      </c>
      <c r="E47686">
        <v>0</v>
      </c>
      <c r="F47686">
        <v>0</v>
      </c>
      <c r="G47686">
        <v>0</v>
      </c>
      <c r="H47686">
        <v>0</v>
      </c>
      <c r="I47686">
        <v>0</v>
      </c>
      <c r="J47686">
        <v>1130</v>
      </c>
      <c r="K47686" t="s">
        <v>1307</v>
      </c>
      <c r="L47686">
        <v>251</v>
      </c>
      <c r="M47686" t="s">
        <v>1415</v>
      </c>
      <c r="N47686" t="s">
        <v>2345</v>
      </c>
      <c r="O47686">
        <v>0</v>
      </c>
      <c r="P47686">
        <v>0</v>
      </c>
      <c r="Q47686">
        <v>1</v>
      </c>
      <c r="R47686">
        <v>0</v>
      </c>
      <c r="S47686">
        <v>0</v>
      </c>
      <c r="T47686">
        <v>0</v>
      </c>
      <c r="U47686">
        <v>0</v>
      </c>
      <c r="V47686">
        <v>2</v>
      </c>
      <c r="W47686">
        <v>2</v>
      </c>
      <c r="X47686">
        <v>2</v>
      </c>
    </row>
    <row r="47687" spans="1:24" x14ac:dyDescent="0.2">
      <c r="A47687" t="s">
        <v>1248</v>
      </c>
      <c r="B47687" s="14">
        <v>44110</v>
      </c>
      <c r="C47687">
        <v>0</v>
      </c>
      <c r="D47687">
        <v>0</v>
      </c>
      <c r="E47687">
        <v>0</v>
      </c>
      <c r="F47687">
        <v>0</v>
      </c>
      <c r="G47687">
        <v>0</v>
      </c>
      <c r="H47687">
        <v>0</v>
      </c>
      <c r="I47687">
        <v>0</v>
      </c>
      <c r="J47687">
        <v>295</v>
      </c>
      <c r="K47687" t="s">
        <v>1300</v>
      </c>
      <c r="L47687">
        <v>490</v>
      </c>
      <c r="M47687" t="s">
        <v>2315</v>
      </c>
      <c r="N47687" t="s">
        <v>2345</v>
      </c>
      <c r="O47687">
        <v>0</v>
      </c>
      <c r="P47687">
        <v>0</v>
      </c>
      <c r="Q47687">
        <v>1</v>
      </c>
      <c r="R47687">
        <v>0</v>
      </c>
      <c r="S47687">
        <v>0</v>
      </c>
      <c r="T47687">
        <v>0</v>
      </c>
      <c r="U47687">
        <v>0</v>
      </c>
      <c r="V47687">
        <v>2</v>
      </c>
      <c r="W47687">
        <v>2</v>
      </c>
      <c r="X47687">
        <v>2</v>
      </c>
    </row>
    <row r="47688" spans="1:24" x14ac:dyDescent="0.2">
      <c r="A47688" t="s">
        <v>1227</v>
      </c>
      <c r="B47688" s="14">
        <v>44110</v>
      </c>
      <c r="C47688">
        <v>0</v>
      </c>
      <c r="D47688">
        <v>0</v>
      </c>
      <c r="E47688">
        <v>0</v>
      </c>
      <c r="F47688">
        <v>0</v>
      </c>
      <c r="G47688">
        <v>0</v>
      </c>
      <c r="H47688">
        <v>0</v>
      </c>
      <c r="I47688">
        <v>0</v>
      </c>
      <c r="J47688">
        <v>1166</v>
      </c>
      <c r="K47688" t="s">
        <v>1281</v>
      </c>
      <c r="L47688">
        <v>267</v>
      </c>
      <c r="M47688" t="s">
        <v>2294</v>
      </c>
      <c r="N47688" t="s">
        <v>2345</v>
      </c>
      <c r="O47688">
        <v>0</v>
      </c>
      <c r="P47688">
        <v>0</v>
      </c>
      <c r="Q47688">
        <v>1</v>
      </c>
      <c r="R47688">
        <v>0</v>
      </c>
      <c r="S47688">
        <v>0</v>
      </c>
      <c r="T47688">
        <v>0</v>
      </c>
      <c r="U47688">
        <v>0</v>
      </c>
      <c r="V47688">
        <v>2</v>
      </c>
      <c r="W47688">
        <v>2</v>
      </c>
      <c r="X47688">
        <v>2</v>
      </c>
    </row>
    <row r="47689" spans="1:24" x14ac:dyDescent="0.2">
      <c r="A47689" t="s">
        <v>1183</v>
      </c>
      <c r="B47689" s="14">
        <v>44110</v>
      </c>
      <c r="C47689">
        <v>0</v>
      </c>
      <c r="D47689">
        <v>0</v>
      </c>
      <c r="E47689">
        <v>0</v>
      </c>
      <c r="F47689">
        <v>0</v>
      </c>
      <c r="G47689">
        <v>0</v>
      </c>
      <c r="H47689">
        <v>0</v>
      </c>
      <c r="I47689">
        <v>0</v>
      </c>
      <c r="J47689">
        <v>605</v>
      </c>
      <c r="K47689" t="s">
        <v>1316</v>
      </c>
      <c r="L47689">
        <v>572</v>
      </c>
      <c r="M47689" t="s">
        <v>2250</v>
      </c>
      <c r="N47689" t="s">
        <v>2345</v>
      </c>
      <c r="O47689">
        <v>0</v>
      </c>
      <c r="P47689">
        <v>0</v>
      </c>
      <c r="Q47689">
        <v>1</v>
      </c>
      <c r="R47689">
        <v>0</v>
      </c>
      <c r="S47689">
        <v>0</v>
      </c>
      <c r="T47689">
        <v>0</v>
      </c>
      <c r="U47689">
        <v>0</v>
      </c>
      <c r="V47689">
        <v>2</v>
      </c>
      <c r="W47689">
        <v>2</v>
      </c>
      <c r="X47689">
        <v>2</v>
      </c>
    </row>
    <row r="47690" spans="1:24" x14ac:dyDescent="0.2">
      <c r="A47690" t="s">
        <v>412</v>
      </c>
      <c r="B47690" s="14">
        <v>44110</v>
      </c>
      <c r="C47690">
        <v>0</v>
      </c>
      <c r="D47690">
        <v>0</v>
      </c>
      <c r="E47690">
        <v>0</v>
      </c>
      <c r="F47690">
        <v>6</v>
      </c>
      <c r="G47690">
        <v>1</v>
      </c>
      <c r="H47690">
        <v>22</v>
      </c>
      <c r="I47690">
        <v>6</v>
      </c>
      <c r="J47690">
        <v>743</v>
      </c>
      <c r="K47690" t="s">
        <v>915</v>
      </c>
      <c r="L47690">
        <v>860</v>
      </c>
      <c r="M47690" t="s">
        <v>1479</v>
      </c>
      <c r="N47690" t="s">
        <v>2345</v>
      </c>
      <c r="O47690">
        <v>69.767441860465112</v>
      </c>
      <c r="P47690">
        <v>4.245167451956684</v>
      </c>
      <c r="Q47690">
        <v>1</v>
      </c>
      <c r="R47690">
        <v>0</v>
      </c>
      <c r="S47690">
        <v>0.27272727272727271</v>
      </c>
      <c r="T47690">
        <v>3.4090909090909092</v>
      </c>
      <c r="U47690">
        <v>0</v>
      </c>
      <c r="V47690">
        <v>9.6542583610475923</v>
      </c>
      <c r="W47690">
        <v>5.9</v>
      </c>
      <c r="X47690">
        <v>5.4714285714285698</v>
      </c>
    </row>
    <row r="47691" spans="1:24" x14ac:dyDescent="0.2">
      <c r="A47691" t="s">
        <v>1102</v>
      </c>
      <c r="B47691" s="14">
        <v>44110</v>
      </c>
      <c r="C47691">
        <v>0</v>
      </c>
      <c r="D47691">
        <v>0</v>
      </c>
      <c r="E47691">
        <v>0</v>
      </c>
      <c r="F47691">
        <v>0</v>
      </c>
      <c r="G47691">
        <v>0</v>
      </c>
      <c r="H47691">
        <v>0</v>
      </c>
      <c r="I47691">
        <v>0</v>
      </c>
      <c r="J47691">
        <v>3572</v>
      </c>
      <c r="K47691" t="s">
        <v>1286</v>
      </c>
      <c r="L47691">
        <v>1293</v>
      </c>
      <c r="M47691" t="s">
        <v>2169</v>
      </c>
      <c r="N47691" t="s">
        <v>2345</v>
      </c>
      <c r="O47691">
        <v>0</v>
      </c>
      <c r="P47691">
        <v>0</v>
      </c>
      <c r="Q47691">
        <v>1</v>
      </c>
      <c r="R47691">
        <v>0</v>
      </c>
      <c r="S47691">
        <v>0</v>
      </c>
      <c r="T47691">
        <v>0</v>
      </c>
      <c r="U47691">
        <v>0</v>
      </c>
      <c r="V47691">
        <v>2</v>
      </c>
      <c r="W47691">
        <v>2</v>
      </c>
      <c r="X47691">
        <v>2</v>
      </c>
    </row>
    <row r="47692" spans="1:24" x14ac:dyDescent="0.2">
      <c r="A47692" t="s">
        <v>1181</v>
      </c>
      <c r="B47692" s="14">
        <v>44110</v>
      </c>
      <c r="C47692">
        <v>0</v>
      </c>
      <c r="D47692">
        <v>0</v>
      </c>
      <c r="E47692">
        <v>0</v>
      </c>
      <c r="F47692">
        <v>0</v>
      </c>
      <c r="G47692">
        <v>0</v>
      </c>
      <c r="H47692">
        <v>0</v>
      </c>
      <c r="I47692">
        <v>0</v>
      </c>
      <c r="J47692">
        <v>1285</v>
      </c>
      <c r="K47692" t="s">
        <v>1322</v>
      </c>
      <c r="L47692">
        <v>509</v>
      </c>
      <c r="M47692" t="s">
        <v>2248</v>
      </c>
      <c r="N47692" t="s">
        <v>2345</v>
      </c>
      <c r="O47692">
        <v>0</v>
      </c>
      <c r="P47692">
        <v>0</v>
      </c>
      <c r="Q47692">
        <v>1</v>
      </c>
      <c r="R47692">
        <v>0</v>
      </c>
      <c r="S47692">
        <v>0</v>
      </c>
      <c r="T47692">
        <v>0</v>
      </c>
      <c r="U47692">
        <v>0</v>
      </c>
      <c r="V47692">
        <v>2</v>
      </c>
      <c r="W47692">
        <v>2</v>
      </c>
      <c r="X47692">
        <v>2</v>
      </c>
    </row>
    <row r="47693" spans="1:24" x14ac:dyDescent="0.2">
      <c r="A47693" t="s">
        <v>584</v>
      </c>
      <c r="B47693" s="14">
        <v>44110</v>
      </c>
      <c r="C47693">
        <v>0</v>
      </c>
      <c r="D47693">
        <v>0</v>
      </c>
      <c r="E47693">
        <v>0</v>
      </c>
      <c r="F47693">
        <v>0</v>
      </c>
      <c r="G47693">
        <v>1</v>
      </c>
      <c r="H47693">
        <v>0</v>
      </c>
      <c r="I47693">
        <v>0</v>
      </c>
      <c r="J47693">
        <v>664</v>
      </c>
      <c r="K47693" t="s">
        <v>1316</v>
      </c>
      <c r="L47693">
        <v>580</v>
      </c>
      <c r="M47693" t="s">
        <v>1651</v>
      </c>
      <c r="N47693" t="s">
        <v>2345</v>
      </c>
      <c r="O47693">
        <v>0</v>
      </c>
      <c r="P47693">
        <v>0</v>
      </c>
      <c r="Q47693">
        <v>1</v>
      </c>
      <c r="R47693">
        <v>0</v>
      </c>
      <c r="S47693">
        <v>0</v>
      </c>
      <c r="T47693">
        <v>0</v>
      </c>
      <c r="U47693">
        <v>0</v>
      </c>
      <c r="V47693">
        <v>2</v>
      </c>
      <c r="W47693">
        <v>2</v>
      </c>
      <c r="X47693">
        <v>2</v>
      </c>
    </row>
    <row r="47694" spans="1:24" x14ac:dyDescent="0.2">
      <c r="A47694" t="s">
        <v>1182</v>
      </c>
      <c r="B47694" s="14">
        <v>44110</v>
      </c>
      <c r="C47694">
        <v>0</v>
      </c>
      <c r="D47694">
        <v>0</v>
      </c>
      <c r="E47694">
        <v>0</v>
      </c>
      <c r="F47694">
        <v>0</v>
      </c>
      <c r="G47694">
        <v>0</v>
      </c>
      <c r="H47694">
        <v>0</v>
      </c>
      <c r="I47694">
        <v>0</v>
      </c>
      <c r="J47694">
        <v>88</v>
      </c>
      <c r="K47694" t="s">
        <v>1281</v>
      </c>
      <c r="L47694">
        <v>83</v>
      </c>
      <c r="M47694" t="s">
        <v>2249</v>
      </c>
      <c r="N47694" t="s">
        <v>2345</v>
      </c>
      <c r="O47694">
        <v>0</v>
      </c>
      <c r="P47694">
        <v>0</v>
      </c>
      <c r="Q47694">
        <v>1</v>
      </c>
      <c r="R47694">
        <v>0</v>
      </c>
      <c r="S47694">
        <v>0</v>
      </c>
      <c r="T47694">
        <v>0</v>
      </c>
      <c r="U47694">
        <v>0</v>
      </c>
      <c r="V47694">
        <v>2</v>
      </c>
      <c r="W47694">
        <v>2</v>
      </c>
      <c r="X47694">
        <v>2</v>
      </c>
    </row>
    <row r="47695" spans="1:24" x14ac:dyDescent="0.2">
      <c r="A47695" t="s">
        <v>1117</v>
      </c>
      <c r="B47695" s="14">
        <v>44110</v>
      </c>
      <c r="C47695">
        <v>0</v>
      </c>
      <c r="D47695">
        <v>0</v>
      </c>
      <c r="E47695">
        <v>0</v>
      </c>
      <c r="F47695">
        <v>3</v>
      </c>
      <c r="G47695">
        <v>0</v>
      </c>
      <c r="H47695">
        <v>7</v>
      </c>
      <c r="I47695">
        <v>3</v>
      </c>
      <c r="J47695">
        <v>1094</v>
      </c>
      <c r="K47695" t="s">
        <v>1304</v>
      </c>
      <c r="L47695">
        <v>308</v>
      </c>
      <c r="M47695" t="s">
        <v>2184</v>
      </c>
      <c r="N47695" t="s">
        <v>2345</v>
      </c>
      <c r="O47695">
        <v>97.402597402597408</v>
      </c>
      <c r="P47695">
        <v>4.5788528776707178</v>
      </c>
      <c r="Q47695">
        <v>1</v>
      </c>
      <c r="R47695">
        <v>0</v>
      </c>
      <c r="S47695">
        <v>0.42857142857142849</v>
      </c>
      <c r="T47695">
        <v>5.3571428571428568</v>
      </c>
      <c r="U47695">
        <v>0</v>
      </c>
      <c r="V47695">
        <v>11.93599573481357</v>
      </c>
      <c r="W47695">
        <v>4.4000000000000004</v>
      </c>
      <c r="X47695">
        <v>3.371428571428571</v>
      </c>
    </row>
    <row r="47696" spans="1:24" x14ac:dyDescent="0.2">
      <c r="A47696" t="s">
        <v>513</v>
      </c>
      <c r="B47696" s="14">
        <v>44110</v>
      </c>
      <c r="C47696">
        <v>0</v>
      </c>
      <c r="D47696">
        <v>0</v>
      </c>
      <c r="E47696">
        <v>0</v>
      </c>
      <c r="F47696">
        <v>0</v>
      </c>
      <c r="G47696">
        <v>0</v>
      </c>
      <c r="H47696">
        <v>0</v>
      </c>
      <c r="I47696">
        <v>0</v>
      </c>
      <c r="J47696">
        <v>580</v>
      </c>
      <c r="K47696" t="s">
        <v>1311</v>
      </c>
      <c r="L47696">
        <v>918</v>
      </c>
      <c r="M47696" t="s">
        <v>1580</v>
      </c>
      <c r="N47696" t="s">
        <v>2345</v>
      </c>
      <c r="O47696">
        <v>0</v>
      </c>
      <c r="P47696">
        <v>0</v>
      </c>
      <c r="Q47696">
        <v>1</v>
      </c>
      <c r="R47696">
        <v>0</v>
      </c>
      <c r="S47696">
        <v>0</v>
      </c>
      <c r="T47696">
        <v>0</v>
      </c>
      <c r="U47696">
        <v>0</v>
      </c>
      <c r="V47696">
        <v>2</v>
      </c>
      <c r="W47696">
        <v>2</v>
      </c>
      <c r="X47696">
        <v>2</v>
      </c>
    </row>
    <row r="47697" spans="1:24" x14ac:dyDescent="0.2">
      <c r="A47697" t="s">
        <v>1118</v>
      </c>
      <c r="B47697" s="14">
        <v>44110</v>
      </c>
      <c r="C47697">
        <v>0</v>
      </c>
      <c r="D47697">
        <v>0</v>
      </c>
      <c r="E47697">
        <v>0</v>
      </c>
      <c r="F47697">
        <v>0</v>
      </c>
      <c r="G47697">
        <v>0</v>
      </c>
      <c r="H47697">
        <v>0</v>
      </c>
      <c r="I47697">
        <v>0</v>
      </c>
      <c r="J47697">
        <v>1085</v>
      </c>
      <c r="K47697" t="s">
        <v>1312</v>
      </c>
      <c r="L47697">
        <v>167</v>
      </c>
      <c r="M47697" t="s">
        <v>2185</v>
      </c>
      <c r="N47697" t="s">
        <v>2345</v>
      </c>
      <c r="O47697">
        <v>0</v>
      </c>
      <c r="P47697">
        <v>0</v>
      </c>
      <c r="Q47697">
        <v>1</v>
      </c>
      <c r="R47697">
        <v>0</v>
      </c>
      <c r="S47697">
        <v>0</v>
      </c>
      <c r="T47697">
        <v>0</v>
      </c>
      <c r="U47697">
        <v>0</v>
      </c>
      <c r="V47697">
        <v>2</v>
      </c>
      <c r="W47697">
        <v>2</v>
      </c>
      <c r="X47697">
        <v>2</v>
      </c>
    </row>
    <row r="47698" spans="1:24" x14ac:dyDescent="0.2">
      <c r="A47698" t="s">
        <v>305</v>
      </c>
      <c r="B47698" s="14">
        <v>44110</v>
      </c>
      <c r="C47698">
        <v>0</v>
      </c>
      <c r="D47698">
        <v>0</v>
      </c>
      <c r="E47698">
        <v>0</v>
      </c>
      <c r="F47698">
        <v>0</v>
      </c>
      <c r="G47698">
        <v>5</v>
      </c>
      <c r="H47698">
        <v>0</v>
      </c>
      <c r="I47698">
        <v>0</v>
      </c>
      <c r="J47698">
        <v>1264</v>
      </c>
      <c r="K47698" t="s">
        <v>915</v>
      </c>
      <c r="L47698">
        <v>1718</v>
      </c>
      <c r="M47698" t="s">
        <v>1372</v>
      </c>
      <c r="N47698" t="s">
        <v>2345</v>
      </c>
      <c r="O47698">
        <v>0</v>
      </c>
      <c r="P47698">
        <v>0</v>
      </c>
      <c r="Q47698">
        <v>1</v>
      </c>
      <c r="R47698">
        <v>0</v>
      </c>
      <c r="S47698">
        <v>0</v>
      </c>
      <c r="T47698">
        <v>0</v>
      </c>
      <c r="U47698">
        <v>0</v>
      </c>
      <c r="V47698">
        <v>2</v>
      </c>
      <c r="W47698">
        <v>2</v>
      </c>
      <c r="X47698">
        <v>4.0571428571428561</v>
      </c>
    </row>
    <row r="47699" spans="1:24" x14ac:dyDescent="0.2">
      <c r="A47699" t="s">
        <v>1119</v>
      </c>
      <c r="B47699" s="14">
        <v>44110</v>
      </c>
      <c r="C47699">
        <v>6</v>
      </c>
      <c r="D47699">
        <v>17</v>
      </c>
      <c r="E47699">
        <v>6</v>
      </c>
      <c r="F47699">
        <v>10</v>
      </c>
      <c r="G47699">
        <v>1</v>
      </c>
      <c r="H47699">
        <v>42</v>
      </c>
      <c r="I47699">
        <v>10</v>
      </c>
      <c r="J47699">
        <v>3766</v>
      </c>
      <c r="K47699" t="s">
        <v>1285</v>
      </c>
      <c r="L47699">
        <v>1103</v>
      </c>
      <c r="M47699" t="s">
        <v>2186</v>
      </c>
      <c r="N47699" t="s">
        <v>2345</v>
      </c>
      <c r="O47699">
        <v>90.66183136899366</v>
      </c>
      <c r="P47699">
        <v>4.5071364457167258</v>
      </c>
      <c r="Q47699">
        <v>1</v>
      </c>
      <c r="R47699">
        <v>0</v>
      </c>
      <c r="S47699">
        <v>0.23809523809523811</v>
      </c>
      <c r="T47699">
        <v>2.9761904761904758</v>
      </c>
      <c r="U47699">
        <v>0</v>
      </c>
      <c r="V47699">
        <v>9.4833269219072012</v>
      </c>
      <c r="W47699">
        <v>5.9</v>
      </c>
      <c r="X47699">
        <v>4.614285714285713</v>
      </c>
    </row>
    <row r="47700" spans="1:24" x14ac:dyDescent="0.2">
      <c r="A47700" t="s">
        <v>1120</v>
      </c>
      <c r="B47700" s="14">
        <v>44110</v>
      </c>
      <c r="C47700">
        <v>0</v>
      </c>
      <c r="D47700">
        <v>0</v>
      </c>
      <c r="E47700">
        <v>0</v>
      </c>
      <c r="F47700">
        <v>0</v>
      </c>
      <c r="G47700">
        <v>0</v>
      </c>
      <c r="H47700">
        <v>0</v>
      </c>
      <c r="I47700">
        <v>0</v>
      </c>
      <c r="J47700">
        <v>768</v>
      </c>
      <c r="K47700" t="s">
        <v>1294</v>
      </c>
      <c r="L47700">
        <v>642</v>
      </c>
      <c r="M47700" t="s">
        <v>2187</v>
      </c>
      <c r="N47700" t="s">
        <v>2345</v>
      </c>
      <c r="O47700">
        <v>0</v>
      </c>
      <c r="P47700">
        <v>0</v>
      </c>
      <c r="Q47700">
        <v>1</v>
      </c>
      <c r="R47700">
        <v>0</v>
      </c>
      <c r="S47700">
        <v>0</v>
      </c>
      <c r="T47700">
        <v>0</v>
      </c>
      <c r="U47700">
        <v>0</v>
      </c>
      <c r="V47700">
        <v>2</v>
      </c>
      <c r="W47700">
        <v>2</v>
      </c>
      <c r="X47700">
        <v>2</v>
      </c>
    </row>
    <row r="47701" spans="1:24" x14ac:dyDescent="0.2">
      <c r="A47701" t="s">
        <v>1121</v>
      </c>
      <c r="B47701" s="14">
        <v>44110</v>
      </c>
      <c r="C47701">
        <v>0</v>
      </c>
      <c r="D47701">
        <v>0</v>
      </c>
      <c r="E47701">
        <v>0</v>
      </c>
      <c r="F47701">
        <v>0</v>
      </c>
      <c r="G47701">
        <v>0</v>
      </c>
      <c r="H47701">
        <v>0</v>
      </c>
      <c r="I47701">
        <v>0</v>
      </c>
      <c r="J47701">
        <v>1198</v>
      </c>
      <c r="K47701" t="s">
        <v>1315</v>
      </c>
      <c r="L47701">
        <v>398</v>
      </c>
      <c r="M47701" t="s">
        <v>2188</v>
      </c>
      <c r="N47701" t="s">
        <v>2345</v>
      </c>
      <c r="O47701">
        <v>0</v>
      </c>
      <c r="P47701">
        <v>0</v>
      </c>
      <c r="Q47701">
        <v>1</v>
      </c>
      <c r="R47701">
        <v>0</v>
      </c>
      <c r="S47701">
        <v>0</v>
      </c>
      <c r="T47701">
        <v>0</v>
      </c>
      <c r="U47701">
        <v>0</v>
      </c>
      <c r="V47701">
        <v>2</v>
      </c>
      <c r="W47701">
        <v>2</v>
      </c>
      <c r="X47701">
        <v>2</v>
      </c>
    </row>
    <row r="47702" spans="1:24" x14ac:dyDescent="0.2">
      <c r="A47702" t="s">
        <v>1122</v>
      </c>
      <c r="B47702" s="14">
        <v>44110</v>
      </c>
      <c r="C47702">
        <v>0</v>
      </c>
      <c r="D47702">
        <v>0</v>
      </c>
      <c r="E47702">
        <v>0</v>
      </c>
      <c r="F47702">
        <v>1</v>
      </c>
      <c r="G47702">
        <v>1</v>
      </c>
      <c r="H47702">
        <v>2</v>
      </c>
      <c r="I47702">
        <v>0</v>
      </c>
      <c r="J47702">
        <v>3656</v>
      </c>
      <c r="K47702" t="s">
        <v>1317</v>
      </c>
      <c r="L47702">
        <v>495</v>
      </c>
      <c r="M47702" t="s">
        <v>2189</v>
      </c>
      <c r="N47702" t="s">
        <v>2345</v>
      </c>
      <c r="O47702">
        <v>20.202020202020201</v>
      </c>
      <c r="P47702">
        <v>3.005782609407492</v>
      </c>
      <c r="Q47702">
        <v>1</v>
      </c>
      <c r="R47702">
        <v>0</v>
      </c>
      <c r="S47702">
        <v>0</v>
      </c>
      <c r="T47702">
        <v>0</v>
      </c>
      <c r="U47702">
        <v>0</v>
      </c>
      <c r="V47702">
        <v>5.0057826094074924</v>
      </c>
      <c r="W47702">
        <v>4.4000000000000004</v>
      </c>
      <c r="X47702">
        <v>4.3999999999999986</v>
      </c>
    </row>
    <row r="47703" spans="1:24" x14ac:dyDescent="0.2">
      <c r="A47703" t="s">
        <v>615</v>
      </c>
      <c r="B47703" s="14">
        <v>44110</v>
      </c>
      <c r="C47703">
        <v>1</v>
      </c>
      <c r="D47703">
        <v>13</v>
      </c>
      <c r="E47703">
        <v>1</v>
      </c>
      <c r="F47703">
        <v>2</v>
      </c>
      <c r="G47703">
        <v>3</v>
      </c>
      <c r="H47703">
        <v>14</v>
      </c>
      <c r="I47703">
        <v>2</v>
      </c>
      <c r="J47703">
        <v>1207</v>
      </c>
      <c r="K47703" t="s">
        <v>1301</v>
      </c>
      <c r="L47703">
        <v>681</v>
      </c>
      <c r="M47703" t="s">
        <v>1682</v>
      </c>
      <c r="N47703" t="s">
        <v>2345</v>
      </c>
      <c r="O47703">
        <v>29.368575624082229</v>
      </c>
      <c r="P47703">
        <v>3.3799252463866161</v>
      </c>
      <c r="Q47703">
        <v>1</v>
      </c>
      <c r="R47703">
        <v>0</v>
      </c>
      <c r="S47703">
        <v>0.14285714285714279</v>
      </c>
      <c r="T47703">
        <v>1.785714285714286</v>
      </c>
      <c r="U47703">
        <v>0</v>
      </c>
      <c r="V47703">
        <v>7.1656395321009008</v>
      </c>
      <c r="W47703">
        <v>4.4000000000000004</v>
      </c>
      <c r="X47703">
        <v>3.028571428571428</v>
      </c>
    </row>
    <row r="47704" spans="1:24" x14ac:dyDescent="0.2">
      <c r="A47704" t="s">
        <v>315</v>
      </c>
      <c r="B47704" s="14">
        <v>44110</v>
      </c>
      <c r="C47704">
        <v>0</v>
      </c>
      <c r="D47704">
        <v>0</v>
      </c>
      <c r="E47704">
        <v>0</v>
      </c>
      <c r="F47704">
        <v>0</v>
      </c>
      <c r="G47704">
        <v>5</v>
      </c>
      <c r="H47704">
        <v>0</v>
      </c>
      <c r="I47704">
        <v>0</v>
      </c>
      <c r="J47704">
        <v>585</v>
      </c>
      <c r="K47704" t="s">
        <v>1290</v>
      </c>
      <c r="L47704">
        <v>673</v>
      </c>
      <c r="M47704" t="s">
        <v>1382</v>
      </c>
      <c r="N47704" t="s">
        <v>2345</v>
      </c>
      <c r="O47704">
        <v>0</v>
      </c>
      <c r="P47704">
        <v>0</v>
      </c>
      <c r="Q47704">
        <v>1</v>
      </c>
      <c r="R47704">
        <v>0</v>
      </c>
      <c r="S47704">
        <v>0</v>
      </c>
      <c r="T47704">
        <v>0</v>
      </c>
      <c r="U47704">
        <v>0</v>
      </c>
      <c r="V47704">
        <v>2</v>
      </c>
      <c r="W47704">
        <v>2</v>
      </c>
      <c r="X47704">
        <v>3.371428571428571</v>
      </c>
    </row>
    <row r="47705" spans="1:24" x14ac:dyDescent="0.2">
      <c r="A47705" t="s">
        <v>904</v>
      </c>
      <c r="B47705" s="14">
        <v>44110</v>
      </c>
      <c r="C47705">
        <v>0</v>
      </c>
      <c r="D47705">
        <v>0</v>
      </c>
      <c r="E47705">
        <v>0</v>
      </c>
      <c r="F47705">
        <v>0</v>
      </c>
      <c r="G47705">
        <v>0</v>
      </c>
      <c r="H47705">
        <v>0</v>
      </c>
      <c r="I47705">
        <v>0</v>
      </c>
      <c r="J47705">
        <v>1230</v>
      </c>
      <c r="K47705" t="s">
        <v>1316</v>
      </c>
      <c r="L47705">
        <v>444</v>
      </c>
      <c r="M47705" t="s">
        <v>1971</v>
      </c>
      <c r="N47705" t="s">
        <v>2345</v>
      </c>
      <c r="O47705">
        <v>0</v>
      </c>
      <c r="P47705">
        <v>0</v>
      </c>
      <c r="Q47705">
        <v>1</v>
      </c>
      <c r="R47705">
        <v>0</v>
      </c>
      <c r="S47705">
        <v>0</v>
      </c>
      <c r="T47705">
        <v>0</v>
      </c>
      <c r="U47705">
        <v>0</v>
      </c>
      <c r="V47705">
        <v>2</v>
      </c>
      <c r="W47705">
        <v>2</v>
      </c>
      <c r="X47705">
        <v>2</v>
      </c>
    </row>
    <row r="47706" spans="1:24" x14ac:dyDescent="0.2">
      <c r="A47706" t="s">
        <v>1124</v>
      </c>
      <c r="B47706" s="14">
        <v>44110</v>
      </c>
      <c r="C47706">
        <v>0</v>
      </c>
      <c r="D47706">
        <v>0</v>
      </c>
      <c r="E47706">
        <v>0</v>
      </c>
      <c r="F47706">
        <v>0</v>
      </c>
      <c r="G47706">
        <v>0</v>
      </c>
      <c r="H47706">
        <v>0</v>
      </c>
      <c r="I47706">
        <v>0</v>
      </c>
      <c r="J47706">
        <v>2023</v>
      </c>
      <c r="K47706" t="s">
        <v>1315</v>
      </c>
      <c r="L47706">
        <v>585</v>
      </c>
      <c r="M47706" t="s">
        <v>2191</v>
      </c>
      <c r="N47706" t="s">
        <v>2345</v>
      </c>
      <c r="O47706">
        <v>0</v>
      </c>
      <c r="P47706">
        <v>0</v>
      </c>
      <c r="Q47706">
        <v>1</v>
      </c>
      <c r="R47706">
        <v>0</v>
      </c>
      <c r="S47706">
        <v>0</v>
      </c>
      <c r="T47706">
        <v>0</v>
      </c>
      <c r="U47706">
        <v>0</v>
      </c>
      <c r="V47706">
        <v>2</v>
      </c>
      <c r="W47706">
        <v>2</v>
      </c>
      <c r="X47706">
        <v>2</v>
      </c>
    </row>
    <row r="47707" spans="1:24" x14ac:dyDescent="0.2">
      <c r="A47707" t="s">
        <v>1125</v>
      </c>
      <c r="B47707" s="14">
        <v>44110</v>
      </c>
      <c r="C47707">
        <v>1</v>
      </c>
      <c r="D47707">
        <v>3</v>
      </c>
      <c r="E47707">
        <v>1</v>
      </c>
      <c r="F47707">
        <v>3</v>
      </c>
      <c r="G47707">
        <v>0</v>
      </c>
      <c r="H47707">
        <v>5</v>
      </c>
      <c r="I47707">
        <v>3</v>
      </c>
      <c r="J47707">
        <v>380</v>
      </c>
      <c r="K47707" t="s">
        <v>1308</v>
      </c>
      <c r="L47707">
        <v>872</v>
      </c>
      <c r="M47707" t="s">
        <v>2192</v>
      </c>
      <c r="N47707" t="s">
        <v>2345</v>
      </c>
      <c r="O47707">
        <v>34.403669724770637</v>
      </c>
      <c r="P47707">
        <v>3.5381632367353131</v>
      </c>
      <c r="Q47707">
        <v>1</v>
      </c>
      <c r="R47707">
        <v>0</v>
      </c>
      <c r="S47707">
        <v>0.6</v>
      </c>
      <c r="T47707">
        <v>7.5</v>
      </c>
      <c r="U47707">
        <v>0</v>
      </c>
      <c r="V47707">
        <v>13.03816323673531</v>
      </c>
      <c r="W47707">
        <v>4.4000000000000004</v>
      </c>
      <c r="X47707">
        <v>4.3999999999999986</v>
      </c>
    </row>
    <row r="47708" spans="1:24" x14ac:dyDescent="0.2">
      <c r="A47708" t="s">
        <v>1126</v>
      </c>
      <c r="B47708" s="14">
        <v>44110</v>
      </c>
      <c r="C47708">
        <v>0</v>
      </c>
      <c r="D47708">
        <v>0</v>
      </c>
      <c r="E47708">
        <v>0</v>
      </c>
      <c r="F47708">
        <v>0</v>
      </c>
      <c r="G47708">
        <v>1</v>
      </c>
      <c r="H47708">
        <v>0</v>
      </c>
      <c r="I47708">
        <v>0</v>
      </c>
      <c r="J47708">
        <v>715</v>
      </c>
      <c r="K47708" t="s">
        <v>1292</v>
      </c>
      <c r="L47708">
        <v>882</v>
      </c>
      <c r="M47708" t="s">
        <v>2193</v>
      </c>
      <c r="N47708" t="s">
        <v>2345</v>
      </c>
      <c r="O47708">
        <v>0</v>
      </c>
      <c r="P47708">
        <v>0</v>
      </c>
      <c r="Q47708">
        <v>1</v>
      </c>
      <c r="R47708">
        <v>0</v>
      </c>
      <c r="S47708">
        <v>0</v>
      </c>
      <c r="T47708">
        <v>0</v>
      </c>
      <c r="U47708">
        <v>0</v>
      </c>
      <c r="V47708">
        <v>2</v>
      </c>
      <c r="W47708">
        <v>2</v>
      </c>
      <c r="X47708">
        <v>3.028571428571428</v>
      </c>
    </row>
    <row r="47709" spans="1:24" x14ac:dyDescent="0.2">
      <c r="A47709" t="s">
        <v>1127</v>
      </c>
      <c r="B47709" s="14">
        <v>44110</v>
      </c>
      <c r="C47709">
        <v>0</v>
      </c>
      <c r="D47709">
        <v>0</v>
      </c>
      <c r="E47709">
        <v>0</v>
      </c>
      <c r="F47709">
        <v>1</v>
      </c>
      <c r="G47709">
        <v>4</v>
      </c>
      <c r="H47709">
        <v>3</v>
      </c>
      <c r="I47709">
        <v>1</v>
      </c>
      <c r="J47709">
        <v>52</v>
      </c>
      <c r="K47709" t="s">
        <v>1287</v>
      </c>
      <c r="L47709">
        <v>771</v>
      </c>
      <c r="M47709" t="s">
        <v>2194</v>
      </c>
      <c r="N47709" t="s">
        <v>2345</v>
      </c>
      <c r="O47709">
        <v>12.97016861219196</v>
      </c>
      <c r="P47709">
        <v>2.5626519984128531</v>
      </c>
      <c r="Q47709">
        <v>1</v>
      </c>
      <c r="R47709">
        <v>0</v>
      </c>
      <c r="S47709">
        <v>0.33333333333333331</v>
      </c>
      <c r="T47709">
        <v>4.1666666666666661</v>
      </c>
      <c r="U47709">
        <v>0</v>
      </c>
      <c r="V47709">
        <v>8.7293186650795196</v>
      </c>
      <c r="W47709">
        <v>4.4000000000000004</v>
      </c>
      <c r="X47709">
        <v>4.3999999999999986</v>
      </c>
    </row>
    <row r="47710" spans="1:24" x14ac:dyDescent="0.2">
      <c r="A47710" t="s">
        <v>1128</v>
      </c>
      <c r="B47710" s="14">
        <v>44110</v>
      </c>
      <c r="C47710">
        <v>0</v>
      </c>
      <c r="D47710">
        <v>0</v>
      </c>
      <c r="E47710">
        <v>0</v>
      </c>
      <c r="F47710">
        <v>4</v>
      </c>
      <c r="G47710">
        <v>0</v>
      </c>
      <c r="H47710">
        <v>14</v>
      </c>
      <c r="I47710">
        <v>4</v>
      </c>
      <c r="J47710">
        <v>595</v>
      </c>
      <c r="K47710" t="s">
        <v>1293</v>
      </c>
      <c r="L47710">
        <v>719</v>
      </c>
      <c r="M47710" t="s">
        <v>2195</v>
      </c>
      <c r="N47710" t="s">
        <v>2345</v>
      </c>
      <c r="O47710">
        <v>55.632823365785811</v>
      </c>
      <c r="P47710">
        <v>4.0187733753750274</v>
      </c>
      <c r="Q47710">
        <v>1</v>
      </c>
      <c r="R47710">
        <v>0</v>
      </c>
      <c r="S47710">
        <v>0.2857142857142857</v>
      </c>
      <c r="T47710">
        <v>3.5714285714285712</v>
      </c>
      <c r="U47710">
        <v>0</v>
      </c>
      <c r="V47710">
        <v>9.5902019468035977</v>
      </c>
      <c r="W47710">
        <v>4.4000000000000004</v>
      </c>
      <c r="X47710">
        <v>4.3999999999999986</v>
      </c>
    </row>
    <row r="47711" spans="1:24" x14ac:dyDescent="0.2">
      <c r="A47711" t="s">
        <v>1129</v>
      </c>
      <c r="B47711" s="14">
        <v>44110</v>
      </c>
      <c r="C47711">
        <v>0</v>
      </c>
      <c r="D47711">
        <v>0</v>
      </c>
      <c r="E47711">
        <v>0</v>
      </c>
      <c r="F47711">
        <v>1</v>
      </c>
      <c r="G47711">
        <v>0</v>
      </c>
      <c r="H47711">
        <v>12</v>
      </c>
      <c r="I47711">
        <v>1</v>
      </c>
      <c r="J47711">
        <v>1171</v>
      </c>
      <c r="K47711" t="s">
        <v>1301</v>
      </c>
      <c r="L47711">
        <v>731</v>
      </c>
      <c r="M47711" t="s">
        <v>2196</v>
      </c>
      <c r="N47711" t="s">
        <v>2345</v>
      </c>
      <c r="O47711">
        <v>13.67989056087551</v>
      </c>
      <c r="P47711">
        <v>2.6159269122264042</v>
      </c>
      <c r="Q47711">
        <v>1</v>
      </c>
      <c r="R47711">
        <v>0</v>
      </c>
      <c r="S47711">
        <v>8.3333333333333329E-2</v>
      </c>
      <c r="T47711">
        <v>1.041666666666667</v>
      </c>
      <c r="U47711">
        <v>0</v>
      </c>
      <c r="V47711">
        <v>5.6575935788930707</v>
      </c>
      <c r="W47711">
        <v>4.4000000000000004</v>
      </c>
      <c r="X47711">
        <v>3.7142857142857131</v>
      </c>
    </row>
    <row r="47712" spans="1:24" x14ac:dyDescent="0.2">
      <c r="A47712" t="s">
        <v>1130</v>
      </c>
      <c r="B47712" s="14">
        <v>44110</v>
      </c>
      <c r="C47712">
        <v>0</v>
      </c>
      <c r="D47712">
        <v>0</v>
      </c>
      <c r="E47712">
        <v>0</v>
      </c>
      <c r="F47712">
        <v>0</v>
      </c>
      <c r="G47712">
        <v>0</v>
      </c>
      <c r="H47712">
        <v>0</v>
      </c>
      <c r="I47712">
        <v>0</v>
      </c>
      <c r="J47712">
        <v>1255</v>
      </c>
      <c r="K47712" t="s">
        <v>1323</v>
      </c>
      <c r="L47712">
        <v>161</v>
      </c>
      <c r="M47712" t="s">
        <v>2197</v>
      </c>
      <c r="N47712" t="s">
        <v>2345</v>
      </c>
      <c r="O47712">
        <v>0</v>
      </c>
      <c r="P47712">
        <v>0</v>
      </c>
      <c r="Q47712">
        <v>1</v>
      </c>
      <c r="R47712">
        <v>0</v>
      </c>
      <c r="S47712">
        <v>0</v>
      </c>
      <c r="T47712">
        <v>0</v>
      </c>
      <c r="U47712">
        <v>0</v>
      </c>
      <c r="V47712">
        <v>2</v>
      </c>
      <c r="W47712">
        <v>2</v>
      </c>
      <c r="X47712">
        <v>2</v>
      </c>
    </row>
    <row r="47713" spans="1:24" x14ac:dyDescent="0.2">
      <c r="A47713" t="s">
        <v>283</v>
      </c>
      <c r="B47713" s="14">
        <v>44110</v>
      </c>
      <c r="C47713">
        <v>0</v>
      </c>
      <c r="D47713">
        <v>0</v>
      </c>
      <c r="E47713">
        <v>0</v>
      </c>
      <c r="F47713">
        <v>0</v>
      </c>
      <c r="G47713">
        <v>1</v>
      </c>
      <c r="H47713">
        <v>0</v>
      </c>
      <c r="I47713">
        <v>0</v>
      </c>
      <c r="J47713">
        <v>674</v>
      </c>
      <c r="K47713" t="s">
        <v>1293</v>
      </c>
      <c r="L47713">
        <v>714</v>
      </c>
      <c r="M47713" t="s">
        <v>1350</v>
      </c>
      <c r="N47713" t="s">
        <v>2345</v>
      </c>
      <c r="O47713">
        <v>0</v>
      </c>
      <c r="P47713">
        <v>0</v>
      </c>
      <c r="Q47713">
        <v>1</v>
      </c>
      <c r="R47713">
        <v>0</v>
      </c>
      <c r="S47713">
        <v>0</v>
      </c>
      <c r="T47713">
        <v>0</v>
      </c>
      <c r="U47713">
        <v>0</v>
      </c>
      <c r="V47713">
        <v>2</v>
      </c>
      <c r="W47713">
        <v>2</v>
      </c>
      <c r="X47713">
        <v>3.371428571428571</v>
      </c>
    </row>
    <row r="47714" spans="1:24" x14ac:dyDescent="0.2">
      <c r="A47714" t="s">
        <v>1131</v>
      </c>
      <c r="B47714" s="14">
        <v>44110</v>
      </c>
      <c r="C47714">
        <v>0</v>
      </c>
      <c r="D47714">
        <v>0</v>
      </c>
      <c r="E47714">
        <v>0</v>
      </c>
      <c r="F47714">
        <v>3</v>
      </c>
      <c r="G47714">
        <v>2</v>
      </c>
      <c r="H47714">
        <v>13</v>
      </c>
      <c r="I47714">
        <v>3</v>
      </c>
      <c r="J47714">
        <v>24</v>
      </c>
      <c r="K47714" t="s">
        <v>1131</v>
      </c>
      <c r="L47714">
        <v>746</v>
      </c>
      <c r="M47714" t="s">
        <v>2198</v>
      </c>
      <c r="N47714" t="s">
        <v>2345</v>
      </c>
      <c r="O47714">
        <v>40.214477211796243</v>
      </c>
      <c r="P47714">
        <v>3.694227060440531</v>
      </c>
      <c r="Q47714">
        <v>1</v>
      </c>
      <c r="R47714">
        <v>0</v>
      </c>
      <c r="S47714">
        <v>0.23076923076923081</v>
      </c>
      <c r="T47714">
        <v>2.884615384615385</v>
      </c>
      <c r="U47714">
        <v>0</v>
      </c>
      <c r="V47714">
        <v>8.5788424450559155</v>
      </c>
      <c r="W47714">
        <v>4.4000000000000004</v>
      </c>
      <c r="X47714">
        <v>4.3999999999999986</v>
      </c>
    </row>
    <row r="47715" spans="1:24" x14ac:dyDescent="0.2">
      <c r="A47715" t="s">
        <v>653</v>
      </c>
      <c r="B47715" s="14">
        <v>44110</v>
      </c>
      <c r="C47715">
        <v>0</v>
      </c>
      <c r="D47715">
        <v>0</v>
      </c>
      <c r="E47715">
        <v>0</v>
      </c>
      <c r="F47715">
        <v>5</v>
      </c>
      <c r="G47715">
        <v>10</v>
      </c>
      <c r="H47715">
        <v>25</v>
      </c>
      <c r="I47715">
        <v>5</v>
      </c>
      <c r="J47715">
        <v>1310</v>
      </c>
      <c r="K47715" t="s">
        <v>1281</v>
      </c>
      <c r="L47715">
        <v>2137</v>
      </c>
      <c r="M47715" t="s">
        <v>1720</v>
      </c>
      <c r="N47715" t="s">
        <v>2345</v>
      </c>
      <c r="O47715">
        <v>23.39728591483388</v>
      </c>
      <c r="P47715">
        <v>3.152620029091135</v>
      </c>
      <c r="Q47715">
        <v>1</v>
      </c>
      <c r="R47715">
        <v>0</v>
      </c>
      <c r="S47715">
        <v>0.2</v>
      </c>
      <c r="T47715">
        <v>2.5</v>
      </c>
      <c r="U47715">
        <v>0</v>
      </c>
      <c r="V47715">
        <v>7.6526200290911346</v>
      </c>
      <c r="W47715">
        <v>4.4000000000000004</v>
      </c>
      <c r="X47715">
        <v>5.0428571428571418</v>
      </c>
    </row>
    <row r="47716" spans="1:24" x14ac:dyDescent="0.2">
      <c r="A47716" t="s">
        <v>516</v>
      </c>
      <c r="B47716" s="14">
        <v>44110</v>
      </c>
      <c r="C47716">
        <v>0</v>
      </c>
      <c r="D47716">
        <v>0</v>
      </c>
      <c r="E47716">
        <v>0</v>
      </c>
      <c r="F47716">
        <v>0</v>
      </c>
      <c r="G47716">
        <v>0</v>
      </c>
      <c r="H47716">
        <v>0</v>
      </c>
      <c r="I47716">
        <v>0</v>
      </c>
      <c r="J47716">
        <v>1173</v>
      </c>
      <c r="K47716" t="s">
        <v>1307</v>
      </c>
      <c r="L47716">
        <v>150</v>
      </c>
      <c r="M47716" t="s">
        <v>1583</v>
      </c>
      <c r="N47716" t="s">
        <v>2345</v>
      </c>
      <c r="O47716">
        <v>0</v>
      </c>
      <c r="P47716">
        <v>0</v>
      </c>
      <c r="Q47716">
        <v>1</v>
      </c>
      <c r="R47716">
        <v>0</v>
      </c>
      <c r="S47716">
        <v>0</v>
      </c>
      <c r="T47716">
        <v>0</v>
      </c>
      <c r="U47716">
        <v>0</v>
      </c>
      <c r="V47716">
        <v>2</v>
      </c>
      <c r="W47716">
        <v>2</v>
      </c>
      <c r="X47716">
        <v>2</v>
      </c>
    </row>
    <row r="47717" spans="1:24" x14ac:dyDescent="0.2">
      <c r="A47717" t="s">
        <v>1132</v>
      </c>
      <c r="B47717" s="14">
        <v>44110</v>
      </c>
      <c r="C47717">
        <v>0</v>
      </c>
      <c r="D47717">
        <v>0</v>
      </c>
      <c r="E47717">
        <v>0</v>
      </c>
      <c r="F47717">
        <v>2</v>
      </c>
      <c r="G47717">
        <v>0</v>
      </c>
      <c r="H47717">
        <v>15</v>
      </c>
      <c r="I47717">
        <v>2</v>
      </c>
      <c r="J47717">
        <v>2055</v>
      </c>
      <c r="K47717" t="s">
        <v>1292</v>
      </c>
      <c r="L47717">
        <v>1334</v>
      </c>
      <c r="M47717" t="s">
        <v>2199</v>
      </c>
      <c r="N47717" t="s">
        <v>2345</v>
      </c>
      <c r="O47717">
        <v>14.992503748125941</v>
      </c>
      <c r="P47717">
        <v>2.7075503260605589</v>
      </c>
      <c r="Q47717">
        <v>1</v>
      </c>
      <c r="R47717">
        <v>0</v>
      </c>
      <c r="S47717">
        <v>0.1333333333333333</v>
      </c>
      <c r="T47717">
        <v>1.666666666666667</v>
      </c>
      <c r="U47717">
        <v>0</v>
      </c>
      <c r="V47717">
        <v>6.3742169927272254</v>
      </c>
      <c r="W47717">
        <v>4.4000000000000004</v>
      </c>
      <c r="X47717">
        <v>4.3999999999999986</v>
      </c>
    </row>
    <row r="47718" spans="1:24" x14ac:dyDescent="0.2">
      <c r="A47718" t="s">
        <v>1133</v>
      </c>
      <c r="B47718" s="14">
        <v>44110</v>
      </c>
      <c r="C47718">
        <v>0</v>
      </c>
      <c r="D47718">
        <v>0</v>
      </c>
      <c r="E47718">
        <v>0</v>
      </c>
      <c r="F47718">
        <v>0</v>
      </c>
      <c r="G47718">
        <v>0</v>
      </c>
      <c r="H47718">
        <v>0</v>
      </c>
      <c r="I47718">
        <v>0</v>
      </c>
      <c r="J47718">
        <v>102</v>
      </c>
      <c r="K47718" t="s">
        <v>1311</v>
      </c>
      <c r="L47718">
        <v>122</v>
      </c>
      <c r="M47718" t="s">
        <v>2200</v>
      </c>
      <c r="N47718" t="s">
        <v>2345</v>
      </c>
      <c r="O47718">
        <v>0</v>
      </c>
      <c r="P47718">
        <v>0</v>
      </c>
      <c r="Q47718">
        <v>1</v>
      </c>
      <c r="R47718">
        <v>0</v>
      </c>
      <c r="S47718">
        <v>0</v>
      </c>
      <c r="T47718">
        <v>0</v>
      </c>
      <c r="U47718">
        <v>0</v>
      </c>
      <c r="V47718">
        <v>2</v>
      </c>
      <c r="W47718">
        <v>2</v>
      </c>
      <c r="X47718">
        <v>2</v>
      </c>
    </row>
    <row r="47719" spans="1:24" x14ac:dyDescent="0.2">
      <c r="A47719" t="s">
        <v>1134</v>
      </c>
      <c r="B47719" s="14">
        <v>44110</v>
      </c>
      <c r="C47719">
        <v>0</v>
      </c>
      <c r="D47719">
        <v>0</v>
      </c>
      <c r="E47719">
        <v>0</v>
      </c>
      <c r="F47719">
        <v>0</v>
      </c>
      <c r="G47719">
        <v>1</v>
      </c>
      <c r="H47719">
        <v>0</v>
      </c>
      <c r="I47719">
        <v>0</v>
      </c>
      <c r="J47719">
        <v>771</v>
      </c>
      <c r="K47719" t="s">
        <v>1287</v>
      </c>
      <c r="L47719">
        <v>918</v>
      </c>
      <c r="M47719" t="s">
        <v>2201</v>
      </c>
      <c r="N47719" t="s">
        <v>2345</v>
      </c>
      <c r="O47719">
        <v>0</v>
      </c>
      <c r="P47719">
        <v>0</v>
      </c>
      <c r="Q47719">
        <v>1</v>
      </c>
      <c r="R47719">
        <v>0</v>
      </c>
      <c r="S47719">
        <v>0</v>
      </c>
      <c r="T47719">
        <v>0</v>
      </c>
      <c r="U47719">
        <v>0</v>
      </c>
      <c r="V47719">
        <v>2</v>
      </c>
      <c r="W47719">
        <v>2</v>
      </c>
      <c r="X47719">
        <v>3.028571428571428</v>
      </c>
    </row>
    <row r="47720" spans="1:24" x14ac:dyDescent="0.2">
      <c r="A47720" t="s">
        <v>1115</v>
      </c>
      <c r="B47720" s="14">
        <v>44110</v>
      </c>
      <c r="C47720">
        <v>0</v>
      </c>
      <c r="D47720">
        <v>0</v>
      </c>
      <c r="E47720">
        <v>0</v>
      </c>
      <c r="F47720">
        <v>4</v>
      </c>
      <c r="G47720">
        <v>4</v>
      </c>
      <c r="H47720">
        <v>9</v>
      </c>
      <c r="I47720">
        <v>4</v>
      </c>
      <c r="J47720">
        <v>3569</v>
      </c>
      <c r="K47720" t="s">
        <v>1286</v>
      </c>
      <c r="L47720">
        <v>511</v>
      </c>
      <c r="M47720" t="s">
        <v>2182</v>
      </c>
      <c r="N47720" t="s">
        <v>2345</v>
      </c>
      <c r="O47720">
        <v>78.277886497064586</v>
      </c>
      <c r="P47720">
        <v>4.3602651428923691</v>
      </c>
      <c r="Q47720">
        <v>1</v>
      </c>
      <c r="R47720">
        <v>0</v>
      </c>
      <c r="S47720">
        <v>0.44444444444444442</v>
      </c>
      <c r="T47720">
        <v>5.5555555555555554</v>
      </c>
      <c r="U47720">
        <v>0</v>
      </c>
      <c r="V47720">
        <v>11.91582069844792</v>
      </c>
      <c r="W47720">
        <v>4.4000000000000004</v>
      </c>
      <c r="X47720">
        <v>5.2571428571428553</v>
      </c>
    </row>
    <row r="47721" spans="1:24" x14ac:dyDescent="0.2">
      <c r="A47721" t="s">
        <v>278</v>
      </c>
      <c r="B47721" s="14">
        <v>44110</v>
      </c>
      <c r="C47721">
        <v>1</v>
      </c>
      <c r="D47721">
        <v>16</v>
      </c>
      <c r="E47721">
        <v>1</v>
      </c>
      <c r="F47721">
        <v>20</v>
      </c>
      <c r="G47721">
        <v>37</v>
      </c>
      <c r="H47721">
        <v>103</v>
      </c>
      <c r="I47721">
        <v>20</v>
      </c>
      <c r="J47721">
        <v>3709</v>
      </c>
      <c r="K47721" t="s">
        <v>1282</v>
      </c>
      <c r="L47721">
        <v>2540</v>
      </c>
      <c r="M47721" t="s">
        <v>1345</v>
      </c>
      <c r="N47721" t="s">
        <v>2345</v>
      </c>
      <c r="O47721">
        <v>78.740157480314963</v>
      </c>
      <c r="P47721">
        <v>4.3661532855175924</v>
      </c>
      <c r="Q47721">
        <v>0.54054054054054057</v>
      </c>
      <c r="R47721">
        <v>-1.230371278180467</v>
      </c>
      <c r="S47721">
        <v>0.1941747572815534</v>
      </c>
      <c r="T47721">
        <v>2.4271844660194168</v>
      </c>
      <c r="U47721">
        <v>0</v>
      </c>
      <c r="V47721">
        <v>7.5629664733565418</v>
      </c>
      <c r="W47721">
        <v>7.5629664733565418</v>
      </c>
      <c r="X47721">
        <v>8.2315352859175324</v>
      </c>
    </row>
    <row r="47722" spans="1:24" x14ac:dyDescent="0.2">
      <c r="A47722" t="s">
        <v>1114</v>
      </c>
      <c r="B47722" s="14">
        <v>44110</v>
      </c>
      <c r="C47722">
        <v>0</v>
      </c>
      <c r="D47722">
        <v>0</v>
      </c>
      <c r="E47722">
        <v>0</v>
      </c>
      <c r="F47722">
        <v>0</v>
      </c>
      <c r="G47722">
        <v>0</v>
      </c>
      <c r="H47722">
        <v>0</v>
      </c>
      <c r="I47722">
        <v>0</v>
      </c>
      <c r="J47722">
        <v>4204</v>
      </c>
      <c r="K47722" t="s">
        <v>1310</v>
      </c>
      <c r="L47722">
        <v>501</v>
      </c>
      <c r="M47722" t="s">
        <v>2181</v>
      </c>
      <c r="N47722" t="s">
        <v>2345</v>
      </c>
      <c r="O47722">
        <v>0</v>
      </c>
      <c r="P47722">
        <v>0</v>
      </c>
      <c r="Q47722">
        <v>1</v>
      </c>
      <c r="R47722">
        <v>0</v>
      </c>
      <c r="S47722">
        <v>0</v>
      </c>
      <c r="T47722">
        <v>0</v>
      </c>
      <c r="U47722">
        <v>0</v>
      </c>
      <c r="V47722">
        <v>2</v>
      </c>
      <c r="W47722">
        <v>2</v>
      </c>
      <c r="X47722">
        <v>2</v>
      </c>
    </row>
    <row r="47723" spans="1:24" x14ac:dyDescent="0.2">
      <c r="A47723" t="s">
        <v>1113</v>
      </c>
      <c r="B47723" s="14">
        <v>44110</v>
      </c>
      <c r="C47723">
        <v>0</v>
      </c>
      <c r="D47723">
        <v>0</v>
      </c>
      <c r="E47723">
        <v>0</v>
      </c>
      <c r="F47723">
        <v>0</v>
      </c>
      <c r="G47723">
        <v>0</v>
      </c>
      <c r="H47723">
        <v>0</v>
      </c>
      <c r="I47723">
        <v>0</v>
      </c>
      <c r="J47723">
        <v>1141</v>
      </c>
      <c r="K47723" t="s">
        <v>1281</v>
      </c>
      <c r="L47723">
        <v>205</v>
      </c>
      <c r="M47723" t="s">
        <v>2180</v>
      </c>
      <c r="N47723" t="s">
        <v>2345</v>
      </c>
      <c r="O47723">
        <v>0</v>
      </c>
      <c r="P47723">
        <v>0</v>
      </c>
      <c r="Q47723">
        <v>1</v>
      </c>
      <c r="R47723">
        <v>0</v>
      </c>
      <c r="S47723">
        <v>0</v>
      </c>
      <c r="T47723">
        <v>0</v>
      </c>
      <c r="U47723">
        <v>0</v>
      </c>
      <c r="V47723">
        <v>2</v>
      </c>
      <c r="W47723">
        <v>2</v>
      </c>
      <c r="X47723">
        <v>2</v>
      </c>
    </row>
    <row r="47724" spans="1:24" x14ac:dyDescent="0.2">
      <c r="A47724" t="s">
        <v>1112</v>
      </c>
      <c r="B47724" s="14">
        <v>44110</v>
      </c>
      <c r="C47724">
        <v>0</v>
      </c>
      <c r="D47724">
        <v>0</v>
      </c>
      <c r="E47724">
        <v>0</v>
      </c>
      <c r="F47724">
        <v>0</v>
      </c>
      <c r="G47724">
        <v>0</v>
      </c>
      <c r="H47724">
        <v>0</v>
      </c>
      <c r="I47724">
        <v>0</v>
      </c>
      <c r="J47724">
        <v>1318</v>
      </c>
      <c r="K47724" t="s">
        <v>1279</v>
      </c>
      <c r="L47724">
        <v>39</v>
      </c>
      <c r="M47724" t="s">
        <v>2179</v>
      </c>
      <c r="N47724" t="s">
        <v>2345</v>
      </c>
      <c r="O47724">
        <v>0</v>
      </c>
      <c r="P47724">
        <v>0</v>
      </c>
      <c r="Q47724">
        <v>1</v>
      </c>
      <c r="R47724">
        <v>0</v>
      </c>
      <c r="S47724">
        <v>0</v>
      </c>
      <c r="T47724">
        <v>0</v>
      </c>
      <c r="U47724">
        <v>0</v>
      </c>
      <c r="V47724">
        <v>2</v>
      </c>
      <c r="W47724">
        <v>2</v>
      </c>
      <c r="X47724">
        <v>2</v>
      </c>
    </row>
    <row r="47725" spans="1:24" x14ac:dyDescent="0.2">
      <c r="A47725" t="s">
        <v>552</v>
      </c>
      <c r="B47725" s="14">
        <v>44110</v>
      </c>
      <c r="C47725">
        <v>1</v>
      </c>
      <c r="D47725">
        <v>4</v>
      </c>
      <c r="E47725">
        <v>1</v>
      </c>
      <c r="F47725">
        <v>5</v>
      </c>
      <c r="G47725">
        <v>4</v>
      </c>
      <c r="H47725">
        <v>27</v>
      </c>
      <c r="I47725">
        <v>5</v>
      </c>
      <c r="J47725">
        <v>1080</v>
      </c>
      <c r="K47725" t="s">
        <v>1305</v>
      </c>
      <c r="L47725">
        <v>1201</v>
      </c>
      <c r="M47725" t="s">
        <v>1619</v>
      </c>
      <c r="N47725" t="s">
        <v>2345</v>
      </c>
      <c r="O47725">
        <v>41.631973355537049</v>
      </c>
      <c r="P47725">
        <v>3.7288684623303001</v>
      </c>
      <c r="Q47725">
        <v>1</v>
      </c>
      <c r="R47725">
        <v>0</v>
      </c>
      <c r="S47725">
        <v>0.1851851851851852</v>
      </c>
      <c r="T47725">
        <v>2.3148148148148149</v>
      </c>
      <c r="U47725">
        <v>0</v>
      </c>
      <c r="V47725">
        <v>8.0436832771451137</v>
      </c>
      <c r="W47725">
        <v>4.4000000000000004</v>
      </c>
      <c r="X47725">
        <v>4.3999999999999986</v>
      </c>
    </row>
    <row r="47726" spans="1:24" x14ac:dyDescent="0.2">
      <c r="A47726" t="s">
        <v>519</v>
      </c>
      <c r="B47726" s="14">
        <v>44110</v>
      </c>
      <c r="C47726">
        <v>0</v>
      </c>
      <c r="D47726">
        <v>0</v>
      </c>
      <c r="E47726">
        <v>0</v>
      </c>
      <c r="F47726">
        <v>0</v>
      </c>
      <c r="G47726">
        <v>0</v>
      </c>
      <c r="H47726">
        <v>0</v>
      </c>
      <c r="I47726">
        <v>0</v>
      </c>
      <c r="J47726">
        <v>829</v>
      </c>
      <c r="K47726" t="s">
        <v>1312</v>
      </c>
      <c r="L47726">
        <v>492</v>
      </c>
      <c r="M47726" t="s">
        <v>1586</v>
      </c>
      <c r="N47726" t="s">
        <v>2345</v>
      </c>
      <c r="O47726">
        <v>0</v>
      </c>
      <c r="P47726">
        <v>0</v>
      </c>
      <c r="Q47726">
        <v>1</v>
      </c>
      <c r="R47726">
        <v>0</v>
      </c>
      <c r="S47726">
        <v>0</v>
      </c>
      <c r="T47726">
        <v>0</v>
      </c>
      <c r="U47726">
        <v>0</v>
      </c>
      <c r="V47726">
        <v>2</v>
      </c>
      <c r="W47726">
        <v>2</v>
      </c>
      <c r="X47726">
        <v>2</v>
      </c>
    </row>
    <row r="47727" spans="1:24" x14ac:dyDescent="0.2">
      <c r="A47727" t="s">
        <v>1092</v>
      </c>
      <c r="B47727" s="14">
        <v>44110</v>
      </c>
      <c r="C47727">
        <v>0</v>
      </c>
      <c r="D47727">
        <v>0</v>
      </c>
      <c r="E47727">
        <v>0</v>
      </c>
      <c r="F47727">
        <v>0</v>
      </c>
      <c r="G47727">
        <v>1</v>
      </c>
      <c r="H47727">
        <v>0</v>
      </c>
      <c r="I47727">
        <v>0</v>
      </c>
      <c r="J47727">
        <v>573</v>
      </c>
      <c r="K47727" t="s">
        <v>1294</v>
      </c>
      <c r="L47727">
        <v>475</v>
      </c>
      <c r="M47727" t="s">
        <v>2159</v>
      </c>
      <c r="N47727" t="s">
        <v>2345</v>
      </c>
      <c r="O47727">
        <v>0</v>
      </c>
      <c r="P47727">
        <v>0</v>
      </c>
      <c r="Q47727">
        <v>1</v>
      </c>
      <c r="R47727">
        <v>0</v>
      </c>
      <c r="S47727">
        <v>0</v>
      </c>
      <c r="T47727">
        <v>0</v>
      </c>
      <c r="U47727">
        <v>0</v>
      </c>
      <c r="V47727">
        <v>2</v>
      </c>
      <c r="W47727">
        <v>2</v>
      </c>
      <c r="X47727">
        <v>4.0571428571428561</v>
      </c>
    </row>
    <row r="47728" spans="1:24" x14ac:dyDescent="0.2">
      <c r="A47728" t="s">
        <v>548</v>
      </c>
      <c r="B47728" s="14">
        <v>44110</v>
      </c>
      <c r="C47728">
        <v>1</v>
      </c>
      <c r="D47728">
        <v>5</v>
      </c>
      <c r="E47728">
        <v>1</v>
      </c>
      <c r="F47728">
        <v>1</v>
      </c>
      <c r="G47728">
        <v>0</v>
      </c>
      <c r="H47728">
        <v>5</v>
      </c>
      <c r="I47728">
        <v>1</v>
      </c>
      <c r="J47728">
        <v>689</v>
      </c>
      <c r="K47728" t="s">
        <v>1311</v>
      </c>
      <c r="L47728">
        <v>1086</v>
      </c>
      <c r="M47728" t="s">
        <v>1615</v>
      </c>
      <c r="N47728" t="s">
        <v>2345</v>
      </c>
      <c r="O47728">
        <v>9.2081031307550649</v>
      </c>
      <c r="P47728">
        <v>2.2200838714823021</v>
      </c>
      <c r="Q47728">
        <v>1</v>
      </c>
      <c r="R47728">
        <v>0</v>
      </c>
      <c r="S47728">
        <v>0.2</v>
      </c>
      <c r="T47728">
        <v>2.5</v>
      </c>
      <c r="U47728">
        <v>0</v>
      </c>
      <c r="V47728">
        <v>6.7200838714823021</v>
      </c>
      <c r="W47728">
        <v>4.4000000000000004</v>
      </c>
      <c r="X47728">
        <v>2.3428571428571439</v>
      </c>
    </row>
    <row r="47729" spans="1:24" x14ac:dyDescent="0.2">
      <c r="A47729" t="s">
        <v>453</v>
      </c>
      <c r="B47729" s="14">
        <v>44110</v>
      </c>
      <c r="C47729">
        <v>0</v>
      </c>
      <c r="D47729">
        <v>0</v>
      </c>
      <c r="E47729">
        <v>0</v>
      </c>
      <c r="F47729">
        <v>2</v>
      </c>
      <c r="G47729">
        <v>1</v>
      </c>
      <c r="H47729">
        <v>6</v>
      </c>
      <c r="I47729">
        <v>2</v>
      </c>
      <c r="J47729">
        <v>3561</v>
      </c>
      <c r="K47729" t="s">
        <v>1285</v>
      </c>
      <c r="L47729">
        <v>351</v>
      </c>
      <c r="M47729" t="s">
        <v>1520</v>
      </c>
      <c r="N47729" t="s">
        <v>2345</v>
      </c>
      <c r="O47729">
        <v>56.980056980056979</v>
      </c>
      <c r="P47729">
        <v>4.0427013290702618</v>
      </c>
      <c r="Q47729">
        <v>1</v>
      </c>
      <c r="R47729">
        <v>0</v>
      </c>
      <c r="S47729">
        <v>0.33333333333333331</v>
      </c>
      <c r="T47729">
        <v>4.1666666666666661</v>
      </c>
      <c r="U47729">
        <v>0</v>
      </c>
      <c r="V47729">
        <v>10.20936799573693</v>
      </c>
      <c r="W47729">
        <v>4.4000000000000004</v>
      </c>
      <c r="X47729">
        <v>4.3999999999999986</v>
      </c>
    </row>
    <row r="47730" spans="1:24" x14ac:dyDescent="0.2">
      <c r="A47730" t="s">
        <v>1093</v>
      </c>
      <c r="B47730" s="14">
        <v>44110</v>
      </c>
      <c r="C47730">
        <v>1</v>
      </c>
      <c r="D47730">
        <v>2</v>
      </c>
      <c r="E47730">
        <v>1</v>
      </c>
      <c r="F47730">
        <v>3</v>
      </c>
      <c r="G47730">
        <v>7</v>
      </c>
      <c r="H47730">
        <v>16</v>
      </c>
      <c r="I47730">
        <v>2</v>
      </c>
      <c r="J47730">
        <v>3751</v>
      </c>
      <c r="K47730" t="s">
        <v>1286</v>
      </c>
      <c r="L47730">
        <v>440</v>
      </c>
      <c r="M47730" t="s">
        <v>2160</v>
      </c>
      <c r="N47730" t="s">
        <v>2345</v>
      </c>
      <c r="O47730">
        <v>68.181818181818187</v>
      </c>
      <c r="P47730">
        <v>4.2221779337319854</v>
      </c>
      <c r="Q47730">
        <v>1</v>
      </c>
      <c r="R47730">
        <v>0</v>
      </c>
      <c r="S47730">
        <v>0.125</v>
      </c>
      <c r="T47730">
        <v>1.5625</v>
      </c>
      <c r="U47730">
        <v>0</v>
      </c>
      <c r="V47730">
        <v>7.7846779337319854</v>
      </c>
      <c r="W47730">
        <v>4.4000000000000004</v>
      </c>
      <c r="X47730">
        <v>4.8285714285714274</v>
      </c>
    </row>
    <row r="47731" spans="1:24" x14ac:dyDescent="0.2">
      <c r="A47731" t="s">
        <v>1094</v>
      </c>
      <c r="B47731" s="14">
        <v>44110</v>
      </c>
      <c r="C47731">
        <v>0</v>
      </c>
      <c r="D47731">
        <v>0</v>
      </c>
      <c r="E47731">
        <v>0</v>
      </c>
      <c r="F47731">
        <v>0</v>
      </c>
      <c r="G47731">
        <v>1</v>
      </c>
      <c r="H47731">
        <v>0</v>
      </c>
      <c r="I47731">
        <v>0</v>
      </c>
      <c r="J47731">
        <v>586</v>
      </c>
      <c r="K47731" t="s">
        <v>1094</v>
      </c>
      <c r="L47731">
        <v>848</v>
      </c>
      <c r="M47731" t="s">
        <v>2161</v>
      </c>
      <c r="N47731" t="s">
        <v>2345</v>
      </c>
      <c r="O47731">
        <v>0</v>
      </c>
      <c r="P47731">
        <v>0</v>
      </c>
      <c r="Q47731">
        <v>1</v>
      </c>
      <c r="R47731">
        <v>0</v>
      </c>
      <c r="S47731">
        <v>0</v>
      </c>
      <c r="T47731">
        <v>0</v>
      </c>
      <c r="U47731">
        <v>0</v>
      </c>
      <c r="V47731">
        <v>2</v>
      </c>
      <c r="W47731">
        <v>2</v>
      </c>
      <c r="X47731">
        <v>3.028571428571428</v>
      </c>
    </row>
    <row r="47732" spans="1:24" x14ac:dyDescent="0.2">
      <c r="A47732" t="s">
        <v>299</v>
      </c>
      <c r="B47732" s="14">
        <v>44110</v>
      </c>
      <c r="C47732">
        <v>0</v>
      </c>
      <c r="D47732">
        <v>0</v>
      </c>
      <c r="E47732">
        <v>0</v>
      </c>
      <c r="F47732">
        <v>4</v>
      </c>
      <c r="G47732">
        <v>3</v>
      </c>
      <c r="H47732">
        <v>19</v>
      </c>
      <c r="I47732">
        <v>4</v>
      </c>
      <c r="J47732">
        <v>375</v>
      </c>
      <c r="K47732" t="s">
        <v>1292</v>
      </c>
      <c r="L47732">
        <v>1183</v>
      </c>
      <c r="M47732" t="s">
        <v>1366</v>
      </c>
      <c r="N47732" t="s">
        <v>2345</v>
      </c>
      <c r="O47732">
        <v>33.812341504649197</v>
      </c>
      <c r="P47732">
        <v>3.520825869117687</v>
      </c>
      <c r="Q47732">
        <v>1</v>
      </c>
      <c r="R47732">
        <v>0</v>
      </c>
      <c r="S47732">
        <v>0.2105263157894737</v>
      </c>
      <c r="T47732">
        <v>2.6315789473684208</v>
      </c>
      <c r="U47732">
        <v>0</v>
      </c>
      <c r="V47732">
        <v>8.1524048164861078</v>
      </c>
      <c r="W47732">
        <v>4.4000000000000004</v>
      </c>
      <c r="X47732">
        <v>4.3999999999999986</v>
      </c>
    </row>
    <row r="47733" spans="1:24" x14ac:dyDescent="0.2">
      <c r="A47733" t="s">
        <v>452</v>
      </c>
      <c r="B47733" s="14">
        <v>44110</v>
      </c>
      <c r="C47733">
        <v>0</v>
      </c>
      <c r="D47733">
        <v>0</v>
      </c>
      <c r="E47733">
        <v>0</v>
      </c>
      <c r="F47733">
        <v>1</v>
      </c>
      <c r="G47733">
        <v>0</v>
      </c>
      <c r="H47733">
        <v>3</v>
      </c>
      <c r="I47733">
        <v>1</v>
      </c>
      <c r="J47733">
        <v>695</v>
      </c>
      <c r="K47733" t="s">
        <v>1312</v>
      </c>
      <c r="L47733">
        <v>519</v>
      </c>
      <c r="M47733" t="s">
        <v>1519</v>
      </c>
      <c r="N47733" t="s">
        <v>2345</v>
      </c>
      <c r="O47733">
        <v>19.26782273603083</v>
      </c>
      <c r="P47733">
        <v>2.9584364888102939</v>
      </c>
      <c r="Q47733">
        <v>1</v>
      </c>
      <c r="R47733">
        <v>0</v>
      </c>
      <c r="S47733">
        <v>0.33333333333333331</v>
      </c>
      <c r="T47733">
        <v>4.1666666666666661</v>
      </c>
      <c r="U47733">
        <v>0</v>
      </c>
      <c r="V47733">
        <v>9.1251031554769604</v>
      </c>
      <c r="W47733">
        <v>4.4000000000000004</v>
      </c>
      <c r="X47733">
        <v>2.6857142857142851</v>
      </c>
    </row>
    <row r="47734" spans="1:24" x14ac:dyDescent="0.2">
      <c r="A47734" t="s">
        <v>1095</v>
      </c>
      <c r="B47734" s="14">
        <v>44110</v>
      </c>
      <c r="C47734">
        <v>0</v>
      </c>
      <c r="D47734">
        <v>0</v>
      </c>
      <c r="E47734">
        <v>0</v>
      </c>
      <c r="F47734">
        <v>2</v>
      </c>
      <c r="G47734">
        <v>2</v>
      </c>
      <c r="H47734">
        <v>6</v>
      </c>
      <c r="I47734">
        <v>2</v>
      </c>
      <c r="J47734">
        <v>1155</v>
      </c>
      <c r="K47734" t="s">
        <v>1284</v>
      </c>
      <c r="L47734">
        <v>659</v>
      </c>
      <c r="M47734" t="s">
        <v>2162</v>
      </c>
      <c r="N47734" t="s">
        <v>2345</v>
      </c>
      <c r="O47734">
        <v>30.34901365705614</v>
      </c>
      <c r="P47734">
        <v>3.4127640180336209</v>
      </c>
      <c r="Q47734">
        <v>1</v>
      </c>
      <c r="R47734">
        <v>0</v>
      </c>
      <c r="S47734">
        <v>0.33333333333333331</v>
      </c>
      <c r="T47734">
        <v>4.1666666666666661</v>
      </c>
      <c r="U47734">
        <v>0</v>
      </c>
      <c r="V47734">
        <v>9.5794306847002879</v>
      </c>
      <c r="W47734">
        <v>4.4000000000000004</v>
      </c>
      <c r="X47734">
        <v>4.3999999999999986</v>
      </c>
    </row>
    <row r="47735" spans="1:24" x14ac:dyDescent="0.2">
      <c r="A47735" t="s">
        <v>560</v>
      </c>
      <c r="B47735" s="14">
        <v>44110</v>
      </c>
      <c r="C47735">
        <v>1</v>
      </c>
      <c r="D47735">
        <v>5</v>
      </c>
      <c r="E47735">
        <v>1</v>
      </c>
      <c r="F47735">
        <v>5</v>
      </c>
      <c r="G47735">
        <v>4</v>
      </c>
      <c r="H47735">
        <v>23</v>
      </c>
      <c r="I47735">
        <v>5</v>
      </c>
      <c r="J47735">
        <v>722</v>
      </c>
      <c r="K47735" t="s">
        <v>1288</v>
      </c>
      <c r="L47735">
        <v>850</v>
      </c>
      <c r="M47735" t="s">
        <v>1627</v>
      </c>
      <c r="N47735" t="s">
        <v>2345</v>
      </c>
      <c r="O47735">
        <v>58.823529411764703</v>
      </c>
      <c r="P47735">
        <v>4.0745419349259206</v>
      </c>
      <c r="Q47735">
        <v>1</v>
      </c>
      <c r="R47735">
        <v>0</v>
      </c>
      <c r="S47735">
        <v>0.21739130434782611</v>
      </c>
      <c r="T47735">
        <v>2.7173913043478262</v>
      </c>
      <c r="U47735">
        <v>0</v>
      </c>
      <c r="V47735">
        <v>8.7919332392737459</v>
      </c>
      <c r="W47735">
        <v>4.4000000000000004</v>
      </c>
      <c r="X47735">
        <v>4.614285714285713</v>
      </c>
    </row>
    <row r="47736" spans="1:24" x14ac:dyDescent="0.2">
      <c r="A47736" t="s">
        <v>535</v>
      </c>
      <c r="B47736" s="14">
        <v>44110</v>
      </c>
      <c r="C47736">
        <v>0</v>
      </c>
      <c r="D47736">
        <v>0</v>
      </c>
      <c r="E47736">
        <v>0</v>
      </c>
      <c r="F47736">
        <v>3</v>
      </c>
      <c r="G47736">
        <v>2</v>
      </c>
      <c r="H47736">
        <v>12</v>
      </c>
      <c r="I47736">
        <v>3</v>
      </c>
      <c r="J47736">
        <v>2029</v>
      </c>
      <c r="K47736" t="s">
        <v>1094</v>
      </c>
      <c r="L47736">
        <v>777</v>
      </c>
      <c r="M47736" t="s">
        <v>1602</v>
      </c>
      <c r="N47736" t="s">
        <v>2345</v>
      </c>
      <c r="O47736">
        <v>38.610038610038607</v>
      </c>
      <c r="P47736">
        <v>3.6535123102766449</v>
      </c>
      <c r="Q47736">
        <v>1</v>
      </c>
      <c r="R47736">
        <v>0</v>
      </c>
      <c r="S47736">
        <v>0.25</v>
      </c>
      <c r="T47736">
        <v>3.125</v>
      </c>
      <c r="U47736">
        <v>0</v>
      </c>
      <c r="V47736">
        <v>8.7785123102766445</v>
      </c>
      <c r="W47736">
        <v>4.4000000000000004</v>
      </c>
      <c r="X47736">
        <v>4.3999999999999986</v>
      </c>
    </row>
    <row r="47737" spans="1:24" x14ac:dyDescent="0.2">
      <c r="A47737" t="s">
        <v>1096</v>
      </c>
      <c r="B47737" s="14">
        <v>44110</v>
      </c>
      <c r="C47737">
        <v>0</v>
      </c>
      <c r="D47737">
        <v>0</v>
      </c>
      <c r="E47737">
        <v>0</v>
      </c>
      <c r="F47737">
        <v>1</v>
      </c>
      <c r="G47737">
        <v>0</v>
      </c>
      <c r="H47737">
        <v>3</v>
      </c>
      <c r="I47737">
        <v>1</v>
      </c>
      <c r="J47737">
        <v>1140</v>
      </c>
      <c r="K47737" t="s">
        <v>1326</v>
      </c>
      <c r="L47737">
        <v>1600</v>
      </c>
      <c r="M47737" t="s">
        <v>2163</v>
      </c>
      <c r="N47737" t="s">
        <v>2345</v>
      </c>
      <c r="O47737">
        <v>6.25</v>
      </c>
      <c r="P47737">
        <v>1.83258146374831</v>
      </c>
      <c r="Q47737">
        <v>1</v>
      </c>
      <c r="R47737">
        <v>0</v>
      </c>
      <c r="S47737">
        <v>0.33333333333333331</v>
      </c>
      <c r="T47737">
        <v>4.1666666666666661</v>
      </c>
      <c r="U47737">
        <v>0</v>
      </c>
      <c r="V47737">
        <v>7.9992481304149763</v>
      </c>
      <c r="W47737">
        <v>4.4000000000000004</v>
      </c>
      <c r="X47737">
        <v>2.6857142857142851</v>
      </c>
    </row>
    <row r="47738" spans="1:24" x14ac:dyDescent="0.2">
      <c r="A47738" t="s">
        <v>1097</v>
      </c>
      <c r="B47738" s="14">
        <v>44110</v>
      </c>
      <c r="C47738">
        <v>0</v>
      </c>
      <c r="D47738">
        <v>0</v>
      </c>
      <c r="E47738">
        <v>0</v>
      </c>
      <c r="F47738">
        <v>0</v>
      </c>
      <c r="G47738">
        <v>0</v>
      </c>
      <c r="H47738">
        <v>0</v>
      </c>
      <c r="I47738">
        <v>0</v>
      </c>
      <c r="J47738">
        <v>1360</v>
      </c>
      <c r="K47738" t="s">
        <v>1324</v>
      </c>
      <c r="L47738">
        <v>1850</v>
      </c>
      <c r="M47738" t="s">
        <v>2164</v>
      </c>
      <c r="N47738" t="s">
        <v>2345</v>
      </c>
      <c r="O47738">
        <v>0</v>
      </c>
      <c r="P47738">
        <v>0</v>
      </c>
      <c r="Q47738">
        <v>1</v>
      </c>
      <c r="R47738">
        <v>0</v>
      </c>
      <c r="S47738">
        <v>0</v>
      </c>
      <c r="T47738">
        <v>0</v>
      </c>
      <c r="U47738">
        <v>0</v>
      </c>
      <c r="V47738">
        <v>2</v>
      </c>
      <c r="W47738">
        <v>2</v>
      </c>
      <c r="X47738">
        <v>2</v>
      </c>
    </row>
    <row r="47739" spans="1:24" x14ac:dyDescent="0.2">
      <c r="A47739" t="s">
        <v>508</v>
      </c>
      <c r="B47739" s="14">
        <v>44110</v>
      </c>
      <c r="C47739">
        <v>3</v>
      </c>
      <c r="D47739">
        <v>7</v>
      </c>
      <c r="E47739">
        <v>3</v>
      </c>
      <c r="F47739">
        <v>7</v>
      </c>
      <c r="G47739">
        <v>4</v>
      </c>
      <c r="H47739">
        <v>23</v>
      </c>
      <c r="I47739">
        <v>7</v>
      </c>
      <c r="J47739">
        <v>269</v>
      </c>
      <c r="K47739" t="s">
        <v>1284</v>
      </c>
      <c r="L47739">
        <v>1087</v>
      </c>
      <c r="M47739" t="s">
        <v>1575</v>
      </c>
      <c r="N47739" t="s">
        <v>2345</v>
      </c>
      <c r="O47739">
        <v>64.397424103035874</v>
      </c>
      <c r="P47739">
        <v>4.1650736339102874</v>
      </c>
      <c r="Q47739">
        <v>1</v>
      </c>
      <c r="R47739">
        <v>0</v>
      </c>
      <c r="S47739">
        <v>0.30434782608695649</v>
      </c>
      <c r="T47739">
        <v>3.804347826086957</v>
      </c>
      <c r="U47739">
        <v>0</v>
      </c>
      <c r="V47739">
        <v>9.9694214599972426</v>
      </c>
      <c r="W47739">
        <v>5.9</v>
      </c>
      <c r="X47739">
        <v>4.614285714285713</v>
      </c>
    </row>
    <row r="47740" spans="1:24" x14ac:dyDescent="0.2">
      <c r="A47740" t="s">
        <v>1098</v>
      </c>
      <c r="B47740" s="14">
        <v>44110</v>
      </c>
      <c r="C47740">
        <v>0</v>
      </c>
      <c r="D47740">
        <v>0</v>
      </c>
      <c r="E47740">
        <v>0</v>
      </c>
      <c r="F47740">
        <v>1</v>
      </c>
      <c r="G47740">
        <v>3</v>
      </c>
      <c r="H47740">
        <v>8</v>
      </c>
      <c r="I47740">
        <v>1</v>
      </c>
      <c r="J47740">
        <v>208</v>
      </c>
      <c r="K47740" t="s">
        <v>1287</v>
      </c>
      <c r="L47740">
        <v>1031</v>
      </c>
      <c r="M47740" t="s">
        <v>2165</v>
      </c>
      <c r="N47740" t="s">
        <v>2345</v>
      </c>
      <c r="O47740">
        <v>9.6993210475266736</v>
      </c>
      <c r="P47740">
        <v>2.272055887959223</v>
      </c>
      <c r="Q47740">
        <v>1</v>
      </c>
      <c r="R47740">
        <v>0</v>
      </c>
      <c r="S47740">
        <v>0.125</v>
      </c>
      <c r="T47740">
        <v>1.5625</v>
      </c>
      <c r="U47740">
        <v>0</v>
      </c>
      <c r="V47740">
        <v>5.8345558879592234</v>
      </c>
      <c r="W47740">
        <v>4.4000000000000004</v>
      </c>
      <c r="X47740">
        <v>4.3999999999999986</v>
      </c>
    </row>
    <row r="47741" spans="1:24" x14ac:dyDescent="0.2">
      <c r="A47741" t="s">
        <v>469</v>
      </c>
      <c r="B47741" s="14">
        <v>44110</v>
      </c>
      <c r="C47741">
        <v>0</v>
      </c>
      <c r="D47741">
        <v>0</v>
      </c>
      <c r="E47741">
        <v>0</v>
      </c>
      <c r="F47741">
        <v>16</v>
      </c>
      <c r="G47741">
        <v>55</v>
      </c>
      <c r="H47741">
        <v>53</v>
      </c>
      <c r="I47741">
        <v>16</v>
      </c>
      <c r="J47741">
        <v>635</v>
      </c>
      <c r="K47741" t="s">
        <v>1284</v>
      </c>
      <c r="L47741">
        <v>4201</v>
      </c>
      <c r="M47741" t="s">
        <v>1536</v>
      </c>
      <c r="N47741" t="s">
        <v>2345</v>
      </c>
      <c r="O47741">
        <v>38.086169959533443</v>
      </c>
      <c r="P47741">
        <v>3.6398512230465818</v>
      </c>
      <c r="Q47741">
        <v>0.29090909090909089</v>
      </c>
      <c r="R47741">
        <v>-2.4694889259853801</v>
      </c>
      <c r="S47741">
        <v>0.30188679245283018</v>
      </c>
      <c r="T47741">
        <v>3.773584905660377</v>
      </c>
      <c r="U47741">
        <v>0</v>
      </c>
      <c r="V47741">
        <v>6.9439472027215796</v>
      </c>
      <c r="W47741">
        <v>6.9439472027215796</v>
      </c>
      <c r="X47741">
        <v>7.5430831160025926</v>
      </c>
    </row>
    <row r="47742" spans="1:24" x14ac:dyDescent="0.2">
      <c r="A47742" t="s">
        <v>1099</v>
      </c>
      <c r="B47742" s="14">
        <v>44110</v>
      </c>
      <c r="C47742">
        <v>0</v>
      </c>
      <c r="D47742">
        <v>0</v>
      </c>
      <c r="E47742">
        <v>0</v>
      </c>
      <c r="F47742">
        <v>0</v>
      </c>
      <c r="G47742">
        <v>1</v>
      </c>
      <c r="H47742">
        <v>0</v>
      </c>
      <c r="I47742">
        <v>0</v>
      </c>
      <c r="J47742">
        <v>1163</v>
      </c>
      <c r="K47742" t="s">
        <v>1301</v>
      </c>
      <c r="L47742">
        <v>436</v>
      </c>
      <c r="M47742" t="s">
        <v>2166</v>
      </c>
      <c r="N47742" t="s">
        <v>2345</v>
      </c>
      <c r="O47742">
        <v>0</v>
      </c>
      <c r="P47742">
        <v>0</v>
      </c>
      <c r="Q47742">
        <v>1</v>
      </c>
      <c r="R47742">
        <v>0</v>
      </c>
      <c r="S47742">
        <v>0</v>
      </c>
      <c r="T47742">
        <v>0</v>
      </c>
      <c r="U47742">
        <v>0</v>
      </c>
      <c r="V47742">
        <v>2</v>
      </c>
      <c r="W47742">
        <v>2</v>
      </c>
      <c r="X47742">
        <v>2.6857142857142851</v>
      </c>
    </row>
    <row r="47743" spans="1:24" x14ac:dyDescent="0.2">
      <c r="A47743" t="s">
        <v>687</v>
      </c>
      <c r="B47743" s="14">
        <v>44110</v>
      </c>
      <c r="C47743">
        <v>1</v>
      </c>
      <c r="D47743">
        <v>2</v>
      </c>
      <c r="E47743">
        <v>1</v>
      </c>
      <c r="F47743">
        <v>10</v>
      </c>
      <c r="G47743">
        <v>10</v>
      </c>
      <c r="H47743">
        <v>39</v>
      </c>
      <c r="I47743">
        <v>10</v>
      </c>
      <c r="J47743">
        <v>1178</v>
      </c>
      <c r="K47743" t="s">
        <v>1301</v>
      </c>
      <c r="L47743">
        <v>1584</v>
      </c>
      <c r="M47743" t="s">
        <v>1754</v>
      </c>
      <c r="N47743" t="s">
        <v>2345</v>
      </c>
      <c r="O47743">
        <v>63.131313131313128</v>
      </c>
      <c r="P47743">
        <v>4.1452168925958572</v>
      </c>
      <c r="Q47743">
        <v>1</v>
      </c>
      <c r="R47743">
        <v>0</v>
      </c>
      <c r="S47743">
        <v>0.25641025641025639</v>
      </c>
      <c r="T47743">
        <v>3.2051282051282048</v>
      </c>
      <c r="U47743">
        <v>0</v>
      </c>
      <c r="V47743">
        <v>9.3503450977240625</v>
      </c>
      <c r="W47743">
        <v>5.9</v>
      </c>
      <c r="X47743">
        <v>7.0714285714285712</v>
      </c>
    </row>
    <row r="47744" spans="1:24" x14ac:dyDescent="0.2">
      <c r="A47744" t="s">
        <v>437</v>
      </c>
      <c r="B47744" s="14">
        <v>44110</v>
      </c>
      <c r="C47744">
        <v>0</v>
      </c>
      <c r="D47744">
        <v>0</v>
      </c>
      <c r="E47744">
        <v>0</v>
      </c>
      <c r="F47744">
        <v>2</v>
      </c>
      <c r="G47744">
        <v>1</v>
      </c>
      <c r="H47744">
        <v>9</v>
      </c>
      <c r="I47744">
        <v>2</v>
      </c>
      <c r="J47744">
        <v>606</v>
      </c>
      <c r="K47744" t="s">
        <v>1281</v>
      </c>
      <c r="L47744">
        <v>1061</v>
      </c>
      <c r="M47744" t="s">
        <v>1504</v>
      </c>
      <c r="N47744" t="s">
        <v>2345</v>
      </c>
      <c r="O47744">
        <v>18.850141376060321</v>
      </c>
      <c r="P47744">
        <v>2.9365204139221448</v>
      </c>
      <c r="Q47744">
        <v>1</v>
      </c>
      <c r="R47744">
        <v>0</v>
      </c>
      <c r="S47744">
        <v>0.22222222222222221</v>
      </c>
      <c r="T47744">
        <v>2.7777777777777781</v>
      </c>
      <c r="U47744">
        <v>0</v>
      </c>
      <c r="V47744">
        <v>7.7142981916999229</v>
      </c>
      <c r="W47744">
        <v>4.4000000000000004</v>
      </c>
      <c r="X47744">
        <v>4.3999999999999986</v>
      </c>
    </row>
    <row r="47745" spans="1:24" x14ac:dyDescent="0.2">
      <c r="A47745" t="s">
        <v>1100</v>
      </c>
      <c r="B47745" s="14">
        <v>44110</v>
      </c>
      <c r="C47745">
        <v>0</v>
      </c>
      <c r="D47745">
        <v>0</v>
      </c>
      <c r="E47745">
        <v>0</v>
      </c>
      <c r="F47745">
        <v>0</v>
      </c>
      <c r="G47745">
        <v>1</v>
      </c>
      <c r="H47745">
        <v>0</v>
      </c>
      <c r="I47745">
        <v>0</v>
      </c>
      <c r="J47745">
        <v>104</v>
      </c>
      <c r="K47745" t="s">
        <v>1296</v>
      </c>
      <c r="L47745">
        <v>781</v>
      </c>
      <c r="M47745" t="s">
        <v>2167</v>
      </c>
      <c r="N47745" t="s">
        <v>2345</v>
      </c>
      <c r="O47745">
        <v>0</v>
      </c>
      <c r="P47745">
        <v>0</v>
      </c>
      <c r="Q47745">
        <v>1</v>
      </c>
      <c r="R47745">
        <v>0</v>
      </c>
      <c r="S47745">
        <v>0</v>
      </c>
      <c r="T47745">
        <v>0</v>
      </c>
      <c r="U47745">
        <v>0</v>
      </c>
      <c r="V47745">
        <v>2</v>
      </c>
      <c r="W47745">
        <v>2</v>
      </c>
      <c r="X47745">
        <v>2.342857142857143</v>
      </c>
    </row>
    <row r="47746" spans="1:24" x14ac:dyDescent="0.2">
      <c r="A47746" t="s">
        <v>1091</v>
      </c>
      <c r="B47746" s="14">
        <v>44110</v>
      </c>
      <c r="C47746">
        <v>0</v>
      </c>
      <c r="D47746">
        <v>0</v>
      </c>
      <c r="E47746">
        <v>0</v>
      </c>
      <c r="F47746">
        <v>1</v>
      </c>
      <c r="G47746">
        <v>2</v>
      </c>
      <c r="H47746">
        <v>4</v>
      </c>
      <c r="I47746">
        <v>1</v>
      </c>
      <c r="J47746">
        <v>3599</v>
      </c>
      <c r="K47746" t="s">
        <v>1319</v>
      </c>
      <c r="L47746">
        <v>604</v>
      </c>
      <c r="M47746" t="s">
        <v>2158</v>
      </c>
      <c r="N47746" t="s">
        <v>2345</v>
      </c>
      <c r="O47746">
        <v>16.556291390728479</v>
      </c>
      <c r="P47746">
        <v>2.8067661740413681</v>
      </c>
      <c r="Q47746">
        <v>1</v>
      </c>
      <c r="R47746">
        <v>0</v>
      </c>
      <c r="S47746">
        <v>0.25</v>
      </c>
      <c r="T47746">
        <v>3.125</v>
      </c>
      <c r="U47746">
        <v>0</v>
      </c>
      <c r="V47746">
        <v>7.9317661740413676</v>
      </c>
      <c r="W47746">
        <v>4.4000000000000004</v>
      </c>
      <c r="X47746">
        <v>4.3999999999999986</v>
      </c>
    </row>
    <row r="47747" spans="1:24" x14ac:dyDescent="0.2">
      <c r="A47747" t="s">
        <v>1101</v>
      </c>
      <c r="B47747" s="14">
        <v>44110</v>
      </c>
      <c r="C47747">
        <v>0</v>
      </c>
      <c r="D47747">
        <v>0</v>
      </c>
      <c r="E47747">
        <v>0</v>
      </c>
      <c r="F47747">
        <v>0</v>
      </c>
      <c r="G47747">
        <v>0</v>
      </c>
      <c r="H47747">
        <v>0</v>
      </c>
      <c r="I47747">
        <v>0</v>
      </c>
      <c r="J47747">
        <v>1411</v>
      </c>
      <c r="K47747" t="s">
        <v>1303</v>
      </c>
      <c r="L47747">
        <v>209</v>
      </c>
      <c r="M47747" t="s">
        <v>2168</v>
      </c>
      <c r="N47747" t="s">
        <v>2345</v>
      </c>
      <c r="O47747">
        <v>0</v>
      </c>
      <c r="P47747">
        <v>0</v>
      </c>
      <c r="Q47747">
        <v>1</v>
      </c>
      <c r="R47747">
        <v>0</v>
      </c>
      <c r="S47747">
        <v>0</v>
      </c>
      <c r="T47747">
        <v>0</v>
      </c>
      <c r="U47747">
        <v>0</v>
      </c>
      <c r="V47747">
        <v>2</v>
      </c>
      <c r="W47747">
        <v>2</v>
      </c>
      <c r="X47747">
        <v>2</v>
      </c>
    </row>
    <row r="47748" spans="1:24" x14ac:dyDescent="0.2">
      <c r="A47748" t="s">
        <v>1103</v>
      </c>
      <c r="B47748" s="14">
        <v>44110</v>
      </c>
      <c r="C47748">
        <v>0</v>
      </c>
      <c r="D47748">
        <v>0</v>
      </c>
      <c r="E47748">
        <v>0</v>
      </c>
      <c r="F47748">
        <v>0</v>
      </c>
      <c r="G47748">
        <v>0</v>
      </c>
      <c r="H47748">
        <v>0</v>
      </c>
      <c r="I47748">
        <v>0</v>
      </c>
      <c r="J47748">
        <v>1418</v>
      </c>
      <c r="K47748" t="s">
        <v>1326</v>
      </c>
      <c r="L47748">
        <v>212</v>
      </c>
      <c r="M47748" t="s">
        <v>2170</v>
      </c>
      <c r="N47748" t="s">
        <v>2345</v>
      </c>
      <c r="O47748">
        <v>0</v>
      </c>
      <c r="P47748">
        <v>0</v>
      </c>
      <c r="Q47748">
        <v>1</v>
      </c>
      <c r="R47748">
        <v>0</v>
      </c>
      <c r="S47748">
        <v>0</v>
      </c>
      <c r="T47748">
        <v>0</v>
      </c>
      <c r="U47748">
        <v>0</v>
      </c>
      <c r="V47748">
        <v>2</v>
      </c>
      <c r="W47748">
        <v>2</v>
      </c>
      <c r="X47748">
        <v>2</v>
      </c>
    </row>
    <row r="47749" spans="1:24" x14ac:dyDescent="0.2">
      <c r="A47749" t="s">
        <v>1104</v>
      </c>
      <c r="B47749" s="14">
        <v>44110</v>
      </c>
      <c r="C47749">
        <v>0</v>
      </c>
      <c r="D47749">
        <v>0</v>
      </c>
      <c r="E47749">
        <v>0</v>
      </c>
      <c r="F47749">
        <v>0</v>
      </c>
      <c r="G47749">
        <v>0</v>
      </c>
      <c r="H47749">
        <v>0</v>
      </c>
      <c r="I47749">
        <v>0</v>
      </c>
      <c r="J47749">
        <v>1413</v>
      </c>
      <c r="K47749" t="s">
        <v>1296</v>
      </c>
      <c r="L47749">
        <v>194</v>
      </c>
      <c r="M47749" t="s">
        <v>2171</v>
      </c>
      <c r="N47749" t="s">
        <v>2345</v>
      </c>
      <c r="O47749">
        <v>0</v>
      </c>
      <c r="P47749">
        <v>0</v>
      </c>
      <c r="Q47749">
        <v>1</v>
      </c>
      <c r="R47749">
        <v>0</v>
      </c>
      <c r="S47749">
        <v>0</v>
      </c>
      <c r="T47749">
        <v>0</v>
      </c>
      <c r="U47749">
        <v>0</v>
      </c>
      <c r="V47749">
        <v>2</v>
      </c>
      <c r="W47749">
        <v>2</v>
      </c>
      <c r="X47749">
        <v>2</v>
      </c>
    </row>
    <row r="47750" spans="1:24" x14ac:dyDescent="0.2">
      <c r="A47750" t="s">
        <v>1105</v>
      </c>
      <c r="B47750" s="14">
        <v>44110</v>
      </c>
      <c r="C47750">
        <v>0</v>
      </c>
      <c r="D47750">
        <v>0</v>
      </c>
      <c r="E47750">
        <v>0</v>
      </c>
      <c r="F47750">
        <v>0</v>
      </c>
      <c r="G47750">
        <v>0</v>
      </c>
      <c r="H47750">
        <v>0</v>
      </c>
      <c r="I47750">
        <v>0</v>
      </c>
      <c r="J47750">
        <v>1416</v>
      </c>
      <c r="K47750" t="s">
        <v>1323</v>
      </c>
      <c r="L47750">
        <v>179</v>
      </c>
      <c r="M47750" t="s">
        <v>2172</v>
      </c>
      <c r="N47750" t="s">
        <v>2345</v>
      </c>
      <c r="O47750">
        <v>0</v>
      </c>
      <c r="P47750">
        <v>0</v>
      </c>
      <c r="Q47750">
        <v>1</v>
      </c>
      <c r="R47750">
        <v>0</v>
      </c>
      <c r="S47750">
        <v>0</v>
      </c>
      <c r="T47750">
        <v>0</v>
      </c>
      <c r="U47750">
        <v>0</v>
      </c>
      <c r="V47750">
        <v>2</v>
      </c>
      <c r="W47750">
        <v>2</v>
      </c>
      <c r="X47750">
        <v>2</v>
      </c>
    </row>
    <row r="47751" spans="1:24" x14ac:dyDescent="0.2">
      <c r="A47751" t="s">
        <v>1106</v>
      </c>
      <c r="B47751" s="14">
        <v>44110</v>
      </c>
      <c r="C47751">
        <v>0</v>
      </c>
      <c r="D47751">
        <v>0</v>
      </c>
      <c r="E47751">
        <v>0</v>
      </c>
      <c r="F47751">
        <v>0</v>
      </c>
      <c r="G47751">
        <v>0</v>
      </c>
      <c r="H47751">
        <v>0</v>
      </c>
      <c r="I47751">
        <v>0</v>
      </c>
      <c r="J47751">
        <v>1415</v>
      </c>
      <c r="K47751" t="s">
        <v>1305</v>
      </c>
      <c r="L47751">
        <v>278</v>
      </c>
      <c r="M47751" t="s">
        <v>2173</v>
      </c>
      <c r="N47751" t="s">
        <v>2345</v>
      </c>
      <c r="O47751">
        <v>0</v>
      </c>
      <c r="P47751">
        <v>0</v>
      </c>
      <c r="Q47751">
        <v>1</v>
      </c>
      <c r="R47751">
        <v>0</v>
      </c>
      <c r="S47751">
        <v>0</v>
      </c>
      <c r="T47751">
        <v>0</v>
      </c>
      <c r="U47751">
        <v>0</v>
      </c>
      <c r="V47751">
        <v>2</v>
      </c>
      <c r="W47751">
        <v>2</v>
      </c>
      <c r="X47751">
        <v>2</v>
      </c>
    </row>
    <row r="47752" spans="1:24" x14ac:dyDescent="0.2">
      <c r="A47752" t="s">
        <v>1107</v>
      </c>
      <c r="B47752" s="14">
        <v>44110</v>
      </c>
      <c r="C47752">
        <v>0</v>
      </c>
      <c r="D47752">
        <v>0</v>
      </c>
      <c r="E47752">
        <v>0</v>
      </c>
      <c r="F47752">
        <v>0</v>
      </c>
      <c r="G47752">
        <v>0</v>
      </c>
      <c r="H47752">
        <v>0</v>
      </c>
      <c r="I47752">
        <v>0</v>
      </c>
      <c r="J47752">
        <v>1414</v>
      </c>
      <c r="K47752" t="s">
        <v>444</v>
      </c>
      <c r="L47752">
        <v>151</v>
      </c>
      <c r="M47752" t="s">
        <v>2174</v>
      </c>
      <c r="N47752" t="s">
        <v>2345</v>
      </c>
      <c r="O47752">
        <v>0</v>
      </c>
      <c r="P47752">
        <v>0</v>
      </c>
      <c r="Q47752">
        <v>1</v>
      </c>
      <c r="R47752">
        <v>0</v>
      </c>
      <c r="S47752">
        <v>0</v>
      </c>
      <c r="T47752">
        <v>0</v>
      </c>
      <c r="U47752">
        <v>0</v>
      </c>
      <c r="V47752">
        <v>2</v>
      </c>
      <c r="W47752">
        <v>2</v>
      </c>
      <c r="X47752">
        <v>2</v>
      </c>
    </row>
    <row r="47753" spans="1:24" x14ac:dyDescent="0.2">
      <c r="A47753" t="s">
        <v>505</v>
      </c>
      <c r="B47753" s="14">
        <v>44110</v>
      </c>
      <c r="C47753">
        <v>0</v>
      </c>
      <c r="D47753">
        <v>0</v>
      </c>
      <c r="E47753">
        <v>0</v>
      </c>
      <c r="F47753">
        <v>0</v>
      </c>
      <c r="G47753">
        <v>0</v>
      </c>
      <c r="H47753">
        <v>0</v>
      </c>
      <c r="I47753">
        <v>0</v>
      </c>
      <c r="J47753">
        <v>1412</v>
      </c>
      <c r="K47753" t="s">
        <v>1297</v>
      </c>
      <c r="L47753">
        <v>270</v>
      </c>
      <c r="M47753" t="s">
        <v>1572</v>
      </c>
      <c r="N47753" t="s">
        <v>2345</v>
      </c>
      <c r="O47753">
        <v>0</v>
      </c>
      <c r="P47753">
        <v>0</v>
      </c>
      <c r="Q47753">
        <v>1</v>
      </c>
      <c r="R47753">
        <v>0</v>
      </c>
      <c r="S47753">
        <v>0</v>
      </c>
      <c r="T47753">
        <v>0</v>
      </c>
      <c r="U47753">
        <v>0</v>
      </c>
      <c r="V47753">
        <v>2</v>
      </c>
      <c r="W47753">
        <v>2</v>
      </c>
      <c r="X47753">
        <v>2</v>
      </c>
    </row>
    <row r="47754" spans="1:24" x14ac:dyDescent="0.2">
      <c r="A47754" t="s">
        <v>1108</v>
      </c>
      <c r="B47754" s="14">
        <v>44110</v>
      </c>
      <c r="C47754">
        <v>0</v>
      </c>
      <c r="D47754">
        <v>0</v>
      </c>
      <c r="E47754">
        <v>0</v>
      </c>
      <c r="F47754">
        <v>0</v>
      </c>
      <c r="G47754">
        <v>1</v>
      </c>
      <c r="H47754">
        <v>0</v>
      </c>
      <c r="I47754">
        <v>0</v>
      </c>
      <c r="J47754">
        <v>308</v>
      </c>
      <c r="K47754" t="s">
        <v>1308</v>
      </c>
      <c r="L47754">
        <v>771</v>
      </c>
      <c r="M47754" t="s">
        <v>2175</v>
      </c>
      <c r="N47754" t="s">
        <v>2345</v>
      </c>
      <c r="O47754">
        <v>0</v>
      </c>
      <c r="P47754">
        <v>0</v>
      </c>
      <c r="Q47754">
        <v>1</v>
      </c>
      <c r="R47754">
        <v>0</v>
      </c>
      <c r="S47754">
        <v>0</v>
      </c>
      <c r="T47754">
        <v>0</v>
      </c>
      <c r="U47754">
        <v>0</v>
      </c>
      <c r="V47754">
        <v>2</v>
      </c>
      <c r="W47754">
        <v>2</v>
      </c>
      <c r="X47754">
        <v>2.6857142857142851</v>
      </c>
    </row>
    <row r="47755" spans="1:24" x14ac:dyDescent="0.2">
      <c r="A47755" t="s">
        <v>309</v>
      </c>
      <c r="B47755" s="14">
        <v>44110</v>
      </c>
      <c r="C47755">
        <v>1</v>
      </c>
      <c r="D47755">
        <v>2</v>
      </c>
      <c r="E47755">
        <v>1</v>
      </c>
      <c r="F47755">
        <v>3</v>
      </c>
      <c r="G47755">
        <v>2</v>
      </c>
      <c r="H47755">
        <v>6</v>
      </c>
      <c r="I47755">
        <v>3</v>
      </c>
      <c r="J47755">
        <v>776</v>
      </c>
      <c r="K47755" t="s">
        <v>1287</v>
      </c>
      <c r="L47755">
        <v>466</v>
      </c>
      <c r="M47755" t="s">
        <v>1376</v>
      </c>
      <c r="N47755" t="s">
        <v>2345</v>
      </c>
      <c r="O47755">
        <v>64.377682403433482</v>
      </c>
      <c r="P47755">
        <v>4.1647670265186463</v>
      </c>
      <c r="Q47755">
        <v>1</v>
      </c>
      <c r="R47755">
        <v>0</v>
      </c>
      <c r="S47755">
        <v>0.5</v>
      </c>
      <c r="T47755">
        <v>6.25</v>
      </c>
      <c r="U47755">
        <v>0</v>
      </c>
      <c r="V47755">
        <v>12.41476702651865</v>
      </c>
      <c r="W47755">
        <v>4.4000000000000004</v>
      </c>
      <c r="X47755">
        <v>4.3999999999999986</v>
      </c>
    </row>
    <row r="47756" spans="1:24" x14ac:dyDescent="0.2">
      <c r="A47756" t="s">
        <v>598</v>
      </c>
      <c r="B47756" s="14">
        <v>44110</v>
      </c>
      <c r="C47756">
        <v>0</v>
      </c>
      <c r="D47756">
        <v>0</v>
      </c>
      <c r="E47756">
        <v>0</v>
      </c>
      <c r="F47756">
        <v>2</v>
      </c>
      <c r="G47756">
        <v>2</v>
      </c>
      <c r="H47756">
        <v>10</v>
      </c>
      <c r="I47756">
        <v>2</v>
      </c>
      <c r="J47756">
        <v>822</v>
      </c>
      <c r="K47756" t="s">
        <v>1287</v>
      </c>
      <c r="L47756">
        <v>764</v>
      </c>
      <c r="M47756" t="s">
        <v>1665</v>
      </c>
      <c r="N47756" t="s">
        <v>2345</v>
      </c>
      <c r="O47756">
        <v>26.178010471204189</v>
      </c>
      <c r="P47756">
        <v>3.264919763369607</v>
      </c>
      <c r="Q47756">
        <v>1</v>
      </c>
      <c r="R47756">
        <v>0</v>
      </c>
      <c r="S47756">
        <v>0.2</v>
      </c>
      <c r="T47756">
        <v>2.5</v>
      </c>
      <c r="U47756">
        <v>0</v>
      </c>
      <c r="V47756">
        <v>7.7649197633696074</v>
      </c>
      <c r="W47756">
        <v>4.4000000000000004</v>
      </c>
      <c r="X47756">
        <v>4.3999999999999986</v>
      </c>
    </row>
    <row r="47757" spans="1:24" x14ac:dyDescent="0.2">
      <c r="A47757" t="s">
        <v>1109</v>
      </c>
      <c r="B47757" s="14">
        <v>44110</v>
      </c>
      <c r="C47757">
        <v>0</v>
      </c>
      <c r="D47757">
        <v>0</v>
      </c>
      <c r="E47757">
        <v>0</v>
      </c>
      <c r="F47757">
        <v>0</v>
      </c>
      <c r="G47757">
        <v>0</v>
      </c>
      <c r="H47757">
        <v>0</v>
      </c>
      <c r="I47757">
        <v>0</v>
      </c>
      <c r="J47757">
        <v>1128</v>
      </c>
      <c r="K47757" t="s">
        <v>1292</v>
      </c>
      <c r="L47757">
        <v>369</v>
      </c>
      <c r="M47757" t="s">
        <v>2176</v>
      </c>
      <c r="N47757" t="s">
        <v>2345</v>
      </c>
      <c r="O47757">
        <v>0</v>
      </c>
      <c r="P47757">
        <v>0</v>
      </c>
      <c r="Q47757">
        <v>1</v>
      </c>
      <c r="R47757">
        <v>0</v>
      </c>
      <c r="S47757">
        <v>0</v>
      </c>
      <c r="T47757">
        <v>0</v>
      </c>
      <c r="U47757">
        <v>0</v>
      </c>
      <c r="V47757">
        <v>2</v>
      </c>
      <c r="W47757">
        <v>2</v>
      </c>
      <c r="X47757">
        <v>2</v>
      </c>
    </row>
    <row r="47758" spans="1:24" x14ac:dyDescent="0.2">
      <c r="A47758" t="s">
        <v>366</v>
      </c>
      <c r="B47758" s="14">
        <v>44110</v>
      </c>
      <c r="C47758">
        <v>0</v>
      </c>
      <c r="D47758">
        <v>0</v>
      </c>
      <c r="E47758">
        <v>0</v>
      </c>
      <c r="F47758">
        <v>4</v>
      </c>
      <c r="G47758">
        <v>2</v>
      </c>
      <c r="H47758">
        <v>6</v>
      </c>
      <c r="I47758">
        <v>4</v>
      </c>
      <c r="J47758">
        <v>2054</v>
      </c>
      <c r="K47758" t="s">
        <v>1284</v>
      </c>
      <c r="L47758">
        <v>494</v>
      </c>
      <c r="M47758" t="s">
        <v>1433</v>
      </c>
      <c r="N47758" t="s">
        <v>2345</v>
      </c>
      <c r="O47758">
        <v>80.97165991902834</v>
      </c>
      <c r="P47758">
        <v>4.3940992159081507</v>
      </c>
      <c r="Q47758">
        <v>1</v>
      </c>
      <c r="R47758">
        <v>0</v>
      </c>
      <c r="S47758">
        <v>0.66666666666666663</v>
      </c>
      <c r="T47758">
        <v>8.3333333333333321</v>
      </c>
      <c r="U47758">
        <v>0</v>
      </c>
      <c r="V47758">
        <v>14.727432549241479</v>
      </c>
      <c r="W47758">
        <v>4.4000000000000004</v>
      </c>
      <c r="X47758">
        <v>4.3999999999999986</v>
      </c>
    </row>
    <row r="47759" spans="1:24" x14ac:dyDescent="0.2">
      <c r="A47759" t="s">
        <v>280</v>
      </c>
      <c r="B47759" s="14">
        <v>44110</v>
      </c>
      <c r="C47759">
        <v>0</v>
      </c>
      <c r="D47759">
        <v>0</v>
      </c>
      <c r="E47759">
        <v>0</v>
      </c>
      <c r="F47759">
        <v>6</v>
      </c>
      <c r="G47759">
        <v>1</v>
      </c>
      <c r="H47759">
        <v>18</v>
      </c>
      <c r="I47759">
        <v>6</v>
      </c>
      <c r="J47759">
        <v>649</v>
      </c>
      <c r="K47759" t="s">
        <v>1292</v>
      </c>
      <c r="L47759">
        <v>2022</v>
      </c>
      <c r="M47759" t="s">
        <v>1347</v>
      </c>
      <c r="N47759" t="s">
        <v>2345</v>
      </c>
      <c r="O47759">
        <v>29.673590504451042</v>
      </c>
      <c r="P47759">
        <v>3.3902574416238211</v>
      </c>
      <c r="Q47759">
        <v>1</v>
      </c>
      <c r="R47759">
        <v>0</v>
      </c>
      <c r="S47759">
        <v>0.33333333333333331</v>
      </c>
      <c r="T47759">
        <v>4.1666666666666661</v>
      </c>
      <c r="U47759">
        <v>0</v>
      </c>
      <c r="V47759">
        <v>9.5569241082904881</v>
      </c>
      <c r="W47759">
        <v>5.9</v>
      </c>
      <c r="X47759">
        <v>4.8138565635416466</v>
      </c>
    </row>
    <row r="47760" spans="1:24" x14ac:dyDescent="0.2">
      <c r="A47760" t="s">
        <v>1110</v>
      </c>
      <c r="B47760" s="14">
        <v>44110</v>
      </c>
      <c r="C47760">
        <v>0</v>
      </c>
      <c r="D47760">
        <v>0</v>
      </c>
      <c r="E47760">
        <v>0</v>
      </c>
      <c r="F47760">
        <v>0</v>
      </c>
      <c r="G47760">
        <v>0</v>
      </c>
      <c r="H47760">
        <v>0</v>
      </c>
      <c r="I47760">
        <v>0</v>
      </c>
      <c r="J47760">
        <v>4019</v>
      </c>
      <c r="K47760" t="s">
        <v>1310</v>
      </c>
      <c r="L47760">
        <v>216</v>
      </c>
      <c r="M47760" t="s">
        <v>2177</v>
      </c>
      <c r="N47760" t="s">
        <v>2345</v>
      </c>
      <c r="O47760">
        <v>0</v>
      </c>
      <c r="P47760">
        <v>0</v>
      </c>
      <c r="Q47760">
        <v>1</v>
      </c>
      <c r="R47760">
        <v>0</v>
      </c>
      <c r="S47760">
        <v>0</v>
      </c>
      <c r="T47760">
        <v>0</v>
      </c>
      <c r="U47760">
        <v>0</v>
      </c>
      <c r="V47760">
        <v>2</v>
      </c>
      <c r="W47760">
        <v>2</v>
      </c>
      <c r="X47760">
        <v>2</v>
      </c>
    </row>
    <row r="47761" spans="1:24" x14ac:dyDescent="0.2">
      <c r="A47761" t="s">
        <v>1111</v>
      </c>
      <c r="B47761" s="14">
        <v>44110</v>
      </c>
      <c r="C47761">
        <v>0</v>
      </c>
      <c r="D47761">
        <v>0</v>
      </c>
      <c r="E47761">
        <v>0</v>
      </c>
      <c r="F47761">
        <v>4</v>
      </c>
      <c r="G47761">
        <v>7</v>
      </c>
      <c r="H47761">
        <v>23</v>
      </c>
      <c r="I47761">
        <v>4</v>
      </c>
      <c r="J47761">
        <v>1282</v>
      </c>
      <c r="K47761" t="s">
        <v>1300</v>
      </c>
      <c r="L47761">
        <v>724</v>
      </c>
      <c r="M47761" t="s">
        <v>2178</v>
      </c>
      <c r="N47761" t="s">
        <v>2345</v>
      </c>
      <c r="O47761">
        <v>55.248618784530393</v>
      </c>
      <c r="P47761">
        <v>4.0118433407103566</v>
      </c>
      <c r="Q47761">
        <v>1</v>
      </c>
      <c r="R47761">
        <v>0</v>
      </c>
      <c r="S47761">
        <v>0.17391304347826089</v>
      </c>
      <c r="T47761">
        <v>2.1739130434782612</v>
      </c>
      <c r="U47761">
        <v>0</v>
      </c>
      <c r="V47761">
        <v>8.1857563841886183</v>
      </c>
      <c r="W47761">
        <v>4.4000000000000004</v>
      </c>
      <c r="X47761">
        <v>4.3999999999999986</v>
      </c>
    </row>
    <row r="47762" spans="1:24" x14ac:dyDescent="0.2">
      <c r="A47762" t="s">
        <v>581</v>
      </c>
      <c r="B47762" s="14">
        <v>44110</v>
      </c>
      <c r="C47762">
        <v>0</v>
      </c>
      <c r="D47762">
        <v>0</v>
      </c>
      <c r="E47762">
        <v>0</v>
      </c>
      <c r="F47762">
        <v>4</v>
      </c>
      <c r="G47762">
        <v>6</v>
      </c>
      <c r="H47762">
        <v>12</v>
      </c>
      <c r="I47762">
        <v>4</v>
      </c>
      <c r="J47762">
        <v>607</v>
      </c>
      <c r="K47762" t="s">
        <v>1316</v>
      </c>
      <c r="L47762">
        <v>675</v>
      </c>
      <c r="M47762" t="s">
        <v>1648</v>
      </c>
      <c r="N47762" t="s">
        <v>2345</v>
      </c>
      <c r="O47762">
        <v>59.25925925925926</v>
      </c>
      <c r="P47762">
        <v>4.0819220422235434</v>
      </c>
      <c r="Q47762">
        <v>1</v>
      </c>
      <c r="R47762">
        <v>0</v>
      </c>
      <c r="S47762">
        <v>0.33333333333333331</v>
      </c>
      <c r="T47762">
        <v>4.1666666666666661</v>
      </c>
      <c r="U47762">
        <v>0</v>
      </c>
      <c r="V47762">
        <v>10.24858870889021</v>
      </c>
      <c r="W47762">
        <v>4.4000000000000004</v>
      </c>
      <c r="X47762">
        <v>4.614285714285713</v>
      </c>
    </row>
    <row r="47763" spans="1:24" x14ac:dyDescent="0.2">
      <c r="A47763" t="s">
        <v>1135</v>
      </c>
      <c r="B47763" s="14">
        <v>44110</v>
      </c>
      <c r="C47763">
        <v>0</v>
      </c>
      <c r="D47763">
        <v>0</v>
      </c>
      <c r="E47763">
        <v>0</v>
      </c>
      <c r="F47763">
        <v>1</v>
      </c>
      <c r="G47763">
        <v>4</v>
      </c>
      <c r="H47763">
        <v>1</v>
      </c>
      <c r="I47763">
        <v>1</v>
      </c>
      <c r="J47763">
        <v>731</v>
      </c>
      <c r="K47763" t="s">
        <v>1309</v>
      </c>
      <c r="L47763">
        <v>650</v>
      </c>
      <c r="M47763" t="s">
        <v>2202</v>
      </c>
      <c r="N47763" t="s">
        <v>2345</v>
      </c>
      <c r="O47763">
        <v>15.38461538461539</v>
      </c>
      <c r="P47763">
        <v>2.7333680090865</v>
      </c>
      <c r="Q47763">
        <v>1</v>
      </c>
      <c r="R47763">
        <v>0</v>
      </c>
      <c r="S47763">
        <v>1</v>
      </c>
      <c r="T47763">
        <v>12.5</v>
      </c>
      <c r="U47763">
        <v>0</v>
      </c>
      <c r="V47763">
        <v>17.233368009086501</v>
      </c>
      <c r="W47763">
        <v>4.4000000000000004</v>
      </c>
      <c r="X47763">
        <v>3.7142857142857131</v>
      </c>
    </row>
    <row r="47764" spans="1:24" x14ac:dyDescent="0.2">
      <c r="A47764" t="s">
        <v>610</v>
      </c>
      <c r="B47764" s="14">
        <v>44110</v>
      </c>
      <c r="C47764">
        <v>0</v>
      </c>
      <c r="D47764">
        <v>0</v>
      </c>
      <c r="E47764">
        <v>0</v>
      </c>
      <c r="F47764">
        <v>0</v>
      </c>
      <c r="G47764">
        <v>0</v>
      </c>
      <c r="H47764">
        <v>0</v>
      </c>
      <c r="I47764">
        <v>0</v>
      </c>
      <c r="J47764">
        <v>3614</v>
      </c>
      <c r="K47764" t="s">
        <v>1319</v>
      </c>
      <c r="L47764">
        <v>184</v>
      </c>
      <c r="M47764" t="s">
        <v>1677</v>
      </c>
      <c r="N47764" t="s">
        <v>2345</v>
      </c>
      <c r="O47764">
        <v>0</v>
      </c>
      <c r="P47764">
        <v>0</v>
      </c>
      <c r="Q47764">
        <v>1</v>
      </c>
      <c r="R47764">
        <v>0</v>
      </c>
      <c r="S47764">
        <v>0</v>
      </c>
      <c r="T47764">
        <v>0</v>
      </c>
      <c r="U47764">
        <v>0</v>
      </c>
      <c r="V47764">
        <v>2</v>
      </c>
      <c r="W47764">
        <v>2</v>
      </c>
      <c r="X47764">
        <v>2</v>
      </c>
    </row>
    <row r="47765" spans="1:24" x14ac:dyDescent="0.2">
      <c r="A47765" t="s">
        <v>1136</v>
      </c>
      <c r="B47765" s="14">
        <v>44110</v>
      </c>
      <c r="C47765">
        <v>0</v>
      </c>
      <c r="D47765">
        <v>0</v>
      </c>
      <c r="E47765">
        <v>0</v>
      </c>
      <c r="F47765">
        <v>0</v>
      </c>
      <c r="G47765">
        <v>0</v>
      </c>
      <c r="H47765">
        <v>0</v>
      </c>
      <c r="I47765">
        <v>0</v>
      </c>
      <c r="J47765">
        <v>1343</v>
      </c>
      <c r="K47765" t="s">
        <v>1324</v>
      </c>
      <c r="L47765">
        <v>831</v>
      </c>
      <c r="M47765" t="s">
        <v>2203</v>
      </c>
      <c r="N47765" t="s">
        <v>2345</v>
      </c>
      <c r="O47765">
        <v>0</v>
      </c>
      <c r="P47765">
        <v>0</v>
      </c>
      <c r="Q47765">
        <v>1</v>
      </c>
      <c r="R47765">
        <v>0</v>
      </c>
      <c r="S47765">
        <v>0</v>
      </c>
      <c r="T47765">
        <v>0</v>
      </c>
      <c r="U47765">
        <v>0</v>
      </c>
      <c r="V47765">
        <v>2</v>
      </c>
      <c r="W47765">
        <v>2</v>
      </c>
      <c r="X47765">
        <v>2</v>
      </c>
    </row>
    <row r="47766" spans="1:24" x14ac:dyDescent="0.2">
      <c r="A47766" t="s">
        <v>1137</v>
      </c>
      <c r="B47766" s="14">
        <v>44110</v>
      </c>
      <c r="C47766">
        <v>0</v>
      </c>
      <c r="D47766">
        <v>0</v>
      </c>
      <c r="E47766">
        <v>0</v>
      </c>
      <c r="F47766">
        <v>3</v>
      </c>
      <c r="G47766">
        <v>1</v>
      </c>
      <c r="H47766">
        <v>11</v>
      </c>
      <c r="I47766">
        <v>3</v>
      </c>
      <c r="J47766">
        <v>382</v>
      </c>
      <c r="K47766" t="s">
        <v>1279</v>
      </c>
      <c r="L47766">
        <v>1172</v>
      </c>
      <c r="M47766" t="s">
        <v>2204</v>
      </c>
      <c r="N47766" t="s">
        <v>2345</v>
      </c>
      <c r="O47766">
        <v>25.597269624573379</v>
      </c>
      <c r="P47766">
        <v>3.2424856905073351</v>
      </c>
      <c r="Q47766">
        <v>1</v>
      </c>
      <c r="R47766">
        <v>0</v>
      </c>
      <c r="S47766">
        <v>0.27272727272727271</v>
      </c>
      <c r="T47766">
        <v>3.4090909090909092</v>
      </c>
      <c r="U47766">
        <v>0</v>
      </c>
      <c r="V47766">
        <v>8.6515765995982434</v>
      </c>
      <c r="W47766">
        <v>4.4000000000000004</v>
      </c>
      <c r="X47766">
        <v>4.3999999999999986</v>
      </c>
    </row>
    <row r="47767" spans="1:24" x14ac:dyDescent="0.2">
      <c r="A47767" t="s">
        <v>1160</v>
      </c>
      <c r="B47767" s="14">
        <v>44110</v>
      </c>
      <c r="C47767">
        <v>0</v>
      </c>
      <c r="D47767">
        <v>0</v>
      </c>
      <c r="E47767">
        <v>0</v>
      </c>
      <c r="F47767">
        <v>0</v>
      </c>
      <c r="G47767">
        <v>1</v>
      </c>
      <c r="H47767">
        <v>0</v>
      </c>
      <c r="I47767">
        <v>0</v>
      </c>
      <c r="J47767">
        <v>1202</v>
      </c>
      <c r="K47767" t="s">
        <v>1301</v>
      </c>
      <c r="L47767">
        <v>524</v>
      </c>
      <c r="M47767" t="s">
        <v>2227</v>
      </c>
      <c r="N47767" t="s">
        <v>2345</v>
      </c>
      <c r="O47767">
        <v>0</v>
      </c>
      <c r="P47767">
        <v>0</v>
      </c>
      <c r="Q47767">
        <v>1</v>
      </c>
      <c r="R47767">
        <v>0</v>
      </c>
      <c r="S47767">
        <v>0</v>
      </c>
      <c r="T47767">
        <v>0</v>
      </c>
      <c r="U47767">
        <v>0</v>
      </c>
      <c r="V47767">
        <v>2</v>
      </c>
      <c r="W47767">
        <v>2</v>
      </c>
      <c r="X47767">
        <v>2</v>
      </c>
    </row>
    <row r="47768" spans="1:24" x14ac:dyDescent="0.2">
      <c r="A47768" t="s">
        <v>507</v>
      </c>
      <c r="B47768" s="14">
        <v>44110</v>
      </c>
      <c r="C47768">
        <v>0</v>
      </c>
      <c r="D47768">
        <v>0</v>
      </c>
      <c r="E47768">
        <v>0</v>
      </c>
      <c r="F47768">
        <v>0</v>
      </c>
      <c r="G47768">
        <v>1</v>
      </c>
      <c r="H47768">
        <v>0</v>
      </c>
      <c r="I47768">
        <v>0</v>
      </c>
      <c r="J47768">
        <v>164</v>
      </c>
      <c r="K47768" t="s">
        <v>1284</v>
      </c>
      <c r="L47768">
        <v>380</v>
      </c>
      <c r="M47768" t="s">
        <v>1574</v>
      </c>
      <c r="N47768" t="s">
        <v>2345</v>
      </c>
      <c r="O47768">
        <v>0</v>
      </c>
      <c r="P47768">
        <v>0</v>
      </c>
      <c r="Q47768">
        <v>1</v>
      </c>
      <c r="R47768">
        <v>0</v>
      </c>
      <c r="S47768">
        <v>0</v>
      </c>
      <c r="T47768">
        <v>0</v>
      </c>
      <c r="U47768">
        <v>0</v>
      </c>
      <c r="V47768">
        <v>2</v>
      </c>
      <c r="W47768">
        <v>2</v>
      </c>
      <c r="X47768">
        <v>2.342857142857143</v>
      </c>
    </row>
    <row r="47769" spans="1:24" x14ac:dyDescent="0.2">
      <c r="A47769" t="s">
        <v>1162</v>
      </c>
      <c r="B47769" s="14">
        <v>44110</v>
      </c>
      <c r="C47769">
        <v>0</v>
      </c>
      <c r="D47769">
        <v>0</v>
      </c>
      <c r="E47769">
        <v>0</v>
      </c>
      <c r="F47769">
        <v>1</v>
      </c>
      <c r="G47769">
        <v>3</v>
      </c>
      <c r="H47769">
        <v>4</v>
      </c>
      <c r="I47769">
        <v>1</v>
      </c>
      <c r="J47769">
        <v>2044</v>
      </c>
      <c r="K47769" t="s">
        <v>1291</v>
      </c>
      <c r="L47769">
        <v>390</v>
      </c>
      <c r="M47769" t="s">
        <v>2229</v>
      </c>
      <c r="N47769" t="s">
        <v>2345</v>
      </c>
      <c r="O47769">
        <v>25.641025641025639</v>
      </c>
      <c r="P47769">
        <v>3.244193632852491</v>
      </c>
      <c r="Q47769">
        <v>1</v>
      </c>
      <c r="R47769">
        <v>0</v>
      </c>
      <c r="S47769">
        <v>0.25</v>
      </c>
      <c r="T47769">
        <v>3.125</v>
      </c>
      <c r="U47769">
        <v>0</v>
      </c>
      <c r="V47769">
        <v>8.3691936328524896</v>
      </c>
      <c r="W47769">
        <v>4.4000000000000004</v>
      </c>
      <c r="X47769">
        <v>4.3999999999999986</v>
      </c>
    </row>
    <row r="47770" spans="1:24" x14ac:dyDescent="0.2">
      <c r="A47770" t="s">
        <v>1163</v>
      </c>
      <c r="B47770" s="14">
        <v>44110</v>
      </c>
      <c r="C47770">
        <v>0</v>
      </c>
      <c r="D47770">
        <v>0</v>
      </c>
      <c r="E47770">
        <v>0</v>
      </c>
      <c r="F47770">
        <v>1</v>
      </c>
      <c r="G47770">
        <v>0</v>
      </c>
      <c r="H47770">
        <v>2</v>
      </c>
      <c r="I47770">
        <v>1</v>
      </c>
      <c r="J47770">
        <v>596</v>
      </c>
      <c r="K47770" t="s">
        <v>1308</v>
      </c>
      <c r="L47770">
        <v>463</v>
      </c>
      <c r="M47770" t="s">
        <v>2230</v>
      </c>
      <c r="N47770" t="s">
        <v>2345</v>
      </c>
      <c r="O47770">
        <v>21.598272138228939</v>
      </c>
      <c r="P47770">
        <v>3.0726133178899491</v>
      </c>
      <c r="Q47770">
        <v>1</v>
      </c>
      <c r="R47770">
        <v>0</v>
      </c>
      <c r="S47770">
        <v>0.5</v>
      </c>
      <c r="T47770">
        <v>6.25</v>
      </c>
      <c r="U47770">
        <v>0</v>
      </c>
      <c r="V47770">
        <v>11.32261331788995</v>
      </c>
      <c r="W47770">
        <v>4.4000000000000004</v>
      </c>
      <c r="X47770">
        <v>4.3999999999999986</v>
      </c>
    </row>
    <row r="47771" spans="1:24" x14ac:dyDescent="0.2">
      <c r="A47771" t="s">
        <v>1164</v>
      </c>
      <c r="B47771" s="14">
        <v>44110</v>
      </c>
      <c r="C47771">
        <v>0</v>
      </c>
      <c r="D47771">
        <v>0</v>
      </c>
      <c r="E47771">
        <v>0</v>
      </c>
      <c r="F47771">
        <v>0</v>
      </c>
      <c r="G47771">
        <v>0</v>
      </c>
      <c r="H47771">
        <v>0</v>
      </c>
      <c r="I47771">
        <v>0</v>
      </c>
      <c r="J47771">
        <v>1154</v>
      </c>
      <c r="K47771" t="s">
        <v>1300</v>
      </c>
      <c r="L47771">
        <v>12</v>
      </c>
      <c r="M47771" t="s">
        <v>2231</v>
      </c>
      <c r="N47771" t="s">
        <v>2345</v>
      </c>
      <c r="O47771">
        <v>0</v>
      </c>
      <c r="P47771">
        <v>0</v>
      </c>
      <c r="Q47771">
        <v>1</v>
      </c>
      <c r="R47771">
        <v>0</v>
      </c>
      <c r="S47771">
        <v>0</v>
      </c>
      <c r="T47771">
        <v>0</v>
      </c>
      <c r="U47771">
        <v>0</v>
      </c>
      <c r="V47771">
        <v>2</v>
      </c>
      <c r="W47771">
        <v>2</v>
      </c>
      <c r="X47771">
        <v>2</v>
      </c>
    </row>
    <row r="47772" spans="1:24" x14ac:dyDescent="0.2">
      <c r="A47772" t="s">
        <v>654</v>
      </c>
      <c r="B47772" s="14">
        <v>44110</v>
      </c>
      <c r="C47772">
        <v>1</v>
      </c>
      <c r="D47772">
        <v>3</v>
      </c>
      <c r="E47772">
        <v>1</v>
      </c>
      <c r="F47772">
        <v>7</v>
      </c>
      <c r="G47772">
        <v>3</v>
      </c>
      <c r="H47772">
        <v>21</v>
      </c>
      <c r="I47772">
        <v>7</v>
      </c>
      <c r="J47772">
        <v>2030</v>
      </c>
      <c r="K47772" t="s">
        <v>1131</v>
      </c>
      <c r="L47772">
        <v>581</v>
      </c>
      <c r="M47772" t="s">
        <v>1721</v>
      </c>
      <c r="N47772" t="s">
        <v>2345</v>
      </c>
      <c r="O47772">
        <v>120.48192771084339</v>
      </c>
      <c r="P47772">
        <v>4.7914997641795836</v>
      </c>
      <c r="Q47772">
        <v>1</v>
      </c>
      <c r="R47772">
        <v>0</v>
      </c>
      <c r="S47772">
        <v>0.33333333333333331</v>
      </c>
      <c r="T47772">
        <v>4.1666666666666661</v>
      </c>
      <c r="U47772">
        <v>0</v>
      </c>
      <c r="V47772">
        <v>10.95816643084625</v>
      </c>
      <c r="W47772">
        <v>5.9</v>
      </c>
      <c r="X47772">
        <v>5.0428571428571418</v>
      </c>
    </row>
    <row r="47773" spans="1:24" x14ac:dyDescent="0.2">
      <c r="A47773" t="s">
        <v>1165</v>
      </c>
      <c r="B47773" s="14">
        <v>44110</v>
      </c>
      <c r="C47773">
        <v>0</v>
      </c>
      <c r="D47773">
        <v>0</v>
      </c>
      <c r="E47773">
        <v>0</v>
      </c>
      <c r="F47773">
        <v>0</v>
      </c>
      <c r="G47773">
        <v>0</v>
      </c>
      <c r="H47773">
        <v>0</v>
      </c>
      <c r="I47773">
        <v>0</v>
      </c>
      <c r="J47773">
        <v>1174</v>
      </c>
      <c r="K47773" t="s">
        <v>1301</v>
      </c>
      <c r="L47773">
        <v>835</v>
      </c>
      <c r="M47773" t="s">
        <v>2232</v>
      </c>
      <c r="N47773" t="s">
        <v>2345</v>
      </c>
      <c r="O47773">
        <v>0</v>
      </c>
      <c r="P47773">
        <v>0</v>
      </c>
      <c r="Q47773">
        <v>1</v>
      </c>
      <c r="R47773">
        <v>0</v>
      </c>
      <c r="S47773">
        <v>0</v>
      </c>
      <c r="T47773">
        <v>0</v>
      </c>
      <c r="U47773">
        <v>0</v>
      </c>
      <c r="V47773">
        <v>2</v>
      </c>
      <c r="W47773">
        <v>2</v>
      </c>
      <c r="X47773">
        <v>2</v>
      </c>
    </row>
    <row r="47774" spans="1:24" x14ac:dyDescent="0.2">
      <c r="A47774" t="s">
        <v>650</v>
      </c>
      <c r="B47774" s="14">
        <v>44110</v>
      </c>
      <c r="C47774">
        <v>0</v>
      </c>
      <c r="D47774">
        <v>0</v>
      </c>
      <c r="E47774">
        <v>0</v>
      </c>
      <c r="F47774">
        <v>4</v>
      </c>
      <c r="G47774">
        <v>0</v>
      </c>
      <c r="H47774">
        <v>8</v>
      </c>
      <c r="I47774">
        <v>4</v>
      </c>
      <c r="J47774">
        <v>1205</v>
      </c>
      <c r="K47774" t="s">
        <v>1307</v>
      </c>
      <c r="L47774">
        <v>485</v>
      </c>
      <c r="M47774" t="s">
        <v>1717</v>
      </c>
      <c r="N47774" t="s">
        <v>2345</v>
      </c>
      <c r="O47774">
        <v>82.474226804123717</v>
      </c>
      <c r="P47774">
        <v>4.4124858421585902</v>
      </c>
      <c r="Q47774">
        <v>1</v>
      </c>
      <c r="R47774">
        <v>0</v>
      </c>
      <c r="S47774">
        <v>0.5</v>
      </c>
      <c r="T47774">
        <v>6.25</v>
      </c>
      <c r="U47774">
        <v>0</v>
      </c>
      <c r="V47774">
        <v>12.66248584215859</v>
      </c>
      <c r="W47774">
        <v>4.4000000000000004</v>
      </c>
      <c r="X47774">
        <v>4.0571428571428561</v>
      </c>
    </row>
    <row r="47775" spans="1:24" x14ac:dyDescent="0.2">
      <c r="A47775" t="s">
        <v>655</v>
      </c>
      <c r="B47775" s="14">
        <v>44110</v>
      </c>
      <c r="C47775">
        <v>0</v>
      </c>
      <c r="D47775">
        <v>0</v>
      </c>
      <c r="E47775">
        <v>0</v>
      </c>
      <c r="F47775">
        <v>3</v>
      </c>
      <c r="G47775">
        <v>4</v>
      </c>
      <c r="H47775">
        <v>13</v>
      </c>
      <c r="I47775">
        <v>3</v>
      </c>
      <c r="J47775">
        <v>48</v>
      </c>
      <c r="K47775" t="s">
        <v>1300</v>
      </c>
      <c r="L47775">
        <v>1138</v>
      </c>
      <c r="M47775" t="s">
        <v>1722</v>
      </c>
      <c r="N47775" t="s">
        <v>2345</v>
      </c>
      <c r="O47775">
        <v>26.362038664323379</v>
      </c>
      <c r="P47775">
        <v>3.271925045958016</v>
      </c>
      <c r="Q47775">
        <v>1</v>
      </c>
      <c r="R47775">
        <v>0</v>
      </c>
      <c r="S47775">
        <v>0.23076923076923081</v>
      </c>
      <c r="T47775">
        <v>2.884615384615385</v>
      </c>
      <c r="U47775">
        <v>0</v>
      </c>
      <c r="V47775">
        <v>8.1565404305734006</v>
      </c>
      <c r="W47775">
        <v>4.4000000000000004</v>
      </c>
      <c r="X47775">
        <v>4.3999999999999986</v>
      </c>
    </row>
    <row r="47776" spans="1:24" x14ac:dyDescent="0.2">
      <c r="A47776" t="s">
        <v>1166</v>
      </c>
      <c r="B47776" s="14">
        <v>44110</v>
      </c>
      <c r="C47776">
        <v>0</v>
      </c>
      <c r="D47776">
        <v>0</v>
      </c>
      <c r="E47776">
        <v>0</v>
      </c>
      <c r="F47776">
        <v>0</v>
      </c>
      <c r="G47776">
        <v>0</v>
      </c>
      <c r="H47776">
        <v>0</v>
      </c>
      <c r="I47776">
        <v>0</v>
      </c>
      <c r="J47776">
        <v>347</v>
      </c>
      <c r="K47776" t="s">
        <v>1308</v>
      </c>
      <c r="L47776">
        <v>231</v>
      </c>
      <c r="M47776" t="s">
        <v>2233</v>
      </c>
      <c r="N47776" t="s">
        <v>2345</v>
      </c>
      <c r="O47776">
        <v>0</v>
      </c>
      <c r="P47776">
        <v>0</v>
      </c>
      <c r="Q47776">
        <v>1</v>
      </c>
      <c r="R47776">
        <v>0</v>
      </c>
      <c r="S47776">
        <v>0</v>
      </c>
      <c r="T47776">
        <v>0</v>
      </c>
      <c r="U47776">
        <v>0</v>
      </c>
      <c r="V47776">
        <v>2</v>
      </c>
      <c r="W47776">
        <v>2</v>
      </c>
      <c r="X47776">
        <v>2</v>
      </c>
    </row>
    <row r="47777" spans="1:24" x14ac:dyDescent="0.2">
      <c r="A47777" t="s">
        <v>642</v>
      </c>
      <c r="B47777" s="14">
        <v>44110</v>
      </c>
      <c r="C47777">
        <v>0</v>
      </c>
      <c r="D47777">
        <v>0</v>
      </c>
      <c r="E47777">
        <v>0</v>
      </c>
      <c r="F47777">
        <v>1</v>
      </c>
      <c r="G47777">
        <v>4</v>
      </c>
      <c r="H47777">
        <v>3</v>
      </c>
      <c r="I47777">
        <v>1</v>
      </c>
      <c r="J47777">
        <v>994</v>
      </c>
      <c r="K47777" t="s">
        <v>1296</v>
      </c>
      <c r="L47777">
        <v>1389</v>
      </c>
      <c r="M47777" t="s">
        <v>1709</v>
      </c>
      <c r="N47777" t="s">
        <v>2345</v>
      </c>
      <c r="O47777">
        <v>7.1994240460763139</v>
      </c>
      <c r="P47777">
        <v>1.9740010292218391</v>
      </c>
      <c r="Q47777">
        <v>1</v>
      </c>
      <c r="R47777">
        <v>0</v>
      </c>
      <c r="S47777">
        <v>0.33333333333333331</v>
      </c>
      <c r="T47777">
        <v>4.1666666666666661</v>
      </c>
      <c r="U47777">
        <v>0</v>
      </c>
      <c r="V47777">
        <v>8.1406676958885047</v>
      </c>
      <c r="W47777">
        <v>4.4000000000000004</v>
      </c>
      <c r="X47777">
        <v>4.3999999999999986</v>
      </c>
    </row>
    <row r="47778" spans="1:24" x14ac:dyDescent="0.2">
      <c r="A47778" t="s">
        <v>1167</v>
      </c>
      <c r="B47778" s="14">
        <v>44110</v>
      </c>
      <c r="C47778">
        <v>0</v>
      </c>
      <c r="D47778">
        <v>0</v>
      </c>
      <c r="E47778">
        <v>0</v>
      </c>
      <c r="F47778">
        <v>1</v>
      </c>
      <c r="G47778">
        <v>0</v>
      </c>
      <c r="H47778">
        <v>4</v>
      </c>
      <c r="I47778">
        <v>1</v>
      </c>
      <c r="J47778">
        <v>1258</v>
      </c>
      <c r="K47778" t="s">
        <v>1290</v>
      </c>
      <c r="L47778">
        <v>367</v>
      </c>
      <c r="M47778" t="s">
        <v>2234</v>
      </c>
      <c r="N47778" t="s">
        <v>2345</v>
      </c>
      <c r="O47778">
        <v>27.24795640326975</v>
      </c>
      <c r="P47778">
        <v>3.304978523921613</v>
      </c>
      <c r="Q47778">
        <v>1</v>
      </c>
      <c r="R47778">
        <v>0</v>
      </c>
      <c r="S47778">
        <v>0.25</v>
      </c>
      <c r="T47778">
        <v>3.125</v>
      </c>
      <c r="U47778">
        <v>0</v>
      </c>
      <c r="V47778">
        <v>8.4299785239216121</v>
      </c>
      <c r="W47778">
        <v>4.4000000000000004</v>
      </c>
      <c r="X47778">
        <v>2.6857142857142851</v>
      </c>
    </row>
    <row r="47779" spans="1:24" x14ac:dyDescent="0.2">
      <c r="A47779" t="s">
        <v>1168</v>
      </c>
      <c r="B47779" s="14">
        <v>44110</v>
      </c>
      <c r="C47779">
        <v>0</v>
      </c>
      <c r="D47779">
        <v>0</v>
      </c>
      <c r="E47779">
        <v>0</v>
      </c>
      <c r="F47779">
        <v>0</v>
      </c>
      <c r="G47779">
        <v>0</v>
      </c>
      <c r="H47779">
        <v>0</v>
      </c>
      <c r="I47779">
        <v>0</v>
      </c>
      <c r="J47779">
        <v>263</v>
      </c>
      <c r="K47779" t="s">
        <v>1306</v>
      </c>
      <c r="L47779">
        <v>305</v>
      </c>
      <c r="M47779" t="s">
        <v>2235</v>
      </c>
      <c r="N47779" t="s">
        <v>2345</v>
      </c>
      <c r="O47779">
        <v>0</v>
      </c>
      <c r="P47779">
        <v>0</v>
      </c>
      <c r="Q47779">
        <v>1</v>
      </c>
      <c r="R47779">
        <v>0</v>
      </c>
      <c r="S47779">
        <v>0</v>
      </c>
      <c r="T47779">
        <v>0</v>
      </c>
      <c r="U47779">
        <v>0</v>
      </c>
      <c r="V47779">
        <v>2</v>
      </c>
      <c r="W47779">
        <v>2</v>
      </c>
      <c r="X47779">
        <v>2</v>
      </c>
    </row>
    <row r="47780" spans="1:24" x14ac:dyDescent="0.2">
      <c r="A47780" t="s">
        <v>1169</v>
      </c>
      <c r="B47780" s="14">
        <v>44110</v>
      </c>
      <c r="C47780">
        <v>0</v>
      </c>
      <c r="D47780">
        <v>0</v>
      </c>
      <c r="E47780">
        <v>0</v>
      </c>
      <c r="F47780">
        <v>0</v>
      </c>
      <c r="G47780">
        <v>0</v>
      </c>
      <c r="H47780">
        <v>0</v>
      </c>
      <c r="I47780">
        <v>0</v>
      </c>
      <c r="J47780">
        <v>298</v>
      </c>
      <c r="K47780" t="s">
        <v>1300</v>
      </c>
      <c r="L47780">
        <v>417</v>
      </c>
      <c r="M47780" t="s">
        <v>2236</v>
      </c>
      <c r="N47780" t="s">
        <v>2345</v>
      </c>
      <c r="O47780">
        <v>0</v>
      </c>
      <c r="P47780">
        <v>0</v>
      </c>
      <c r="Q47780">
        <v>1</v>
      </c>
      <c r="R47780">
        <v>0</v>
      </c>
      <c r="S47780">
        <v>0</v>
      </c>
      <c r="T47780">
        <v>0</v>
      </c>
      <c r="U47780">
        <v>0</v>
      </c>
      <c r="V47780">
        <v>2</v>
      </c>
      <c r="W47780">
        <v>2</v>
      </c>
      <c r="X47780">
        <v>2</v>
      </c>
    </row>
    <row r="47781" spans="1:24" x14ac:dyDescent="0.2">
      <c r="A47781" t="s">
        <v>1170</v>
      </c>
      <c r="B47781" s="14">
        <v>44110</v>
      </c>
      <c r="C47781">
        <v>0</v>
      </c>
      <c r="D47781">
        <v>0</v>
      </c>
      <c r="E47781">
        <v>0</v>
      </c>
      <c r="F47781">
        <v>1</v>
      </c>
      <c r="G47781">
        <v>0</v>
      </c>
      <c r="H47781">
        <v>11</v>
      </c>
      <c r="I47781">
        <v>1</v>
      </c>
      <c r="J47781">
        <v>742</v>
      </c>
      <c r="K47781" t="s">
        <v>1287</v>
      </c>
      <c r="L47781">
        <v>949</v>
      </c>
      <c r="M47781" t="s">
        <v>2237</v>
      </c>
      <c r="N47781" t="s">
        <v>2345</v>
      </c>
      <c r="O47781">
        <v>10.537407797681769</v>
      </c>
      <c r="P47781">
        <v>2.354931573366255</v>
      </c>
      <c r="Q47781">
        <v>1</v>
      </c>
      <c r="R47781">
        <v>0</v>
      </c>
      <c r="S47781">
        <v>9.0909090909090912E-2</v>
      </c>
      <c r="T47781">
        <v>1.136363636363636</v>
      </c>
      <c r="U47781">
        <v>0</v>
      </c>
      <c r="V47781">
        <v>5.4912952097298913</v>
      </c>
      <c r="W47781">
        <v>4.4000000000000004</v>
      </c>
      <c r="X47781">
        <v>4.3999999999999986</v>
      </c>
    </row>
    <row r="47782" spans="1:24" x14ac:dyDescent="0.2">
      <c r="A47782" t="s">
        <v>371</v>
      </c>
      <c r="B47782" s="14">
        <v>44110</v>
      </c>
      <c r="C47782">
        <v>0</v>
      </c>
      <c r="D47782">
        <v>0</v>
      </c>
      <c r="E47782">
        <v>0</v>
      </c>
      <c r="F47782">
        <v>1</v>
      </c>
      <c r="G47782">
        <v>1</v>
      </c>
      <c r="H47782">
        <v>6</v>
      </c>
      <c r="I47782">
        <v>1</v>
      </c>
      <c r="J47782">
        <v>748</v>
      </c>
      <c r="K47782" t="s">
        <v>1305</v>
      </c>
      <c r="L47782">
        <v>683</v>
      </c>
      <c r="M47782" t="s">
        <v>1438</v>
      </c>
      <c r="N47782" t="s">
        <v>2345</v>
      </c>
      <c r="O47782">
        <v>14.64128843338214</v>
      </c>
      <c r="P47782">
        <v>2.683845512405393</v>
      </c>
      <c r="Q47782">
        <v>1</v>
      </c>
      <c r="R47782">
        <v>0</v>
      </c>
      <c r="S47782">
        <v>0.16666666666666671</v>
      </c>
      <c r="T47782">
        <v>2.083333333333333</v>
      </c>
      <c r="U47782">
        <v>0</v>
      </c>
      <c r="V47782">
        <v>6.7671788457387256</v>
      </c>
      <c r="W47782">
        <v>4.4000000000000004</v>
      </c>
      <c r="X47782">
        <v>3.028571428571428</v>
      </c>
    </row>
    <row r="47783" spans="1:24" x14ac:dyDescent="0.2">
      <c r="A47783" t="s">
        <v>1171</v>
      </c>
      <c r="B47783" s="14">
        <v>44110</v>
      </c>
      <c r="C47783">
        <v>0</v>
      </c>
      <c r="D47783">
        <v>0</v>
      </c>
      <c r="E47783">
        <v>0</v>
      </c>
      <c r="F47783">
        <v>0</v>
      </c>
      <c r="G47783">
        <v>0</v>
      </c>
      <c r="H47783">
        <v>0</v>
      </c>
      <c r="I47783">
        <v>0</v>
      </c>
      <c r="J47783">
        <v>197</v>
      </c>
      <c r="K47783" t="s">
        <v>1279</v>
      </c>
      <c r="L47783">
        <v>905</v>
      </c>
      <c r="M47783" t="s">
        <v>2238</v>
      </c>
      <c r="N47783" t="s">
        <v>2345</v>
      </c>
      <c r="O47783">
        <v>0</v>
      </c>
      <c r="P47783">
        <v>0</v>
      </c>
      <c r="Q47783">
        <v>1</v>
      </c>
      <c r="R47783">
        <v>0</v>
      </c>
      <c r="S47783">
        <v>0</v>
      </c>
      <c r="T47783">
        <v>0</v>
      </c>
      <c r="U47783">
        <v>0</v>
      </c>
      <c r="V47783">
        <v>2</v>
      </c>
      <c r="W47783">
        <v>2</v>
      </c>
      <c r="X47783">
        <v>2</v>
      </c>
    </row>
    <row r="47784" spans="1:24" x14ac:dyDescent="0.2">
      <c r="A47784" t="s">
        <v>391</v>
      </c>
      <c r="B47784" s="14">
        <v>44110</v>
      </c>
      <c r="C47784">
        <v>0</v>
      </c>
      <c r="D47784">
        <v>0</v>
      </c>
      <c r="E47784">
        <v>0</v>
      </c>
      <c r="F47784">
        <v>19</v>
      </c>
      <c r="G47784">
        <v>5</v>
      </c>
      <c r="H47784">
        <v>70</v>
      </c>
      <c r="I47784">
        <v>19</v>
      </c>
      <c r="J47784">
        <v>1082</v>
      </c>
      <c r="K47784" t="s">
        <v>1291</v>
      </c>
      <c r="L47784">
        <v>1476</v>
      </c>
      <c r="M47784" t="s">
        <v>1458</v>
      </c>
      <c r="N47784" t="s">
        <v>2345</v>
      </c>
      <c r="O47784">
        <v>128.7262872628726</v>
      </c>
      <c r="P47784">
        <v>4.8576883459822051</v>
      </c>
      <c r="Q47784">
        <v>1.9</v>
      </c>
      <c r="R47784">
        <v>1.2837077723447889</v>
      </c>
      <c r="S47784">
        <v>0.27142857142857141</v>
      </c>
      <c r="T47784">
        <v>3.3928571428571428</v>
      </c>
      <c r="U47784">
        <v>0</v>
      </c>
      <c r="V47784">
        <v>11.534253261184141</v>
      </c>
      <c r="W47784">
        <v>10</v>
      </c>
      <c r="X47784">
        <v>9.0428571428571409</v>
      </c>
    </row>
    <row r="47785" spans="1:24" x14ac:dyDescent="0.2">
      <c r="A47785" t="s">
        <v>1172</v>
      </c>
      <c r="B47785" s="14">
        <v>44110</v>
      </c>
      <c r="C47785">
        <v>0</v>
      </c>
      <c r="D47785">
        <v>0</v>
      </c>
      <c r="E47785">
        <v>0</v>
      </c>
      <c r="F47785">
        <v>0</v>
      </c>
      <c r="G47785">
        <v>1</v>
      </c>
      <c r="H47785">
        <v>0</v>
      </c>
      <c r="I47785">
        <v>0</v>
      </c>
      <c r="J47785">
        <v>678</v>
      </c>
      <c r="K47785" t="s">
        <v>1306</v>
      </c>
      <c r="L47785">
        <v>365</v>
      </c>
      <c r="M47785" t="s">
        <v>2239</v>
      </c>
      <c r="N47785" t="s">
        <v>2345</v>
      </c>
      <c r="O47785">
        <v>0</v>
      </c>
      <c r="P47785">
        <v>0</v>
      </c>
      <c r="Q47785">
        <v>1</v>
      </c>
      <c r="R47785">
        <v>0</v>
      </c>
      <c r="S47785">
        <v>0</v>
      </c>
      <c r="T47785">
        <v>0</v>
      </c>
      <c r="U47785">
        <v>0</v>
      </c>
      <c r="V47785">
        <v>2</v>
      </c>
      <c r="W47785">
        <v>2</v>
      </c>
      <c r="X47785">
        <v>3.371428571428571</v>
      </c>
    </row>
    <row r="47786" spans="1:24" x14ac:dyDescent="0.2">
      <c r="A47786" t="s">
        <v>561</v>
      </c>
      <c r="B47786" s="14">
        <v>44110</v>
      </c>
      <c r="C47786">
        <v>0</v>
      </c>
      <c r="D47786">
        <v>0</v>
      </c>
      <c r="E47786">
        <v>0</v>
      </c>
      <c r="F47786">
        <v>1</v>
      </c>
      <c r="G47786">
        <v>0</v>
      </c>
      <c r="H47786">
        <v>4</v>
      </c>
      <c r="I47786">
        <v>1</v>
      </c>
      <c r="J47786">
        <v>694</v>
      </c>
      <c r="K47786" t="s">
        <v>1311</v>
      </c>
      <c r="L47786">
        <v>1925</v>
      </c>
      <c r="M47786" t="s">
        <v>1628</v>
      </c>
      <c r="N47786" t="s">
        <v>2345</v>
      </c>
      <c r="O47786">
        <v>5.1948051948051948</v>
      </c>
      <c r="P47786">
        <v>1.647659125254298</v>
      </c>
      <c r="Q47786">
        <v>1</v>
      </c>
      <c r="R47786">
        <v>0</v>
      </c>
      <c r="S47786">
        <v>0.25</v>
      </c>
      <c r="T47786">
        <v>3.125</v>
      </c>
      <c r="U47786">
        <v>0</v>
      </c>
      <c r="V47786">
        <v>6.7726591252542976</v>
      </c>
      <c r="W47786">
        <v>4.4000000000000004</v>
      </c>
      <c r="X47786">
        <v>2.6857142857142851</v>
      </c>
    </row>
    <row r="47787" spans="1:24" x14ac:dyDescent="0.2">
      <c r="A47787" t="s">
        <v>1173</v>
      </c>
      <c r="B47787" s="14">
        <v>44110</v>
      </c>
      <c r="C47787">
        <v>0</v>
      </c>
      <c r="D47787">
        <v>0</v>
      </c>
      <c r="E47787">
        <v>0</v>
      </c>
      <c r="F47787">
        <v>0</v>
      </c>
      <c r="G47787">
        <v>0</v>
      </c>
      <c r="H47787">
        <v>0</v>
      </c>
      <c r="I47787">
        <v>0</v>
      </c>
      <c r="J47787">
        <v>272</v>
      </c>
      <c r="K47787" t="s">
        <v>1300</v>
      </c>
      <c r="L47787">
        <v>487</v>
      </c>
      <c r="M47787" t="s">
        <v>2240</v>
      </c>
      <c r="N47787" t="s">
        <v>2345</v>
      </c>
      <c r="O47787">
        <v>0</v>
      </c>
      <c r="P47787">
        <v>0</v>
      </c>
      <c r="Q47787">
        <v>1</v>
      </c>
      <c r="R47787">
        <v>0</v>
      </c>
      <c r="S47787">
        <v>0</v>
      </c>
      <c r="T47787">
        <v>0</v>
      </c>
      <c r="U47787">
        <v>0</v>
      </c>
      <c r="V47787">
        <v>2</v>
      </c>
      <c r="W47787">
        <v>2</v>
      </c>
      <c r="X47787">
        <v>2</v>
      </c>
    </row>
    <row r="47788" spans="1:24" x14ac:dyDescent="0.2">
      <c r="A47788" t="s">
        <v>648</v>
      </c>
      <c r="B47788" s="14">
        <v>44110</v>
      </c>
      <c r="C47788">
        <v>0</v>
      </c>
      <c r="D47788">
        <v>0</v>
      </c>
      <c r="E47788">
        <v>0</v>
      </c>
      <c r="F47788">
        <v>7</v>
      </c>
      <c r="G47788">
        <v>10</v>
      </c>
      <c r="H47788">
        <v>15</v>
      </c>
      <c r="I47788">
        <v>7</v>
      </c>
      <c r="J47788">
        <v>3657</v>
      </c>
      <c r="K47788" t="s">
        <v>1317</v>
      </c>
      <c r="L47788">
        <v>637</v>
      </c>
      <c r="M47788" t="s">
        <v>1715</v>
      </c>
      <c r="N47788" t="s">
        <v>2345</v>
      </c>
      <c r="O47788">
        <v>109.8901098901099</v>
      </c>
      <c r="P47788">
        <v>4.699480865459333</v>
      </c>
      <c r="Q47788">
        <v>1</v>
      </c>
      <c r="R47788">
        <v>0</v>
      </c>
      <c r="S47788">
        <v>0.46666666666666667</v>
      </c>
      <c r="T47788">
        <v>5.833333333333333</v>
      </c>
      <c r="U47788">
        <v>0</v>
      </c>
      <c r="V47788">
        <v>12.53281419879267</v>
      </c>
      <c r="W47788">
        <v>5.9</v>
      </c>
      <c r="X47788">
        <v>8.2999999999999989</v>
      </c>
    </row>
    <row r="47789" spans="1:24" x14ac:dyDescent="0.2">
      <c r="A47789" t="s">
        <v>1174</v>
      </c>
      <c r="B47789" s="14">
        <v>44110</v>
      </c>
      <c r="C47789">
        <v>0</v>
      </c>
      <c r="D47789">
        <v>0</v>
      </c>
      <c r="E47789">
        <v>0</v>
      </c>
      <c r="F47789">
        <v>0</v>
      </c>
      <c r="G47789">
        <v>0</v>
      </c>
      <c r="H47789">
        <v>0</v>
      </c>
      <c r="I47789">
        <v>0</v>
      </c>
      <c r="J47789">
        <v>570</v>
      </c>
      <c r="K47789" t="s">
        <v>1307</v>
      </c>
      <c r="L47789">
        <v>899</v>
      </c>
      <c r="M47789" t="s">
        <v>2241</v>
      </c>
      <c r="N47789" t="s">
        <v>2345</v>
      </c>
      <c r="O47789">
        <v>0</v>
      </c>
      <c r="P47789">
        <v>0</v>
      </c>
      <c r="Q47789">
        <v>1</v>
      </c>
      <c r="R47789">
        <v>0</v>
      </c>
      <c r="S47789">
        <v>0</v>
      </c>
      <c r="T47789">
        <v>0</v>
      </c>
      <c r="U47789">
        <v>0</v>
      </c>
      <c r="V47789">
        <v>2</v>
      </c>
      <c r="W47789">
        <v>2</v>
      </c>
      <c r="X47789">
        <v>2</v>
      </c>
    </row>
    <row r="47790" spans="1:24" x14ac:dyDescent="0.2">
      <c r="A47790" t="s">
        <v>1175</v>
      </c>
      <c r="B47790" s="14">
        <v>44110</v>
      </c>
      <c r="C47790">
        <v>0</v>
      </c>
      <c r="D47790">
        <v>0</v>
      </c>
      <c r="E47790">
        <v>0</v>
      </c>
      <c r="F47790">
        <v>1</v>
      </c>
      <c r="G47790">
        <v>3</v>
      </c>
      <c r="H47790">
        <v>1</v>
      </c>
      <c r="I47790">
        <v>1</v>
      </c>
      <c r="J47790">
        <v>416</v>
      </c>
      <c r="K47790" t="s">
        <v>1308</v>
      </c>
      <c r="L47790">
        <v>581</v>
      </c>
      <c r="M47790" t="s">
        <v>2242</v>
      </c>
      <c r="N47790" t="s">
        <v>2345</v>
      </c>
      <c r="O47790">
        <v>17.21170395869191</v>
      </c>
      <c r="P47790">
        <v>2.845589615124271</v>
      </c>
      <c r="Q47790">
        <v>1</v>
      </c>
      <c r="R47790">
        <v>0</v>
      </c>
      <c r="S47790">
        <v>1</v>
      </c>
      <c r="T47790">
        <v>12.5</v>
      </c>
      <c r="U47790">
        <v>0</v>
      </c>
      <c r="V47790">
        <v>17.345589615124268</v>
      </c>
      <c r="W47790">
        <v>4.4000000000000004</v>
      </c>
      <c r="X47790">
        <v>4.3999999999999986</v>
      </c>
    </row>
    <row r="47791" spans="1:24" x14ac:dyDescent="0.2">
      <c r="A47791" t="s">
        <v>1176</v>
      </c>
      <c r="B47791" s="14">
        <v>44110</v>
      </c>
      <c r="C47791">
        <v>0</v>
      </c>
      <c r="D47791">
        <v>0</v>
      </c>
      <c r="E47791">
        <v>0</v>
      </c>
      <c r="F47791">
        <v>0</v>
      </c>
      <c r="G47791">
        <v>1</v>
      </c>
      <c r="H47791">
        <v>0</v>
      </c>
      <c r="I47791">
        <v>0</v>
      </c>
      <c r="J47791">
        <v>290</v>
      </c>
      <c r="K47791" t="s">
        <v>1311</v>
      </c>
      <c r="L47791">
        <v>769</v>
      </c>
      <c r="M47791" t="s">
        <v>2243</v>
      </c>
      <c r="N47791" t="s">
        <v>2345</v>
      </c>
      <c r="O47791">
        <v>0</v>
      </c>
      <c r="P47791">
        <v>0</v>
      </c>
      <c r="Q47791">
        <v>1</v>
      </c>
      <c r="R47791">
        <v>0</v>
      </c>
      <c r="S47791">
        <v>0</v>
      </c>
      <c r="T47791">
        <v>0</v>
      </c>
      <c r="U47791">
        <v>0</v>
      </c>
      <c r="V47791">
        <v>2</v>
      </c>
      <c r="W47791">
        <v>2</v>
      </c>
      <c r="X47791">
        <v>2</v>
      </c>
    </row>
    <row r="47792" spans="1:24" x14ac:dyDescent="0.2">
      <c r="A47792" t="s">
        <v>1177</v>
      </c>
      <c r="B47792" s="14">
        <v>44110</v>
      </c>
      <c r="C47792">
        <v>0</v>
      </c>
      <c r="D47792">
        <v>0</v>
      </c>
      <c r="E47792">
        <v>0</v>
      </c>
      <c r="F47792">
        <v>2</v>
      </c>
      <c r="G47792">
        <v>6</v>
      </c>
      <c r="H47792">
        <v>7</v>
      </c>
      <c r="I47792">
        <v>1</v>
      </c>
      <c r="J47792">
        <v>1127</v>
      </c>
      <c r="K47792" t="s">
        <v>1300</v>
      </c>
      <c r="L47792">
        <v>715</v>
      </c>
      <c r="M47792" t="s">
        <v>2244</v>
      </c>
      <c r="N47792" t="s">
        <v>2345</v>
      </c>
      <c r="O47792">
        <v>27.97202797202797</v>
      </c>
      <c r="P47792">
        <v>3.3312050098421211</v>
      </c>
      <c r="Q47792">
        <v>1</v>
      </c>
      <c r="R47792">
        <v>0</v>
      </c>
      <c r="S47792">
        <v>0.14285714285714279</v>
      </c>
      <c r="T47792">
        <v>1.785714285714286</v>
      </c>
      <c r="U47792">
        <v>0</v>
      </c>
      <c r="V47792">
        <v>7.1169192955564062</v>
      </c>
      <c r="W47792">
        <v>4.4000000000000004</v>
      </c>
      <c r="X47792">
        <v>4.8285714285714274</v>
      </c>
    </row>
    <row r="47793" spans="1:24" x14ac:dyDescent="0.2">
      <c r="A47793" t="s">
        <v>1178</v>
      </c>
      <c r="B47793" s="14">
        <v>44110</v>
      </c>
      <c r="C47793">
        <v>0</v>
      </c>
      <c r="D47793">
        <v>0</v>
      </c>
      <c r="E47793">
        <v>0</v>
      </c>
      <c r="F47793">
        <v>0</v>
      </c>
      <c r="G47793">
        <v>0</v>
      </c>
      <c r="H47793">
        <v>0</v>
      </c>
      <c r="I47793">
        <v>0</v>
      </c>
      <c r="J47793">
        <v>4008</v>
      </c>
      <c r="K47793" t="s">
        <v>1310</v>
      </c>
      <c r="L47793">
        <v>584</v>
      </c>
      <c r="M47793" t="s">
        <v>2245</v>
      </c>
      <c r="N47793" t="s">
        <v>2345</v>
      </c>
      <c r="O47793">
        <v>0</v>
      </c>
      <c r="P47793">
        <v>0</v>
      </c>
      <c r="Q47793">
        <v>1</v>
      </c>
      <c r="R47793">
        <v>0</v>
      </c>
      <c r="S47793">
        <v>0</v>
      </c>
      <c r="T47793">
        <v>0</v>
      </c>
      <c r="U47793">
        <v>0</v>
      </c>
      <c r="V47793">
        <v>2</v>
      </c>
      <c r="W47793">
        <v>2</v>
      </c>
      <c r="X47793">
        <v>2</v>
      </c>
    </row>
    <row r="47794" spans="1:24" x14ac:dyDescent="0.2">
      <c r="A47794" t="s">
        <v>435</v>
      </c>
      <c r="B47794" s="14">
        <v>44110</v>
      </c>
      <c r="C47794">
        <v>0</v>
      </c>
      <c r="D47794">
        <v>0</v>
      </c>
      <c r="E47794">
        <v>0</v>
      </c>
      <c r="F47794">
        <v>0</v>
      </c>
      <c r="G47794">
        <v>2</v>
      </c>
      <c r="H47794">
        <v>0</v>
      </c>
      <c r="I47794">
        <v>0</v>
      </c>
      <c r="J47794">
        <v>286</v>
      </c>
      <c r="K47794" t="s">
        <v>1287</v>
      </c>
      <c r="L47794">
        <v>766</v>
      </c>
      <c r="M47794" t="s">
        <v>1502</v>
      </c>
      <c r="N47794" t="s">
        <v>2345</v>
      </c>
      <c r="O47794">
        <v>0</v>
      </c>
      <c r="P47794">
        <v>0</v>
      </c>
      <c r="Q47794">
        <v>1</v>
      </c>
      <c r="R47794">
        <v>0</v>
      </c>
      <c r="S47794">
        <v>0</v>
      </c>
      <c r="T47794">
        <v>0</v>
      </c>
      <c r="U47794">
        <v>0</v>
      </c>
      <c r="V47794">
        <v>2</v>
      </c>
      <c r="W47794">
        <v>2</v>
      </c>
      <c r="X47794">
        <v>3.028571428571428</v>
      </c>
    </row>
    <row r="47795" spans="1:24" x14ac:dyDescent="0.2">
      <c r="A47795" t="s">
        <v>1179</v>
      </c>
      <c r="B47795" s="14">
        <v>44110</v>
      </c>
      <c r="C47795">
        <v>0</v>
      </c>
      <c r="D47795">
        <v>0</v>
      </c>
      <c r="E47795">
        <v>0</v>
      </c>
      <c r="F47795">
        <v>3</v>
      </c>
      <c r="G47795">
        <v>3</v>
      </c>
      <c r="H47795">
        <v>10</v>
      </c>
      <c r="I47795">
        <v>3</v>
      </c>
      <c r="J47795">
        <v>3752</v>
      </c>
      <c r="K47795" t="s">
        <v>1282</v>
      </c>
      <c r="L47795">
        <v>735</v>
      </c>
      <c r="M47795" t="s">
        <v>2246</v>
      </c>
      <c r="N47795" t="s">
        <v>2345</v>
      </c>
      <c r="O47795">
        <v>40.816326530612237</v>
      </c>
      <c r="P47795">
        <v>3.7090821614314562</v>
      </c>
      <c r="Q47795">
        <v>1</v>
      </c>
      <c r="R47795">
        <v>0</v>
      </c>
      <c r="S47795">
        <v>0.3</v>
      </c>
      <c r="T47795">
        <v>3.75</v>
      </c>
      <c r="U47795">
        <v>0</v>
      </c>
      <c r="V47795">
        <v>9.4590821614314553</v>
      </c>
      <c r="W47795">
        <v>4.4000000000000004</v>
      </c>
      <c r="X47795">
        <v>4.3999999999999986</v>
      </c>
    </row>
    <row r="47796" spans="1:24" x14ac:dyDescent="0.2">
      <c r="A47796" t="s">
        <v>549</v>
      </c>
      <c r="B47796" s="14">
        <v>44110</v>
      </c>
      <c r="C47796">
        <v>0</v>
      </c>
      <c r="D47796">
        <v>0</v>
      </c>
      <c r="E47796">
        <v>0</v>
      </c>
      <c r="F47796">
        <v>4</v>
      </c>
      <c r="G47796">
        <v>7</v>
      </c>
      <c r="H47796">
        <v>33</v>
      </c>
      <c r="I47796">
        <v>4</v>
      </c>
      <c r="J47796">
        <v>3651</v>
      </c>
      <c r="K47796" t="s">
        <v>1282</v>
      </c>
      <c r="L47796">
        <v>1703</v>
      </c>
      <c r="M47796" t="s">
        <v>1616</v>
      </c>
      <c r="N47796" t="s">
        <v>2345</v>
      </c>
      <c r="O47796">
        <v>23.487962419260128</v>
      </c>
      <c r="P47796">
        <v>3.1564880524333851</v>
      </c>
      <c r="Q47796">
        <v>1</v>
      </c>
      <c r="R47796">
        <v>0</v>
      </c>
      <c r="S47796">
        <v>0.1212121212121212</v>
      </c>
      <c r="T47796">
        <v>1.5151515151515149</v>
      </c>
      <c r="U47796">
        <v>0</v>
      </c>
      <c r="V47796">
        <v>6.6716395675849007</v>
      </c>
      <c r="W47796">
        <v>4.4000000000000004</v>
      </c>
      <c r="X47796">
        <v>5.0428571428571427</v>
      </c>
    </row>
    <row r="47797" spans="1:24" x14ac:dyDescent="0.2">
      <c r="A47797" t="s">
        <v>1180</v>
      </c>
      <c r="B47797" s="14">
        <v>44110</v>
      </c>
      <c r="C47797">
        <v>0</v>
      </c>
      <c r="D47797">
        <v>0</v>
      </c>
      <c r="E47797">
        <v>0</v>
      </c>
      <c r="F47797">
        <v>4</v>
      </c>
      <c r="G47797">
        <v>1</v>
      </c>
      <c r="H47797">
        <v>13</v>
      </c>
      <c r="I47797">
        <v>4</v>
      </c>
      <c r="J47797">
        <v>3653</v>
      </c>
      <c r="K47797" t="s">
        <v>1285</v>
      </c>
      <c r="L47797">
        <v>795</v>
      </c>
      <c r="M47797" t="s">
        <v>2247</v>
      </c>
      <c r="N47797" t="s">
        <v>2345</v>
      </c>
      <c r="O47797">
        <v>50.314465408805027</v>
      </c>
      <c r="P47797">
        <v>3.918292618441741</v>
      </c>
      <c r="Q47797">
        <v>1</v>
      </c>
      <c r="R47797">
        <v>0</v>
      </c>
      <c r="S47797">
        <v>0.30769230769230771</v>
      </c>
      <c r="T47797">
        <v>3.8461538461538458</v>
      </c>
      <c r="U47797">
        <v>0</v>
      </c>
      <c r="V47797">
        <v>9.7644464645955882</v>
      </c>
      <c r="W47797">
        <v>4.4000000000000004</v>
      </c>
      <c r="X47797">
        <v>4.0571428571428561</v>
      </c>
    </row>
    <row r="47798" spans="1:24" x14ac:dyDescent="0.2">
      <c r="A47798" t="s">
        <v>1161</v>
      </c>
      <c r="B47798" s="14">
        <v>44110</v>
      </c>
      <c r="C47798">
        <v>0</v>
      </c>
      <c r="D47798">
        <v>0</v>
      </c>
      <c r="E47798">
        <v>0</v>
      </c>
      <c r="F47798">
        <v>1</v>
      </c>
      <c r="G47798">
        <v>3</v>
      </c>
      <c r="H47798">
        <v>3</v>
      </c>
      <c r="I47798">
        <v>1</v>
      </c>
      <c r="J47798">
        <v>3637</v>
      </c>
      <c r="K47798" t="s">
        <v>1286</v>
      </c>
      <c r="L47798">
        <v>922</v>
      </c>
      <c r="M47798" t="s">
        <v>2228</v>
      </c>
      <c r="N47798" t="s">
        <v>2345</v>
      </c>
      <c r="O47798">
        <v>10.845986984815619</v>
      </c>
      <c r="P47798">
        <v>2.3837951484195892</v>
      </c>
      <c r="Q47798">
        <v>1</v>
      </c>
      <c r="R47798">
        <v>0</v>
      </c>
      <c r="S47798">
        <v>0.33333333333333331</v>
      </c>
      <c r="T47798">
        <v>4.1666666666666661</v>
      </c>
      <c r="U47798">
        <v>0</v>
      </c>
      <c r="V47798">
        <v>8.5504618150862548</v>
      </c>
      <c r="W47798">
        <v>4.4000000000000004</v>
      </c>
      <c r="X47798">
        <v>4.3999999999999986</v>
      </c>
    </row>
    <row r="47799" spans="1:24" x14ac:dyDescent="0.2">
      <c r="A47799" t="s">
        <v>1159</v>
      </c>
      <c r="B47799" s="14">
        <v>44110</v>
      </c>
      <c r="C47799">
        <v>0</v>
      </c>
      <c r="D47799">
        <v>0</v>
      </c>
      <c r="E47799">
        <v>0</v>
      </c>
      <c r="F47799">
        <v>0</v>
      </c>
      <c r="G47799">
        <v>0</v>
      </c>
      <c r="H47799">
        <v>0</v>
      </c>
      <c r="I47799">
        <v>0</v>
      </c>
      <c r="J47799">
        <v>344</v>
      </c>
      <c r="K47799" t="s">
        <v>1292</v>
      </c>
      <c r="L47799">
        <v>769</v>
      </c>
      <c r="M47799" t="s">
        <v>2226</v>
      </c>
      <c r="N47799" t="s">
        <v>2345</v>
      </c>
      <c r="O47799">
        <v>0</v>
      </c>
      <c r="P47799">
        <v>0</v>
      </c>
      <c r="Q47799">
        <v>1</v>
      </c>
      <c r="R47799">
        <v>0</v>
      </c>
      <c r="S47799">
        <v>0</v>
      </c>
      <c r="T47799">
        <v>0</v>
      </c>
      <c r="U47799">
        <v>0</v>
      </c>
      <c r="V47799">
        <v>2</v>
      </c>
      <c r="W47799">
        <v>2</v>
      </c>
      <c r="X47799">
        <v>2</v>
      </c>
    </row>
    <row r="47800" spans="1:24" x14ac:dyDescent="0.2">
      <c r="A47800" t="s">
        <v>550</v>
      </c>
      <c r="B47800" s="14">
        <v>44110</v>
      </c>
      <c r="C47800">
        <v>0</v>
      </c>
      <c r="D47800">
        <v>0</v>
      </c>
      <c r="E47800">
        <v>0</v>
      </c>
      <c r="F47800">
        <v>1</v>
      </c>
      <c r="G47800">
        <v>1</v>
      </c>
      <c r="H47800">
        <v>5</v>
      </c>
      <c r="I47800">
        <v>1</v>
      </c>
      <c r="J47800">
        <v>230</v>
      </c>
      <c r="K47800" t="s">
        <v>1288</v>
      </c>
      <c r="L47800">
        <v>880</v>
      </c>
      <c r="M47800" t="s">
        <v>1617</v>
      </c>
      <c r="N47800" t="s">
        <v>2345</v>
      </c>
      <c r="O47800">
        <v>11.36363636363636</v>
      </c>
      <c r="P47800">
        <v>2.43041846450393</v>
      </c>
      <c r="Q47800">
        <v>1</v>
      </c>
      <c r="R47800">
        <v>0</v>
      </c>
      <c r="S47800">
        <v>0.2</v>
      </c>
      <c r="T47800">
        <v>2.5</v>
      </c>
      <c r="U47800">
        <v>0</v>
      </c>
      <c r="V47800">
        <v>6.93041846450393</v>
      </c>
      <c r="W47800">
        <v>4.4000000000000004</v>
      </c>
      <c r="X47800">
        <v>4.0571428571428569</v>
      </c>
    </row>
    <row r="47801" spans="1:24" x14ac:dyDescent="0.2">
      <c r="A47801" t="s">
        <v>1138</v>
      </c>
      <c r="B47801" s="14">
        <v>44110</v>
      </c>
      <c r="C47801">
        <v>0</v>
      </c>
      <c r="D47801">
        <v>0</v>
      </c>
      <c r="E47801">
        <v>0</v>
      </c>
      <c r="F47801">
        <v>5</v>
      </c>
      <c r="G47801">
        <v>3</v>
      </c>
      <c r="H47801">
        <v>8</v>
      </c>
      <c r="I47801">
        <v>5</v>
      </c>
      <c r="J47801">
        <v>668</v>
      </c>
      <c r="K47801" t="s">
        <v>1325</v>
      </c>
      <c r="L47801">
        <v>795</v>
      </c>
      <c r="M47801" t="s">
        <v>2205</v>
      </c>
      <c r="N47801" t="s">
        <v>2345</v>
      </c>
      <c r="O47801">
        <v>62.893081761006293</v>
      </c>
      <c r="P47801">
        <v>4.1414361697559512</v>
      </c>
      <c r="Q47801">
        <v>1</v>
      </c>
      <c r="R47801">
        <v>0</v>
      </c>
      <c r="S47801">
        <v>0.625</v>
      </c>
      <c r="T47801">
        <v>7.8125</v>
      </c>
      <c r="U47801">
        <v>0</v>
      </c>
      <c r="V47801">
        <v>13.95393616975595</v>
      </c>
      <c r="W47801">
        <v>4.4000000000000004</v>
      </c>
      <c r="X47801">
        <v>5.2571428571428553</v>
      </c>
    </row>
    <row r="47802" spans="1:24" x14ac:dyDescent="0.2">
      <c r="A47802" t="s">
        <v>658</v>
      </c>
      <c r="B47802" s="14">
        <v>44110</v>
      </c>
      <c r="C47802">
        <v>0</v>
      </c>
      <c r="D47802">
        <v>0</v>
      </c>
      <c r="E47802">
        <v>0</v>
      </c>
      <c r="F47802">
        <v>0</v>
      </c>
      <c r="G47802">
        <v>1</v>
      </c>
      <c r="H47802">
        <v>0</v>
      </c>
      <c r="I47802">
        <v>0</v>
      </c>
      <c r="J47802">
        <v>3745</v>
      </c>
      <c r="K47802" t="s">
        <v>1317</v>
      </c>
      <c r="L47802">
        <v>567</v>
      </c>
      <c r="M47802" t="s">
        <v>1725</v>
      </c>
      <c r="N47802" t="s">
        <v>2345</v>
      </c>
      <c r="O47802">
        <v>0</v>
      </c>
      <c r="P47802">
        <v>0</v>
      </c>
      <c r="Q47802">
        <v>1</v>
      </c>
      <c r="R47802">
        <v>0</v>
      </c>
      <c r="S47802">
        <v>0</v>
      </c>
      <c r="T47802">
        <v>0</v>
      </c>
      <c r="U47802">
        <v>0</v>
      </c>
      <c r="V47802">
        <v>2</v>
      </c>
      <c r="W47802">
        <v>2</v>
      </c>
      <c r="X47802">
        <v>2.6857142857142851</v>
      </c>
    </row>
    <row r="47803" spans="1:24" x14ac:dyDescent="0.2">
      <c r="A47803" t="s">
        <v>555</v>
      </c>
      <c r="B47803" s="14">
        <v>44110</v>
      </c>
      <c r="C47803">
        <v>0</v>
      </c>
      <c r="D47803">
        <v>0</v>
      </c>
      <c r="E47803">
        <v>0</v>
      </c>
      <c r="F47803">
        <v>1</v>
      </c>
      <c r="G47803">
        <v>1</v>
      </c>
      <c r="H47803">
        <v>5</v>
      </c>
      <c r="I47803">
        <v>1</v>
      </c>
      <c r="J47803">
        <v>325</v>
      </c>
      <c r="K47803" t="s">
        <v>1293</v>
      </c>
      <c r="L47803">
        <v>1141</v>
      </c>
      <c r="M47803" t="s">
        <v>1622</v>
      </c>
      <c r="N47803" t="s">
        <v>2345</v>
      </c>
      <c r="O47803">
        <v>8.7642418930762496</v>
      </c>
      <c r="P47803">
        <v>2.1706800221141069</v>
      </c>
      <c r="Q47803">
        <v>1</v>
      </c>
      <c r="R47803">
        <v>0</v>
      </c>
      <c r="S47803">
        <v>0.2</v>
      </c>
      <c r="T47803">
        <v>2.5</v>
      </c>
      <c r="U47803">
        <v>0</v>
      </c>
      <c r="V47803">
        <v>6.6706800221141069</v>
      </c>
      <c r="W47803">
        <v>4.4000000000000004</v>
      </c>
      <c r="X47803">
        <v>4.0571428571428561</v>
      </c>
    </row>
    <row r="47804" spans="1:24" x14ac:dyDescent="0.2">
      <c r="A47804" t="s">
        <v>370</v>
      </c>
      <c r="B47804" s="14">
        <v>44110</v>
      </c>
      <c r="C47804">
        <v>0</v>
      </c>
      <c r="D47804">
        <v>0</v>
      </c>
      <c r="E47804">
        <v>0</v>
      </c>
      <c r="F47804">
        <v>2</v>
      </c>
      <c r="G47804">
        <v>3</v>
      </c>
      <c r="H47804">
        <v>11</v>
      </c>
      <c r="I47804">
        <v>2</v>
      </c>
      <c r="J47804">
        <v>757</v>
      </c>
      <c r="K47804" t="s">
        <v>915</v>
      </c>
      <c r="L47804">
        <v>1286</v>
      </c>
      <c r="M47804" t="s">
        <v>1437</v>
      </c>
      <c r="N47804" t="s">
        <v>2345</v>
      </c>
      <c r="O47804">
        <v>15.55209953343701</v>
      </c>
      <c r="P47804">
        <v>2.7441956477385632</v>
      </c>
      <c r="Q47804">
        <v>1</v>
      </c>
      <c r="R47804">
        <v>0</v>
      </c>
      <c r="S47804">
        <v>0.1818181818181818</v>
      </c>
      <c r="T47804">
        <v>2.2727272727272729</v>
      </c>
      <c r="U47804">
        <v>0</v>
      </c>
      <c r="V47804">
        <v>7.0169229204658361</v>
      </c>
      <c r="W47804">
        <v>4.4000000000000004</v>
      </c>
      <c r="X47804">
        <v>4.3999999999999986</v>
      </c>
    </row>
    <row r="47805" spans="1:24" x14ac:dyDescent="0.2">
      <c r="A47805" t="s">
        <v>1158</v>
      </c>
      <c r="B47805" s="14">
        <v>44110</v>
      </c>
      <c r="C47805">
        <v>0</v>
      </c>
      <c r="D47805">
        <v>0</v>
      </c>
      <c r="E47805">
        <v>0</v>
      </c>
      <c r="F47805">
        <v>1</v>
      </c>
      <c r="G47805">
        <v>0</v>
      </c>
      <c r="H47805">
        <v>1</v>
      </c>
      <c r="I47805">
        <v>1</v>
      </c>
      <c r="J47805">
        <v>58</v>
      </c>
      <c r="K47805" t="s">
        <v>1290</v>
      </c>
      <c r="L47805">
        <v>153</v>
      </c>
      <c r="M47805" t="s">
        <v>2225</v>
      </c>
      <c r="N47805" t="s">
        <v>2345</v>
      </c>
      <c r="O47805">
        <v>65.359477124183002</v>
      </c>
      <c r="P47805">
        <v>4.1799024505837474</v>
      </c>
      <c r="Q47805">
        <v>1</v>
      </c>
      <c r="R47805">
        <v>0</v>
      </c>
      <c r="S47805">
        <v>1</v>
      </c>
      <c r="T47805">
        <v>12.5</v>
      </c>
      <c r="U47805">
        <v>0</v>
      </c>
      <c r="V47805">
        <v>18.67990245058375</v>
      </c>
      <c r="W47805">
        <v>4.4000000000000004</v>
      </c>
      <c r="X47805">
        <v>3.7142857142857131</v>
      </c>
    </row>
    <row r="47806" spans="1:24" x14ac:dyDescent="0.2">
      <c r="A47806" t="s">
        <v>1139</v>
      </c>
      <c r="B47806" s="14">
        <v>44110</v>
      </c>
      <c r="C47806">
        <v>0</v>
      </c>
      <c r="D47806">
        <v>0</v>
      </c>
      <c r="E47806">
        <v>0</v>
      </c>
      <c r="F47806">
        <v>2</v>
      </c>
      <c r="G47806">
        <v>0</v>
      </c>
      <c r="H47806">
        <v>6</v>
      </c>
      <c r="I47806">
        <v>2</v>
      </c>
      <c r="J47806">
        <v>1222</v>
      </c>
      <c r="K47806" t="s">
        <v>1301</v>
      </c>
      <c r="L47806">
        <v>1041</v>
      </c>
      <c r="M47806" t="s">
        <v>2206</v>
      </c>
      <c r="N47806" t="s">
        <v>2345</v>
      </c>
      <c r="O47806">
        <v>19.212295869356389</v>
      </c>
      <c r="P47806">
        <v>2.9555504839211588</v>
      </c>
      <c r="Q47806">
        <v>1</v>
      </c>
      <c r="R47806">
        <v>0</v>
      </c>
      <c r="S47806">
        <v>0.33333333333333331</v>
      </c>
      <c r="T47806">
        <v>4.1666666666666661</v>
      </c>
      <c r="U47806">
        <v>0</v>
      </c>
      <c r="V47806">
        <v>9.1222171505878258</v>
      </c>
      <c r="W47806">
        <v>4.4000000000000004</v>
      </c>
      <c r="X47806">
        <v>4.3999999999999986</v>
      </c>
    </row>
    <row r="47807" spans="1:24" x14ac:dyDescent="0.2">
      <c r="A47807" t="s">
        <v>1140</v>
      </c>
      <c r="B47807" s="14">
        <v>44110</v>
      </c>
      <c r="C47807">
        <v>0</v>
      </c>
      <c r="D47807">
        <v>0</v>
      </c>
      <c r="E47807">
        <v>0</v>
      </c>
      <c r="F47807">
        <v>0</v>
      </c>
      <c r="G47807">
        <v>0</v>
      </c>
      <c r="H47807">
        <v>0</v>
      </c>
      <c r="I47807">
        <v>0</v>
      </c>
      <c r="J47807">
        <v>1370</v>
      </c>
      <c r="K47807" t="s">
        <v>1292</v>
      </c>
      <c r="L47807">
        <v>624</v>
      </c>
      <c r="M47807" t="s">
        <v>2207</v>
      </c>
      <c r="N47807" t="s">
        <v>2345</v>
      </c>
      <c r="O47807">
        <v>0</v>
      </c>
      <c r="P47807">
        <v>0</v>
      </c>
      <c r="Q47807">
        <v>1</v>
      </c>
      <c r="R47807">
        <v>0</v>
      </c>
      <c r="S47807">
        <v>0</v>
      </c>
      <c r="T47807">
        <v>0</v>
      </c>
      <c r="U47807">
        <v>0</v>
      </c>
      <c r="V47807">
        <v>2</v>
      </c>
      <c r="W47807">
        <v>2</v>
      </c>
      <c r="X47807">
        <v>2</v>
      </c>
    </row>
    <row r="47808" spans="1:24" x14ac:dyDescent="0.2">
      <c r="A47808" t="s">
        <v>563</v>
      </c>
      <c r="B47808" s="14">
        <v>44110</v>
      </c>
      <c r="C47808">
        <v>0</v>
      </c>
      <c r="D47808">
        <v>0</v>
      </c>
      <c r="E47808">
        <v>0</v>
      </c>
      <c r="F47808">
        <v>4</v>
      </c>
      <c r="G47808">
        <v>8</v>
      </c>
      <c r="H47808">
        <v>34</v>
      </c>
      <c r="I47808">
        <v>4</v>
      </c>
      <c r="J47808">
        <v>3576</v>
      </c>
      <c r="K47808" t="s">
        <v>1282</v>
      </c>
      <c r="L47808">
        <v>2426</v>
      </c>
      <c r="M47808" t="s">
        <v>1630</v>
      </c>
      <c r="N47808" t="s">
        <v>2345</v>
      </c>
      <c r="O47808">
        <v>16.488046166529269</v>
      </c>
      <c r="P47808">
        <v>2.8026356435920778</v>
      </c>
      <c r="Q47808">
        <v>1</v>
      </c>
      <c r="R47808">
        <v>0</v>
      </c>
      <c r="S47808">
        <v>0.1176470588235294</v>
      </c>
      <c r="T47808">
        <v>1.470588235294118</v>
      </c>
      <c r="U47808">
        <v>0</v>
      </c>
      <c r="V47808">
        <v>6.2732238788861956</v>
      </c>
      <c r="W47808">
        <v>4.4000000000000004</v>
      </c>
      <c r="X47808">
        <v>4.614285714285713</v>
      </c>
    </row>
    <row r="47809" spans="1:24" x14ac:dyDescent="0.2">
      <c r="A47809" t="s">
        <v>1141</v>
      </c>
      <c r="B47809" s="14">
        <v>44110</v>
      </c>
      <c r="C47809">
        <v>0</v>
      </c>
      <c r="D47809">
        <v>0</v>
      </c>
      <c r="E47809">
        <v>0</v>
      </c>
      <c r="F47809">
        <v>4</v>
      </c>
      <c r="G47809">
        <v>4</v>
      </c>
      <c r="H47809">
        <v>8</v>
      </c>
      <c r="I47809">
        <v>4</v>
      </c>
      <c r="J47809">
        <v>1190</v>
      </c>
      <c r="K47809" t="s">
        <v>1290</v>
      </c>
      <c r="L47809">
        <v>1059</v>
      </c>
      <c r="M47809" t="s">
        <v>2208</v>
      </c>
      <c r="N47809" t="s">
        <v>2345</v>
      </c>
      <c r="O47809">
        <v>37.771482530689333</v>
      </c>
      <c r="P47809">
        <v>3.631554387494667</v>
      </c>
      <c r="Q47809">
        <v>1</v>
      </c>
      <c r="R47809">
        <v>0</v>
      </c>
      <c r="S47809">
        <v>0.5</v>
      </c>
      <c r="T47809">
        <v>6.25</v>
      </c>
      <c r="U47809">
        <v>0</v>
      </c>
      <c r="V47809">
        <v>11.881554387494671</v>
      </c>
      <c r="W47809">
        <v>4.4000000000000004</v>
      </c>
      <c r="X47809">
        <v>4.3999999999999986</v>
      </c>
    </row>
    <row r="47810" spans="1:24" x14ac:dyDescent="0.2">
      <c r="A47810" t="s">
        <v>1142</v>
      </c>
      <c r="B47810" s="14">
        <v>44110</v>
      </c>
      <c r="C47810">
        <v>0</v>
      </c>
      <c r="D47810">
        <v>0</v>
      </c>
      <c r="E47810">
        <v>0</v>
      </c>
      <c r="F47810">
        <v>0</v>
      </c>
      <c r="G47810">
        <v>0</v>
      </c>
      <c r="H47810">
        <v>0</v>
      </c>
      <c r="I47810">
        <v>0</v>
      </c>
      <c r="J47810">
        <v>3610</v>
      </c>
      <c r="K47810" t="s">
        <v>1320</v>
      </c>
      <c r="L47810">
        <v>205</v>
      </c>
      <c r="M47810" t="s">
        <v>2209</v>
      </c>
      <c r="N47810" t="s">
        <v>2345</v>
      </c>
      <c r="O47810">
        <v>0</v>
      </c>
      <c r="P47810">
        <v>0</v>
      </c>
      <c r="Q47810">
        <v>1</v>
      </c>
      <c r="R47810">
        <v>0</v>
      </c>
      <c r="S47810">
        <v>0</v>
      </c>
      <c r="T47810">
        <v>0</v>
      </c>
      <c r="U47810">
        <v>0</v>
      </c>
      <c r="V47810">
        <v>2</v>
      </c>
      <c r="W47810">
        <v>2</v>
      </c>
      <c r="X47810">
        <v>2</v>
      </c>
    </row>
    <row r="47811" spans="1:24" x14ac:dyDescent="0.2">
      <c r="A47811" t="s">
        <v>1143</v>
      </c>
      <c r="B47811" s="14">
        <v>44110</v>
      </c>
      <c r="C47811">
        <v>0</v>
      </c>
      <c r="D47811">
        <v>0</v>
      </c>
      <c r="E47811">
        <v>0</v>
      </c>
      <c r="F47811">
        <v>0</v>
      </c>
      <c r="G47811">
        <v>0</v>
      </c>
      <c r="H47811">
        <v>0</v>
      </c>
      <c r="I47811">
        <v>0</v>
      </c>
      <c r="J47811">
        <v>648</v>
      </c>
      <c r="K47811" t="s">
        <v>1292</v>
      </c>
      <c r="L47811">
        <v>448</v>
      </c>
      <c r="M47811" t="s">
        <v>2210</v>
      </c>
      <c r="N47811" t="s">
        <v>2345</v>
      </c>
      <c r="O47811">
        <v>0</v>
      </c>
      <c r="P47811">
        <v>0</v>
      </c>
      <c r="Q47811">
        <v>1</v>
      </c>
      <c r="R47811">
        <v>0</v>
      </c>
      <c r="S47811">
        <v>0</v>
      </c>
      <c r="T47811">
        <v>0</v>
      </c>
      <c r="U47811">
        <v>0</v>
      </c>
      <c r="V47811">
        <v>2</v>
      </c>
      <c r="W47811">
        <v>2</v>
      </c>
      <c r="X47811">
        <v>2</v>
      </c>
    </row>
    <row r="47812" spans="1:24" x14ac:dyDescent="0.2">
      <c r="A47812" t="s">
        <v>1144</v>
      </c>
      <c r="B47812" s="14">
        <v>44110</v>
      </c>
      <c r="C47812">
        <v>0</v>
      </c>
      <c r="D47812">
        <v>0</v>
      </c>
      <c r="E47812">
        <v>0</v>
      </c>
      <c r="F47812">
        <v>2</v>
      </c>
      <c r="G47812">
        <v>0</v>
      </c>
      <c r="H47812">
        <v>6</v>
      </c>
      <c r="I47812">
        <v>2</v>
      </c>
      <c r="J47812">
        <v>843</v>
      </c>
      <c r="K47812" t="s">
        <v>1322</v>
      </c>
      <c r="L47812">
        <v>403</v>
      </c>
      <c r="M47812" t="s">
        <v>2211</v>
      </c>
      <c r="N47812" t="s">
        <v>2345</v>
      </c>
      <c r="O47812">
        <v>49.627791563275437</v>
      </c>
      <c r="P47812">
        <v>3.9045509905894451</v>
      </c>
      <c r="Q47812">
        <v>1</v>
      </c>
      <c r="R47812">
        <v>0</v>
      </c>
      <c r="S47812">
        <v>0.33333333333333331</v>
      </c>
      <c r="T47812">
        <v>4.1666666666666661</v>
      </c>
      <c r="U47812">
        <v>0</v>
      </c>
      <c r="V47812">
        <v>10.07121765725611</v>
      </c>
      <c r="W47812">
        <v>4.4000000000000004</v>
      </c>
      <c r="X47812">
        <v>4.3999999999999986</v>
      </c>
    </row>
    <row r="47813" spans="1:24" x14ac:dyDescent="0.2">
      <c r="A47813" t="s">
        <v>657</v>
      </c>
      <c r="B47813" s="14">
        <v>44110</v>
      </c>
      <c r="C47813">
        <v>0</v>
      </c>
      <c r="D47813">
        <v>0</v>
      </c>
      <c r="E47813">
        <v>0</v>
      </c>
      <c r="F47813">
        <v>0</v>
      </c>
      <c r="G47813">
        <v>1</v>
      </c>
      <c r="H47813">
        <v>0</v>
      </c>
      <c r="I47813">
        <v>0</v>
      </c>
      <c r="J47813">
        <v>4101</v>
      </c>
      <c r="K47813" t="s">
        <v>1310</v>
      </c>
      <c r="L47813">
        <v>740</v>
      </c>
      <c r="M47813" t="s">
        <v>1724</v>
      </c>
      <c r="N47813" t="s">
        <v>2345</v>
      </c>
      <c r="O47813">
        <v>0</v>
      </c>
      <c r="P47813">
        <v>0</v>
      </c>
      <c r="Q47813">
        <v>1</v>
      </c>
      <c r="R47813">
        <v>0</v>
      </c>
      <c r="S47813">
        <v>0</v>
      </c>
      <c r="T47813">
        <v>0</v>
      </c>
      <c r="U47813">
        <v>0</v>
      </c>
      <c r="V47813">
        <v>2</v>
      </c>
      <c r="W47813">
        <v>2</v>
      </c>
      <c r="X47813">
        <v>3.371428571428571</v>
      </c>
    </row>
    <row r="47814" spans="1:24" x14ac:dyDescent="0.2">
      <c r="A47814" t="s">
        <v>1145</v>
      </c>
      <c r="B47814" s="14">
        <v>44110</v>
      </c>
      <c r="C47814">
        <v>0</v>
      </c>
      <c r="D47814">
        <v>0</v>
      </c>
      <c r="E47814">
        <v>0</v>
      </c>
      <c r="F47814">
        <v>0</v>
      </c>
      <c r="G47814">
        <v>0</v>
      </c>
      <c r="H47814">
        <v>0</v>
      </c>
      <c r="I47814">
        <v>0</v>
      </c>
      <c r="J47814">
        <v>1340</v>
      </c>
      <c r="K47814" t="s">
        <v>1326</v>
      </c>
      <c r="L47814">
        <v>523</v>
      </c>
      <c r="M47814" t="s">
        <v>2212</v>
      </c>
      <c r="N47814" t="s">
        <v>2345</v>
      </c>
      <c r="O47814">
        <v>0</v>
      </c>
      <c r="P47814">
        <v>0</v>
      </c>
      <c r="Q47814">
        <v>1</v>
      </c>
      <c r="R47814">
        <v>0</v>
      </c>
      <c r="S47814">
        <v>0</v>
      </c>
      <c r="T47814">
        <v>0</v>
      </c>
      <c r="U47814">
        <v>0</v>
      </c>
      <c r="V47814">
        <v>2</v>
      </c>
      <c r="W47814">
        <v>2</v>
      </c>
      <c r="X47814">
        <v>2</v>
      </c>
    </row>
    <row r="47815" spans="1:24" x14ac:dyDescent="0.2">
      <c r="A47815" t="s">
        <v>1146</v>
      </c>
      <c r="B47815" s="14">
        <v>44110</v>
      </c>
      <c r="C47815">
        <v>1</v>
      </c>
      <c r="D47815">
        <v>5</v>
      </c>
      <c r="E47815">
        <v>1</v>
      </c>
      <c r="F47815">
        <v>2</v>
      </c>
      <c r="G47815">
        <v>1</v>
      </c>
      <c r="H47815">
        <v>15</v>
      </c>
      <c r="I47815">
        <v>2</v>
      </c>
      <c r="J47815">
        <v>97</v>
      </c>
      <c r="K47815" t="s">
        <v>1296</v>
      </c>
      <c r="L47815">
        <v>700</v>
      </c>
      <c r="M47815" t="s">
        <v>2213</v>
      </c>
      <c r="N47815" t="s">
        <v>2345</v>
      </c>
      <c r="O47815">
        <v>28.571428571428569</v>
      </c>
      <c r="P47815">
        <v>3.3524072174927229</v>
      </c>
      <c r="Q47815">
        <v>1</v>
      </c>
      <c r="R47815">
        <v>0</v>
      </c>
      <c r="S47815">
        <v>0.1333333333333333</v>
      </c>
      <c r="T47815">
        <v>1.666666666666667</v>
      </c>
      <c r="U47815">
        <v>0</v>
      </c>
      <c r="V47815">
        <v>7.0190738841593898</v>
      </c>
      <c r="W47815">
        <v>4.4000000000000004</v>
      </c>
      <c r="X47815">
        <v>4.3999999999999986</v>
      </c>
    </row>
    <row r="47816" spans="1:24" x14ac:dyDescent="0.2">
      <c r="A47816" t="s">
        <v>290</v>
      </c>
      <c r="B47816" s="14">
        <v>44110</v>
      </c>
      <c r="C47816">
        <v>0</v>
      </c>
      <c r="D47816">
        <v>0</v>
      </c>
      <c r="E47816">
        <v>0</v>
      </c>
      <c r="F47816">
        <v>0</v>
      </c>
      <c r="G47816">
        <v>2</v>
      </c>
      <c r="H47816">
        <v>0</v>
      </c>
      <c r="I47816">
        <v>0</v>
      </c>
      <c r="J47816">
        <v>66</v>
      </c>
      <c r="K47816" t="s">
        <v>1296</v>
      </c>
      <c r="L47816">
        <v>1214</v>
      </c>
      <c r="M47816" t="s">
        <v>1357</v>
      </c>
      <c r="N47816" t="s">
        <v>2345</v>
      </c>
      <c r="O47816">
        <v>0</v>
      </c>
      <c r="P47816">
        <v>0</v>
      </c>
      <c r="Q47816">
        <v>1</v>
      </c>
      <c r="R47816">
        <v>0</v>
      </c>
      <c r="S47816">
        <v>0</v>
      </c>
      <c r="T47816">
        <v>0</v>
      </c>
      <c r="U47816">
        <v>0</v>
      </c>
      <c r="V47816">
        <v>2</v>
      </c>
      <c r="W47816">
        <v>2</v>
      </c>
      <c r="X47816">
        <v>3.028571428571428</v>
      </c>
    </row>
    <row r="47817" spans="1:24" x14ac:dyDescent="0.2">
      <c r="A47817" t="s">
        <v>276</v>
      </c>
      <c r="B47817" s="14">
        <v>44110</v>
      </c>
      <c r="C47817">
        <v>2</v>
      </c>
      <c r="D47817">
        <v>14</v>
      </c>
      <c r="E47817">
        <v>2</v>
      </c>
      <c r="F47817">
        <v>20</v>
      </c>
      <c r="G47817">
        <v>18</v>
      </c>
      <c r="H47817">
        <v>126</v>
      </c>
      <c r="I47817">
        <v>20</v>
      </c>
      <c r="J47817">
        <v>1098</v>
      </c>
      <c r="K47817" t="s">
        <v>660</v>
      </c>
      <c r="L47817">
        <v>2083</v>
      </c>
      <c r="M47817" t="s">
        <v>1343</v>
      </c>
      <c r="N47817" t="s">
        <v>2345</v>
      </c>
      <c r="O47817">
        <v>96.015362457993277</v>
      </c>
      <c r="P47817">
        <v>4.5645082042692016</v>
      </c>
      <c r="Q47817">
        <v>1.1111111111111109</v>
      </c>
      <c r="R47817">
        <v>0.2107210313156527</v>
      </c>
      <c r="S47817">
        <v>0.15873015873015869</v>
      </c>
      <c r="T47817">
        <v>1.984126984126984</v>
      </c>
      <c r="U47817">
        <v>0</v>
      </c>
      <c r="V47817">
        <v>8.7593562197118384</v>
      </c>
      <c r="W47817">
        <v>8.7593562197118384</v>
      </c>
      <c r="X47817">
        <v>8.2510235693327587</v>
      </c>
    </row>
    <row r="47818" spans="1:24" x14ac:dyDescent="0.2">
      <c r="A47818" t="s">
        <v>1147</v>
      </c>
      <c r="B47818" s="14">
        <v>44110</v>
      </c>
      <c r="C47818">
        <v>0</v>
      </c>
      <c r="D47818">
        <v>0</v>
      </c>
      <c r="E47818">
        <v>0</v>
      </c>
      <c r="F47818">
        <v>5</v>
      </c>
      <c r="G47818">
        <v>2</v>
      </c>
      <c r="H47818">
        <v>11</v>
      </c>
      <c r="I47818">
        <v>5</v>
      </c>
      <c r="J47818">
        <v>421</v>
      </c>
      <c r="K47818" t="s">
        <v>1326</v>
      </c>
      <c r="L47818">
        <v>510</v>
      </c>
      <c r="M47818" t="s">
        <v>2214</v>
      </c>
      <c r="N47818" t="s">
        <v>2345</v>
      </c>
      <c r="O47818">
        <v>98.039215686274517</v>
      </c>
      <c r="P47818">
        <v>4.585367558691912</v>
      </c>
      <c r="Q47818">
        <v>1</v>
      </c>
      <c r="R47818">
        <v>0</v>
      </c>
      <c r="S47818">
        <v>0.45454545454545447</v>
      </c>
      <c r="T47818">
        <v>5.6818181818181817</v>
      </c>
      <c r="U47818">
        <v>0</v>
      </c>
      <c r="V47818">
        <v>12.26718574051009</v>
      </c>
      <c r="W47818">
        <v>4.4000000000000004</v>
      </c>
      <c r="X47818">
        <v>4.614285714285713</v>
      </c>
    </row>
    <row r="47819" spans="1:24" x14ac:dyDescent="0.2">
      <c r="A47819" t="s">
        <v>1148</v>
      </c>
      <c r="B47819" s="14">
        <v>44110</v>
      </c>
      <c r="C47819">
        <v>0</v>
      </c>
      <c r="D47819">
        <v>0</v>
      </c>
      <c r="E47819">
        <v>0</v>
      </c>
      <c r="F47819">
        <v>1</v>
      </c>
      <c r="G47819">
        <v>2</v>
      </c>
      <c r="H47819">
        <v>2</v>
      </c>
      <c r="I47819">
        <v>1</v>
      </c>
      <c r="J47819">
        <v>765</v>
      </c>
      <c r="K47819" t="s">
        <v>1309</v>
      </c>
      <c r="L47819">
        <v>673</v>
      </c>
      <c r="M47819" t="s">
        <v>2215</v>
      </c>
      <c r="N47819" t="s">
        <v>2345</v>
      </c>
      <c r="O47819">
        <v>14.858841010401189</v>
      </c>
      <c r="P47819">
        <v>2.6985950423314549</v>
      </c>
      <c r="Q47819">
        <v>1</v>
      </c>
      <c r="R47819">
        <v>0</v>
      </c>
      <c r="S47819">
        <v>0.5</v>
      </c>
      <c r="T47819">
        <v>6.25</v>
      </c>
      <c r="U47819">
        <v>0</v>
      </c>
      <c r="V47819">
        <v>10.94859504233145</v>
      </c>
      <c r="W47819">
        <v>4.4000000000000004</v>
      </c>
      <c r="X47819">
        <v>4.3999999999999986</v>
      </c>
    </row>
    <row r="47820" spans="1:24" x14ac:dyDescent="0.2">
      <c r="A47820" t="s">
        <v>1149</v>
      </c>
      <c r="B47820" s="14">
        <v>44110</v>
      </c>
      <c r="C47820">
        <v>0</v>
      </c>
      <c r="D47820">
        <v>0</v>
      </c>
      <c r="E47820">
        <v>0</v>
      </c>
      <c r="F47820">
        <v>0</v>
      </c>
      <c r="G47820">
        <v>0</v>
      </c>
      <c r="H47820">
        <v>0</v>
      </c>
      <c r="I47820">
        <v>0</v>
      </c>
      <c r="J47820">
        <v>378</v>
      </c>
      <c r="K47820" t="s">
        <v>1308</v>
      </c>
      <c r="L47820">
        <v>296</v>
      </c>
      <c r="M47820" t="s">
        <v>2216</v>
      </c>
      <c r="N47820" t="s">
        <v>2345</v>
      </c>
      <c r="O47820">
        <v>0</v>
      </c>
      <c r="P47820">
        <v>0</v>
      </c>
      <c r="Q47820">
        <v>1</v>
      </c>
      <c r="R47820">
        <v>0</v>
      </c>
      <c r="S47820">
        <v>0</v>
      </c>
      <c r="T47820">
        <v>0</v>
      </c>
      <c r="U47820">
        <v>0</v>
      </c>
      <c r="V47820">
        <v>2</v>
      </c>
      <c r="W47820">
        <v>2</v>
      </c>
      <c r="X47820">
        <v>2</v>
      </c>
    </row>
    <row r="47821" spans="1:24" x14ac:dyDescent="0.2">
      <c r="A47821" t="s">
        <v>1150</v>
      </c>
      <c r="B47821" s="14">
        <v>44110</v>
      </c>
      <c r="C47821">
        <v>0</v>
      </c>
      <c r="D47821">
        <v>0</v>
      </c>
      <c r="E47821">
        <v>0</v>
      </c>
      <c r="F47821">
        <v>0</v>
      </c>
      <c r="G47821">
        <v>1</v>
      </c>
      <c r="H47821">
        <v>0</v>
      </c>
      <c r="I47821">
        <v>0</v>
      </c>
      <c r="J47821">
        <v>3605</v>
      </c>
      <c r="K47821" t="s">
        <v>1319</v>
      </c>
      <c r="L47821">
        <v>207</v>
      </c>
      <c r="M47821" t="s">
        <v>2217</v>
      </c>
      <c r="N47821" t="s">
        <v>2345</v>
      </c>
      <c r="O47821">
        <v>0</v>
      </c>
      <c r="P47821">
        <v>0</v>
      </c>
      <c r="Q47821">
        <v>1</v>
      </c>
      <c r="R47821">
        <v>0</v>
      </c>
      <c r="S47821">
        <v>0</v>
      </c>
      <c r="T47821">
        <v>0</v>
      </c>
      <c r="U47821">
        <v>0</v>
      </c>
      <c r="V47821">
        <v>2</v>
      </c>
      <c r="W47821">
        <v>2</v>
      </c>
      <c r="X47821">
        <v>2.342857142857143</v>
      </c>
    </row>
    <row r="47822" spans="1:24" x14ac:dyDescent="0.2">
      <c r="A47822" t="s">
        <v>608</v>
      </c>
      <c r="B47822" s="14">
        <v>44110</v>
      </c>
      <c r="C47822">
        <v>0</v>
      </c>
      <c r="D47822">
        <v>0</v>
      </c>
      <c r="E47822">
        <v>0</v>
      </c>
      <c r="F47822">
        <v>0</v>
      </c>
      <c r="G47822">
        <v>0</v>
      </c>
      <c r="H47822">
        <v>0</v>
      </c>
      <c r="I47822">
        <v>0</v>
      </c>
      <c r="J47822">
        <v>620</v>
      </c>
      <c r="K47822" t="s">
        <v>660</v>
      </c>
      <c r="L47822">
        <v>680</v>
      </c>
      <c r="M47822" t="s">
        <v>1675</v>
      </c>
      <c r="N47822" t="s">
        <v>2345</v>
      </c>
      <c r="O47822">
        <v>0</v>
      </c>
      <c r="P47822">
        <v>0</v>
      </c>
      <c r="Q47822">
        <v>1</v>
      </c>
      <c r="R47822">
        <v>0</v>
      </c>
      <c r="S47822">
        <v>0</v>
      </c>
      <c r="T47822">
        <v>0</v>
      </c>
      <c r="U47822">
        <v>0</v>
      </c>
      <c r="V47822">
        <v>2</v>
      </c>
      <c r="W47822">
        <v>2</v>
      </c>
      <c r="X47822">
        <v>1.9727685200559071</v>
      </c>
    </row>
    <row r="47823" spans="1:24" x14ac:dyDescent="0.2">
      <c r="A47823" t="s">
        <v>451</v>
      </c>
      <c r="B47823" s="14">
        <v>44110</v>
      </c>
      <c r="C47823">
        <v>0</v>
      </c>
      <c r="D47823">
        <v>0</v>
      </c>
      <c r="E47823">
        <v>0</v>
      </c>
      <c r="F47823">
        <v>2</v>
      </c>
      <c r="G47823">
        <v>1</v>
      </c>
      <c r="H47823">
        <v>8</v>
      </c>
      <c r="I47823">
        <v>2</v>
      </c>
      <c r="J47823">
        <v>3785</v>
      </c>
      <c r="K47823" t="s">
        <v>1319</v>
      </c>
      <c r="L47823">
        <v>273</v>
      </c>
      <c r="M47823" t="s">
        <v>1518</v>
      </c>
      <c r="N47823" t="s">
        <v>2345</v>
      </c>
      <c r="O47823">
        <v>73.260073260073256</v>
      </c>
      <c r="P47823">
        <v>4.2940157573511684</v>
      </c>
      <c r="Q47823">
        <v>1</v>
      </c>
      <c r="R47823">
        <v>0</v>
      </c>
      <c r="S47823">
        <v>0.25</v>
      </c>
      <c r="T47823">
        <v>3.125</v>
      </c>
      <c r="U47823">
        <v>0</v>
      </c>
      <c r="V47823">
        <v>9.4190157573511684</v>
      </c>
      <c r="W47823">
        <v>4.4000000000000004</v>
      </c>
      <c r="X47823">
        <v>4.3999999999999986</v>
      </c>
    </row>
    <row r="47824" spans="1:24" x14ac:dyDescent="0.2">
      <c r="A47824" t="s">
        <v>1151</v>
      </c>
      <c r="B47824" s="14">
        <v>44110</v>
      </c>
      <c r="C47824">
        <v>0</v>
      </c>
      <c r="D47824">
        <v>0</v>
      </c>
      <c r="E47824">
        <v>0</v>
      </c>
      <c r="F47824">
        <v>0</v>
      </c>
      <c r="G47824">
        <v>1</v>
      </c>
      <c r="H47824">
        <v>0</v>
      </c>
      <c r="I47824">
        <v>0</v>
      </c>
      <c r="J47824">
        <v>670</v>
      </c>
      <c r="K47824" t="s">
        <v>915</v>
      </c>
      <c r="L47824">
        <v>552</v>
      </c>
      <c r="M47824" t="s">
        <v>2218</v>
      </c>
      <c r="N47824" t="s">
        <v>2345</v>
      </c>
      <c r="O47824">
        <v>0</v>
      </c>
      <c r="P47824">
        <v>0</v>
      </c>
      <c r="Q47824">
        <v>1</v>
      </c>
      <c r="R47824">
        <v>0</v>
      </c>
      <c r="S47824">
        <v>0</v>
      </c>
      <c r="T47824">
        <v>0</v>
      </c>
      <c r="U47824">
        <v>0</v>
      </c>
      <c r="V47824">
        <v>2</v>
      </c>
      <c r="W47824">
        <v>2</v>
      </c>
      <c r="X47824">
        <v>2.6857142857142851</v>
      </c>
    </row>
    <row r="47825" spans="1:24" x14ac:dyDescent="0.2">
      <c r="A47825" t="s">
        <v>1152</v>
      </c>
      <c r="B47825" s="14">
        <v>44110</v>
      </c>
      <c r="C47825">
        <v>0</v>
      </c>
      <c r="D47825">
        <v>0</v>
      </c>
      <c r="E47825">
        <v>0</v>
      </c>
      <c r="F47825">
        <v>1</v>
      </c>
      <c r="G47825">
        <v>1</v>
      </c>
      <c r="H47825">
        <v>2</v>
      </c>
      <c r="I47825">
        <v>1</v>
      </c>
      <c r="J47825">
        <v>563</v>
      </c>
      <c r="K47825" t="s">
        <v>915</v>
      </c>
      <c r="L47825">
        <v>929</v>
      </c>
      <c r="M47825" t="s">
        <v>2219</v>
      </c>
      <c r="N47825" t="s">
        <v>2345</v>
      </c>
      <c r="O47825">
        <v>10.764262648008611</v>
      </c>
      <c r="P47825">
        <v>2.3762316331623441</v>
      </c>
      <c r="Q47825">
        <v>1</v>
      </c>
      <c r="R47825">
        <v>0</v>
      </c>
      <c r="S47825">
        <v>0.5</v>
      </c>
      <c r="T47825">
        <v>6.25</v>
      </c>
      <c r="U47825">
        <v>0</v>
      </c>
      <c r="V47825">
        <v>10.626231633162339</v>
      </c>
      <c r="W47825">
        <v>4.4000000000000004</v>
      </c>
      <c r="X47825">
        <v>4.0571428571428561</v>
      </c>
    </row>
    <row r="47826" spans="1:24" x14ac:dyDescent="0.2">
      <c r="A47826" t="s">
        <v>1153</v>
      </c>
      <c r="B47826" s="14">
        <v>44110</v>
      </c>
      <c r="C47826">
        <v>1</v>
      </c>
      <c r="D47826">
        <v>1</v>
      </c>
      <c r="E47826">
        <v>1</v>
      </c>
      <c r="F47826">
        <v>1</v>
      </c>
      <c r="G47826">
        <v>2</v>
      </c>
      <c r="H47826">
        <v>1</v>
      </c>
      <c r="I47826">
        <v>1</v>
      </c>
      <c r="J47826">
        <v>732</v>
      </c>
      <c r="K47826" t="s">
        <v>1322</v>
      </c>
      <c r="L47826">
        <v>739</v>
      </c>
      <c r="M47826" t="s">
        <v>2220</v>
      </c>
      <c r="N47826" t="s">
        <v>2345</v>
      </c>
      <c r="O47826">
        <v>13.53179972936401</v>
      </c>
      <c r="P47826">
        <v>2.6050424510279808</v>
      </c>
      <c r="Q47826">
        <v>1</v>
      </c>
      <c r="R47826">
        <v>0</v>
      </c>
      <c r="S47826">
        <v>1</v>
      </c>
      <c r="T47826">
        <v>12.5</v>
      </c>
      <c r="U47826">
        <v>0</v>
      </c>
      <c r="V47826">
        <v>17.10504245102798</v>
      </c>
      <c r="W47826">
        <v>4.4000000000000004</v>
      </c>
      <c r="X47826">
        <v>2.6857142857142851</v>
      </c>
    </row>
    <row r="47827" spans="1:24" x14ac:dyDescent="0.2">
      <c r="A47827" t="s">
        <v>1154</v>
      </c>
      <c r="B47827" s="14">
        <v>44110</v>
      </c>
      <c r="C47827">
        <v>0</v>
      </c>
      <c r="D47827">
        <v>0</v>
      </c>
      <c r="E47827">
        <v>0</v>
      </c>
      <c r="F47827">
        <v>0</v>
      </c>
      <c r="G47827">
        <v>4</v>
      </c>
      <c r="H47827">
        <v>0</v>
      </c>
      <c r="I47827">
        <v>0</v>
      </c>
      <c r="J47827">
        <v>395</v>
      </c>
      <c r="K47827" t="s">
        <v>1315</v>
      </c>
      <c r="L47827">
        <v>949</v>
      </c>
      <c r="M47827" t="s">
        <v>2221</v>
      </c>
      <c r="N47827" t="s">
        <v>2345</v>
      </c>
      <c r="O47827">
        <v>0</v>
      </c>
      <c r="P47827">
        <v>0</v>
      </c>
      <c r="Q47827">
        <v>1</v>
      </c>
      <c r="R47827">
        <v>0</v>
      </c>
      <c r="S47827">
        <v>0</v>
      </c>
      <c r="T47827">
        <v>0</v>
      </c>
      <c r="U47827">
        <v>0</v>
      </c>
      <c r="V47827">
        <v>2</v>
      </c>
      <c r="W47827">
        <v>2</v>
      </c>
      <c r="X47827">
        <v>2.6857142857142851</v>
      </c>
    </row>
    <row r="47828" spans="1:24" x14ac:dyDescent="0.2">
      <c r="A47828" t="s">
        <v>1155</v>
      </c>
      <c r="B47828" s="14">
        <v>44110</v>
      </c>
      <c r="C47828">
        <v>0</v>
      </c>
      <c r="D47828">
        <v>0</v>
      </c>
      <c r="E47828">
        <v>0</v>
      </c>
      <c r="F47828">
        <v>1</v>
      </c>
      <c r="G47828">
        <v>3</v>
      </c>
      <c r="H47828">
        <v>1</v>
      </c>
      <c r="I47828">
        <v>1</v>
      </c>
      <c r="J47828">
        <v>130</v>
      </c>
      <c r="K47828" t="s">
        <v>1094</v>
      </c>
      <c r="L47828">
        <v>1122</v>
      </c>
      <c r="M47828" t="s">
        <v>2222</v>
      </c>
      <c r="N47828" t="s">
        <v>2345</v>
      </c>
      <c r="O47828">
        <v>8.9126559714795004</v>
      </c>
      <c r="P47828">
        <v>2.1874722858935409</v>
      </c>
      <c r="Q47828">
        <v>1</v>
      </c>
      <c r="R47828">
        <v>0</v>
      </c>
      <c r="S47828">
        <v>1</v>
      </c>
      <c r="T47828">
        <v>12.5</v>
      </c>
      <c r="U47828">
        <v>0</v>
      </c>
      <c r="V47828">
        <v>16.687472285893541</v>
      </c>
      <c r="W47828">
        <v>4.4000000000000004</v>
      </c>
      <c r="X47828">
        <v>4.3999999999999986</v>
      </c>
    </row>
    <row r="47829" spans="1:24" x14ac:dyDescent="0.2">
      <c r="A47829" t="s">
        <v>525</v>
      </c>
      <c r="B47829" s="14">
        <v>44110</v>
      </c>
      <c r="C47829">
        <v>0</v>
      </c>
      <c r="D47829">
        <v>0</v>
      </c>
      <c r="E47829">
        <v>0</v>
      </c>
      <c r="F47829">
        <v>1</v>
      </c>
      <c r="G47829">
        <v>0</v>
      </c>
      <c r="H47829">
        <v>7</v>
      </c>
      <c r="I47829">
        <v>1</v>
      </c>
      <c r="J47829">
        <v>729</v>
      </c>
      <c r="K47829" t="s">
        <v>1280</v>
      </c>
      <c r="L47829">
        <v>900</v>
      </c>
      <c r="M47829" t="s">
        <v>1592</v>
      </c>
      <c r="N47829" t="s">
        <v>2345</v>
      </c>
      <c r="O47829">
        <v>11.111111111111111</v>
      </c>
      <c r="P47829">
        <v>2.4079456086518718</v>
      </c>
      <c r="Q47829">
        <v>1</v>
      </c>
      <c r="R47829">
        <v>0</v>
      </c>
      <c r="S47829">
        <v>0.14285714285714279</v>
      </c>
      <c r="T47829">
        <v>1.785714285714286</v>
      </c>
      <c r="U47829">
        <v>0</v>
      </c>
      <c r="V47829">
        <v>6.1936598943661574</v>
      </c>
      <c r="W47829">
        <v>4.4000000000000004</v>
      </c>
      <c r="X47829">
        <v>4.3999999999999986</v>
      </c>
    </row>
    <row r="47830" spans="1:24" x14ac:dyDescent="0.2">
      <c r="A47830" t="s">
        <v>551</v>
      </c>
      <c r="B47830" s="14">
        <v>44110</v>
      </c>
      <c r="C47830">
        <v>0</v>
      </c>
      <c r="D47830">
        <v>0</v>
      </c>
      <c r="E47830">
        <v>0</v>
      </c>
      <c r="F47830">
        <v>2</v>
      </c>
      <c r="G47830">
        <v>2</v>
      </c>
      <c r="H47830">
        <v>3</v>
      </c>
      <c r="I47830">
        <v>2</v>
      </c>
      <c r="J47830">
        <v>194</v>
      </c>
      <c r="K47830" t="s">
        <v>1279</v>
      </c>
      <c r="L47830">
        <v>626</v>
      </c>
      <c r="M47830" t="s">
        <v>1618</v>
      </c>
      <c r="N47830" t="s">
        <v>2345</v>
      </c>
      <c r="O47830">
        <v>31.948881789137381</v>
      </c>
      <c r="P47830">
        <v>3.4641371814360289</v>
      </c>
      <c r="Q47830">
        <v>1</v>
      </c>
      <c r="R47830">
        <v>0</v>
      </c>
      <c r="S47830">
        <v>0.66666666666666663</v>
      </c>
      <c r="T47830">
        <v>8.3333333333333321</v>
      </c>
      <c r="U47830">
        <v>0</v>
      </c>
      <c r="V47830">
        <v>13.79747051476936</v>
      </c>
      <c r="W47830">
        <v>4.4000000000000004</v>
      </c>
      <c r="X47830">
        <v>4.3999999999999986</v>
      </c>
    </row>
    <row r="47831" spans="1:24" x14ac:dyDescent="0.2">
      <c r="A47831" t="s">
        <v>1156</v>
      </c>
      <c r="B47831" s="14">
        <v>44110</v>
      </c>
      <c r="C47831">
        <v>0</v>
      </c>
      <c r="D47831">
        <v>0</v>
      </c>
      <c r="E47831">
        <v>0</v>
      </c>
      <c r="F47831">
        <v>0</v>
      </c>
      <c r="G47831">
        <v>0</v>
      </c>
      <c r="H47831">
        <v>0</v>
      </c>
      <c r="I47831">
        <v>0</v>
      </c>
      <c r="J47831">
        <v>213</v>
      </c>
      <c r="K47831" t="s">
        <v>1292</v>
      </c>
      <c r="L47831">
        <v>965</v>
      </c>
      <c r="M47831" t="s">
        <v>2223</v>
      </c>
      <c r="N47831" t="s">
        <v>2345</v>
      </c>
      <c r="O47831">
        <v>0</v>
      </c>
      <c r="P47831">
        <v>0</v>
      </c>
      <c r="Q47831">
        <v>1</v>
      </c>
      <c r="R47831">
        <v>0</v>
      </c>
      <c r="S47831">
        <v>0</v>
      </c>
      <c r="T47831">
        <v>0</v>
      </c>
      <c r="U47831">
        <v>0</v>
      </c>
      <c r="V47831">
        <v>2</v>
      </c>
      <c r="W47831">
        <v>2</v>
      </c>
      <c r="X47831">
        <v>2</v>
      </c>
    </row>
    <row r="47832" spans="1:24" x14ac:dyDescent="0.2">
      <c r="A47832" t="s">
        <v>699</v>
      </c>
      <c r="B47832" s="14">
        <v>44110</v>
      </c>
      <c r="C47832">
        <v>1</v>
      </c>
      <c r="D47832">
        <v>4</v>
      </c>
      <c r="E47832">
        <v>1</v>
      </c>
      <c r="F47832">
        <v>2</v>
      </c>
      <c r="G47832">
        <v>1</v>
      </c>
      <c r="H47832">
        <v>9</v>
      </c>
      <c r="I47832">
        <v>2</v>
      </c>
      <c r="J47832">
        <v>425</v>
      </c>
      <c r="K47832" t="s">
        <v>1278</v>
      </c>
      <c r="L47832">
        <v>910</v>
      </c>
      <c r="M47832" t="s">
        <v>1766</v>
      </c>
      <c r="N47832" t="s">
        <v>2345</v>
      </c>
      <c r="O47832">
        <v>21.978021978021982</v>
      </c>
      <c r="P47832">
        <v>3.090042953025232</v>
      </c>
      <c r="Q47832">
        <v>1</v>
      </c>
      <c r="R47832">
        <v>0</v>
      </c>
      <c r="S47832">
        <v>0.22222222222222221</v>
      </c>
      <c r="T47832">
        <v>2.7777777777777781</v>
      </c>
      <c r="U47832">
        <v>0</v>
      </c>
      <c r="V47832">
        <v>7.8678207308030101</v>
      </c>
      <c r="W47832">
        <v>4.4000000000000004</v>
      </c>
      <c r="X47832">
        <v>4.3999999999999986</v>
      </c>
    </row>
    <row r="47833" spans="1:24" x14ac:dyDescent="0.2">
      <c r="A47833" t="s">
        <v>576</v>
      </c>
      <c r="B47833" s="14">
        <v>44110</v>
      </c>
      <c r="C47833">
        <v>0</v>
      </c>
      <c r="D47833">
        <v>0</v>
      </c>
      <c r="E47833">
        <v>0</v>
      </c>
      <c r="F47833">
        <v>0</v>
      </c>
      <c r="G47833">
        <v>14</v>
      </c>
      <c r="H47833">
        <v>0</v>
      </c>
      <c r="I47833">
        <v>0</v>
      </c>
      <c r="J47833">
        <v>791</v>
      </c>
      <c r="K47833" t="s">
        <v>1294</v>
      </c>
      <c r="L47833">
        <v>970</v>
      </c>
      <c r="M47833" t="s">
        <v>1643</v>
      </c>
      <c r="N47833" t="s">
        <v>2345</v>
      </c>
      <c r="O47833">
        <v>0</v>
      </c>
      <c r="P47833">
        <v>0</v>
      </c>
      <c r="Q47833">
        <v>0.7142857142857143</v>
      </c>
      <c r="R47833">
        <v>-0.67294447324242579</v>
      </c>
      <c r="S47833">
        <v>0</v>
      </c>
      <c r="T47833">
        <v>0</v>
      </c>
      <c r="U47833">
        <v>0</v>
      </c>
      <c r="V47833">
        <v>1.3270555267575741</v>
      </c>
      <c r="W47833">
        <v>1.3270555267575741</v>
      </c>
      <c r="X47833">
        <v>3.6680168645785391</v>
      </c>
    </row>
    <row r="47834" spans="1:24" x14ac:dyDescent="0.2">
      <c r="A47834" t="s">
        <v>273</v>
      </c>
      <c r="B47834" s="14">
        <v>44110</v>
      </c>
      <c r="C47834">
        <v>0</v>
      </c>
      <c r="D47834">
        <v>0</v>
      </c>
      <c r="E47834">
        <v>0</v>
      </c>
      <c r="F47834">
        <v>2</v>
      </c>
      <c r="G47834">
        <v>7</v>
      </c>
      <c r="H47834">
        <v>30</v>
      </c>
      <c r="I47834">
        <v>2</v>
      </c>
      <c r="J47834">
        <v>1315</v>
      </c>
      <c r="K47834" t="s">
        <v>1288</v>
      </c>
      <c r="L47834">
        <v>3212</v>
      </c>
      <c r="M47834" t="s">
        <v>1340</v>
      </c>
      <c r="N47834" t="s">
        <v>2345</v>
      </c>
      <c r="O47834">
        <v>6.2266500622665006</v>
      </c>
      <c r="P47834">
        <v>1.8288384774694759</v>
      </c>
      <c r="Q47834">
        <v>1</v>
      </c>
      <c r="R47834">
        <v>0</v>
      </c>
      <c r="S47834">
        <v>6.6666666666666666E-2</v>
      </c>
      <c r="T47834">
        <v>0.83333333333333337</v>
      </c>
      <c r="U47834">
        <v>0</v>
      </c>
      <c r="V47834">
        <v>4.6621718108028087</v>
      </c>
      <c r="W47834">
        <v>4.4000000000000004</v>
      </c>
      <c r="X47834">
        <v>4.3999999999999986</v>
      </c>
    </row>
    <row r="47835" spans="1:24" x14ac:dyDescent="0.2">
      <c r="A47835" t="s">
        <v>440</v>
      </c>
      <c r="B47835" s="14">
        <v>44110</v>
      </c>
      <c r="C47835">
        <v>0</v>
      </c>
      <c r="D47835">
        <v>0</v>
      </c>
      <c r="E47835">
        <v>0</v>
      </c>
      <c r="F47835">
        <v>0</v>
      </c>
      <c r="G47835">
        <v>1</v>
      </c>
      <c r="H47835">
        <v>0</v>
      </c>
      <c r="I47835">
        <v>0</v>
      </c>
      <c r="J47835">
        <v>1184</v>
      </c>
      <c r="K47835" t="s">
        <v>1307</v>
      </c>
      <c r="L47835">
        <v>190</v>
      </c>
      <c r="M47835" t="s">
        <v>1507</v>
      </c>
      <c r="N47835" t="s">
        <v>2345</v>
      </c>
      <c r="O47835">
        <v>0</v>
      </c>
      <c r="P47835">
        <v>0</v>
      </c>
      <c r="Q47835">
        <v>1</v>
      </c>
      <c r="R47835">
        <v>0</v>
      </c>
      <c r="S47835">
        <v>0</v>
      </c>
      <c r="T47835">
        <v>0</v>
      </c>
      <c r="U47835">
        <v>0</v>
      </c>
      <c r="V47835">
        <v>2</v>
      </c>
      <c r="W47835">
        <v>2</v>
      </c>
      <c r="X47835">
        <v>2</v>
      </c>
    </row>
    <row r="47836" spans="1:24" x14ac:dyDescent="0.2">
      <c r="A47836" t="s">
        <v>472</v>
      </c>
      <c r="B47836" s="14">
        <v>44110</v>
      </c>
      <c r="C47836">
        <v>4</v>
      </c>
      <c r="D47836">
        <v>19</v>
      </c>
      <c r="E47836">
        <v>4</v>
      </c>
      <c r="F47836">
        <v>19</v>
      </c>
      <c r="G47836">
        <v>14</v>
      </c>
      <c r="H47836">
        <v>69</v>
      </c>
      <c r="I47836">
        <v>19</v>
      </c>
      <c r="J47836">
        <v>3648</v>
      </c>
      <c r="K47836" t="s">
        <v>1282</v>
      </c>
      <c r="L47836">
        <v>857</v>
      </c>
      <c r="M47836" t="s">
        <v>1539</v>
      </c>
      <c r="N47836" t="s">
        <v>2345</v>
      </c>
      <c r="O47836">
        <v>221.70361726954491</v>
      </c>
      <c r="P47836">
        <v>5.4013414325448439</v>
      </c>
      <c r="Q47836">
        <v>1.357142857142857</v>
      </c>
      <c r="R47836">
        <v>0.61076329910236382</v>
      </c>
      <c r="S47836">
        <v>0.27536231884057971</v>
      </c>
      <c r="T47836">
        <v>3.442028985507247</v>
      </c>
      <c r="U47836">
        <v>0</v>
      </c>
      <c r="V47836">
        <v>11.45413371715445</v>
      </c>
      <c r="W47836">
        <v>10</v>
      </c>
      <c r="X47836">
        <v>6.9142857142857128</v>
      </c>
    </row>
    <row r="47837" spans="1:24" x14ac:dyDescent="0.2">
      <c r="A47837" t="s">
        <v>1157</v>
      </c>
      <c r="B47837" s="14">
        <v>44110</v>
      </c>
      <c r="C47837">
        <v>0</v>
      </c>
      <c r="D47837">
        <v>0</v>
      </c>
      <c r="E47837">
        <v>0</v>
      </c>
      <c r="F47837">
        <v>0</v>
      </c>
      <c r="G47837">
        <v>0</v>
      </c>
      <c r="H47837">
        <v>0</v>
      </c>
      <c r="I47837">
        <v>0</v>
      </c>
      <c r="J47837">
        <v>4551</v>
      </c>
      <c r="K47837" t="s">
        <v>1310</v>
      </c>
      <c r="L47837">
        <v>621</v>
      </c>
      <c r="M47837" t="s">
        <v>2224</v>
      </c>
      <c r="N47837" t="s">
        <v>2345</v>
      </c>
      <c r="O47837">
        <v>0</v>
      </c>
      <c r="P47837">
        <v>0</v>
      </c>
      <c r="Q47837">
        <v>1</v>
      </c>
      <c r="R47837">
        <v>0</v>
      </c>
      <c r="S47837">
        <v>0</v>
      </c>
      <c r="T47837">
        <v>0</v>
      </c>
      <c r="U47837">
        <v>0</v>
      </c>
      <c r="V47837">
        <v>2</v>
      </c>
      <c r="W47837">
        <v>2</v>
      </c>
      <c r="X47837">
        <v>2</v>
      </c>
    </row>
    <row r="47838" spans="1:24" x14ac:dyDescent="0.2">
      <c r="A47838" t="s">
        <v>1088</v>
      </c>
      <c r="B47838" s="14">
        <v>44110</v>
      </c>
      <c r="C47838">
        <v>0</v>
      </c>
      <c r="D47838">
        <v>0</v>
      </c>
      <c r="E47838">
        <v>0</v>
      </c>
      <c r="F47838">
        <v>0</v>
      </c>
      <c r="G47838">
        <v>0</v>
      </c>
      <c r="H47838">
        <v>0</v>
      </c>
      <c r="I47838">
        <v>0</v>
      </c>
      <c r="J47838">
        <v>1124</v>
      </c>
      <c r="K47838" t="s">
        <v>1321</v>
      </c>
      <c r="L47838">
        <v>264</v>
      </c>
      <c r="M47838" t="s">
        <v>2155</v>
      </c>
      <c r="N47838" t="s">
        <v>2345</v>
      </c>
      <c r="O47838">
        <v>0</v>
      </c>
      <c r="P47838">
        <v>0</v>
      </c>
      <c r="Q47838">
        <v>1</v>
      </c>
      <c r="R47838">
        <v>0</v>
      </c>
      <c r="S47838">
        <v>0</v>
      </c>
      <c r="T47838">
        <v>0</v>
      </c>
      <c r="U47838">
        <v>0</v>
      </c>
      <c r="V47838">
        <v>2</v>
      </c>
      <c r="W47838">
        <v>2</v>
      </c>
      <c r="X47838">
        <v>2</v>
      </c>
    </row>
    <row r="47839" spans="1:24" x14ac:dyDescent="0.2">
      <c r="A47839" t="s">
        <v>659</v>
      </c>
      <c r="B47839" s="14">
        <v>44110</v>
      </c>
      <c r="C47839">
        <v>0</v>
      </c>
      <c r="D47839">
        <v>0</v>
      </c>
      <c r="E47839">
        <v>0</v>
      </c>
      <c r="F47839">
        <v>0</v>
      </c>
      <c r="G47839">
        <v>2</v>
      </c>
      <c r="H47839">
        <v>0</v>
      </c>
      <c r="I47839">
        <v>0</v>
      </c>
      <c r="J47839">
        <v>408</v>
      </c>
      <c r="K47839" t="s">
        <v>1308</v>
      </c>
      <c r="L47839">
        <v>629</v>
      </c>
      <c r="M47839" t="s">
        <v>1726</v>
      </c>
      <c r="N47839" t="s">
        <v>2345</v>
      </c>
      <c r="O47839">
        <v>0</v>
      </c>
      <c r="P47839">
        <v>0</v>
      </c>
      <c r="Q47839">
        <v>1</v>
      </c>
      <c r="R47839">
        <v>0</v>
      </c>
      <c r="S47839">
        <v>0</v>
      </c>
      <c r="T47839">
        <v>0</v>
      </c>
      <c r="U47839">
        <v>0</v>
      </c>
      <c r="V47839">
        <v>2</v>
      </c>
      <c r="W47839">
        <v>2</v>
      </c>
      <c r="X47839">
        <v>3.7142857142857131</v>
      </c>
    </row>
    <row r="47840" spans="1:24" x14ac:dyDescent="0.2">
      <c r="A47840" t="s">
        <v>905</v>
      </c>
      <c r="B47840" s="14">
        <v>44110</v>
      </c>
      <c r="C47840">
        <v>0</v>
      </c>
      <c r="D47840">
        <v>0</v>
      </c>
      <c r="E47840">
        <v>0</v>
      </c>
      <c r="F47840">
        <v>0</v>
      </c>
      <c r="G47840">
        <v>0</v>
      </c>
      <c r="H47840">
        <v>0</v>
      </c>
      <c r="I47840">
        <v>0</v>
      </c>
      <c r="J47840">
        <v>1197</v>
      </c>
      <c r="K47840" t="s">
        <v>1323</v>
      </c>
      <c r="L47840">
        <v>209</v>
      </c>
      <c r="M47840" t="s">
        <v>1972</v>
      </c>
      <c r="N47840" t="s">
        <v>2345</v>
      </c>
      <c r="O47840">
        <v>0</v>
      </c>
      <c r="P47840">
        <v>0</v>
      </c>
      <c r="Q47840">
        <v>1</v>
      </c>
      <c r="R47840">
        <v>0</v>
      </c>
      <c r="S47840">
        <v>0</v>
      </c>
      <c r="T47840">
        <v>0</v>
      </c>
      <c r="U47840">
        <v>0</v>
      </c>
      <c r="V47840">
        <v>2</v>
      </c>
      <c r="W47840">
        <v>2</v>
      </c>
      <c r="X47840">
        <v>2</v>
      </c>
    </row>
    <row r="47841" spans="1:24" x14ac:dyDescent="0.2">
      <c r="A47841" t="s">
        <v>799</v>
      </c>
      <c r="B47841" s="14">
        <v>44110</v>
      </c>
      <c r="C47841">
        <v>0</v>
      </c>
      <c r="D47841">
        <v>0</v>
      </c>
      <c r="E47841">
        <v>0</v>
      </c>
      <c r="F47841">
        <v>1</v>
      </c>
      <c r="G47841">
        <v>5</v>
      </c>
      <c r="H47841">
        <v>3</v>
      </c>
      <c r="I47841">
        <v>1</v>
      </c>
      <c r="J47841">
        <v>524</v>
      </c>
      <c r="K47841" t="s">
        <v>1284</v>
      </c>
      <c r="L47841">
        <v>2406</v>
      </c>
      <c r="M47841" t="s">
        <v>1866</v>
      </c>
      <c r="N47841" t="s">
        <v>2345</v>
      </c>
      <c r="O47841">
        <v>4.1562759767248547</v>
      </c>
      <c r="P47841">
        <v>1.4246194754415591</v>
      </c>
      <c r="Q47841">
        <v>1</v>
      </c>
      <c r="R47841">
        <v>0</v>
      </c>
      <c r="S47841">
        <v>0.33333333333333331</v>
      </c>
      <c r="T47841">
        <v>4.1666666666666661</v>
      </c>
      <c r="U47841">
        <v>0</v>
      </c>
      <c r="V47841">
        <v>7.5912861421082249</v>
      </c>
      <c r="W47841">
        <v>4.4000000000000004</v>
      </c>
      <c r="X47841">
        <v>3.371428571428571</v>
      </c>
    </row>
    <row r="47842" spans="1:24" x14ac:dyDescent="0.2">
      <c r="A47842" t="s">
        <v>643</v>
      </c>
      <c r="B47842" s="14">
        <v>44110</v>
      </c>
      <c r="C47842">
        <v>0</v>
      </c>
      <c r="D47842">
        <v>0</v>
      </c>
      <c r="E47842">
        <v>0</v>
      </c>
      <c r="F47842">
        <v>1</v>
      </c>
      <c r="G47842">
        <v>2</v>
      </c>
      <c r="H47842">
        <v>7</v>
      </c>
      <c r="I47842">
        <v>1</v>
      </c>
      <c r="J47842">
        <v>396</v>
      </c>
      <c r="K47842" t="s">
        <v>1315</v>
      </c>
      <c r="L47842">
        <v>976</v>
      </c>
      <c r="M47842" t="s">
        <v>1710</v>
      </c>
      <c r="N47842" t="s">
        <v>2345</v>
      </c>
      <c r="O47842">
        <v>10.245901639344259</v>
      </c>
      <c r="P47842">
        <v>2.3268777855630902</v>
      </c>
      <c r="Q47842">
        <v>1</v>
      </c>
      <c r="R47842">
        <v>0</v>
      </c>
      <c r="S47842">
        <v>0.14285714285714279</v>
      </c>
      <c r="T47842">
        <v>1.785714285714286</v>
      </c>
      <c r="U47842">
        <v>0</v>
      </c>
      <c r="V47842">
        <v>6.1125920712773762</v>
      </c>
      <c r="W47842">
        <v>4.4000000000000004</v>
      </c>
      <c r="X47842">
        <v>4.0571428571428561</v>
      </c>
    </row>
    <row r="47843" spans="1:24" x14ac:dyDescent="0.2">
      <c r="A47843" t="s">
        <v>737</v>
      </c>
      <c r="B47843" s="14">
        <v>44110</v>
      </c>
      <c r="C47843">
        <v>0</v>
      </c>
      <c r="D47843">
        <v>0</v>
      </c>
      <c r="E47843">
        <v>0</v>
      </c>
      <c r="F47843">
        <v>0</v>
      </c>
      <c r="G47843">
        <v>3</v>
      </c>
      <c r="H47843">
        <v>0</v>
      </c>
      <c r="I47843">
        <v>0</v>
      </c>
      <c r="J47843">
        <v>315</v>
      </c>
      <c r="K47843" t="s">
        <v>1314</v>
      </c>
      <c r="L47843">
        <v>912</v>
      </c>
      <c r="M47843" t="s">
        <v>1804</v>
      </c>
      <c r="N47843" t="s">
        <v>2345</v>
      </c>
      <c r="O47843">
        <v>0</v>
      </c>
      <c r="P47843">
        <v>0</v>
      </c>
      <c r="Q47843">
        <v>1</v>
      </c>
      <c r="R47843">
        <v>0</v>
      </c>
      <c r="S47843">
        <v>0</v>
      </c>
      <c r="T47843">
        <v>0</v>
      </c>
      <c r="U47843">
        <v>0</v>
      </c>
      <c r="V47843">
        <v>2</v>
      </c>
      <c r="W47843">
        <v>2</v>
      </c>
      <c r="X47843">
        <v>3.028571428571428</v>
      </c>
    </row>
    <row r="47844" spans="1:24" x14ac:dyDescent="0.2">
      <c r="A47844" t="s">
        <v>780</v>
      </c>
      <c r="B47844" s="14">
        <v>44110</v>
      </c>
      <c r="C47844">
        <v>0</v>
      </c>
      <c r="D47844">
        <v>0</v>
      </c>
      <c r="E47844">
        <v>0</v>
      </c>
      <c r="F47844">
        <v>2</v>
      </c>
      <c r="G47844">
        <v>3</v>
      </c>
      <c r="H47844">
        <v>10</v>
      </c>
      <c r="I47844">
        <v>2</v>
      </c>
      <c r="J47844">
        <v>3724</v>
      </c>
      <c r="K47844" t="s">
        <v>1317</v>
      </c>
      <c r="L47844">
        <v>448</v>
      </c>
      <c r="M47844" t="s">
        <v>1847</v>
      </c>
      <c r="N47844" t="s">
        <v>2345</v>
      </c>
      <c r="O47844">
        <v>44.642857142857153</v>
      </c>
      <c r="P47844">
        <v>3.7986943201211432</v>
      </c>
      <c r="Q47844">
        <v>1</v>
      </c>
      <c r="R47844">
        <v>0</v>
      </c>
      <c r="S47844">
        <v>0.2</v>
      </c>
      <c r="T47844">
        <v>2.5</v>
      </c>
      <c r="U47844">
        <v>0</v>
      </c>
      <c r="V47844">
        <v>8.2986943201211432</v>
      </c>
      <c r="W47844">
        <v>4.4000000000000004</v>
      </c>
      <c r="X47844">
        <v>4.3999999999999986</v>
      </c>
    </row>
    <row r="47845" spans="1:24" x14ac:dyDescent="0.2">
      <c r="A47845" t="s">
        <v>697</v>
      </c>
      <c r="B47845" s="14">
        <v>44110</v>
      </c>
      <c r="C47845">
        <v>0</v>
      </c>
      <c r="D47845">
        <v>0</v>
      </c>
      <c r="E47845">
        <v>0</v>
      </c>
      <c r="F47845">
        <v>2</v>
      </c>
      <c r="G47845">
        <v>2</v>
      </c>
      <c r="H47845">
        <v>5</v>
      </c>
      <c r="I47845">
        <v>2</v>
      </c>
      <c r="J47845">
        <v>309</v>
      </c>
      <c r="K47845" t="s">
        <v>1131</v>
      </c>
      <c r="L47845">
        <v>1279</v>
      </c>
      <c r="M47845" t="s">
        <v>1764</v>
      </c>
      <c r="N47845" t="s">
        <v>2345</v>
      </c>
      <c r="O47845">
        <v>15.637216575449569</v>
      </c>
      <c r="P47845">
        <v>2.7496537509572851</v>
      </c>
      <c r="Q47845">
        <v>1</v>
      </c>
      <c r="R47845">
        <v>0</v>
      </c>
      <c r="S47845">
        <v>0.4</v>
      </c>
      <c r="T47845">
        <v>5</v>
      </c>
      <c r="U47845">
        <v>0</v>
      </c>
      <c r="V47845">
        <v>9.749653750957286</v>
      </c>
      <c r="W47845">
        <v>4.4000000000000004</v>
      </c>
      <c r="X47845">
        <v>4.3999999999999986</v>
      </c>
    </row>
    <row r="47846" spans="1:24" x14ac:dyDescent="0.2">
      <c r="A47846" t="s">
        <v>788</v>
      </c>
      <c r="B47846" s="14">
        <v>44110</v>
      </c>
      <c r="C47846">
        <v>0</v>
      </c>
      <c r="D47846">
        <v>0</v>
      </c>
      <c r="E47846">
        <v>0</v>
      </c>
      <c r="F47846">
        <v>1</v>
      </c>
      <c r="G47846">
        <v>1</v>
      </c>
      <c r="H47846">
        <v>6</v>
      </c>
      <c r="I47846">
        <v>1</v>
      </c>
      <c r="J47846">
        <v>80</v>
      </c>
      <c r="K47846" t="s">
        <v>1296</v>
      </c>
      <c r="L47846">
        <v>980</v>
      </c>
      <c r="M47846" t="s">
        <v>1855</v>
      </c>
      <c r="N47846" t="s">
        <v>2345</v>
      </c>
      <c r="O47846">
        <v>10.204081632653059</v>
      </c>
      <c r="P47846">
        <v>2.322787800311565</v>
      </c>
      <c r="Q47846">
        <v>1</v>
      </c>
      <c r="R47846">
        <v>0</v>
      </c>
      <c r="S47846">
        <v>0.16666666666666671</v>
      </c>
      <c r="T47846">
        <v>2.083333333333333</v>
      </c>
      <c r="U47846">
        <v>0</v>
      </c>
      <c r="V47846">
        <v>6.4061211336448984</v>
      </c>
      <c r="W47846">
        <v>4.4000000000000004</v>
      </c>
      <c r="X47846">
        <v>4.3999999999999986</v>
      </c>
    </row>
    <row r="47847" spans="1:24" x14ac:dyDescent="0.2">
      <c r="A47847" t="s">
        <v>789</v>
      </c>
      <c r="B47847" s="14">
        <v>44110</v>
      </c>
      <c r="C47847">
        <v>0</v>
      </c>
      <c r="D47847">
        <v>0</v>
      </c>
      <c r="E47847">
        <v>0</v>
      </c>
      <c r="F47847">
        <v>1</v>
      </c>
      <c r="G47847">
        <v>2</v>
      </c>
      <c r="H47847">
        <v>2</v>
      </c>
      <c r="I47847">
        <v>1</v>
      </c>
      <c r="J47847">
        <v>4304</v>
      </c>
      <c r="K47847" t="s">
        <v>1310</v>
      </c>
      <c r="L47847">
        <v>923</v>
      </c>
      <c r="M47847" t="s">
        <v>1856</v>
      </c>
      <c r="N47847" t="s">
        <v>2345</v>
      </c>
      <c r="O47847">
        <v>10.834236186348861</v>
      </c>
      <c r="P47847">
        <v>2.382711137473331</v>
      </c>
      <c r="Q47847">
        <v>1</v>
      </c>
      <c r="R47847">
        <v>0</v>
      </c>
      <c r="S47847">
        <v>0.5</v>
      </c>
      <c r="T47847">
        <v>6.25</v>
      </c>
      <c r="U47847">
        <v>0</v>
      </c>
      <c r="V47847">
        <v>10.632711137473329</v>
      </c>
      <c r="W47847">
        <v>4.4000000000000004</v>
      </c>
      <c r="X47847">
        <v>3.7142857142857131</v>
      </c>
    </row>
    <row r="47848" spans="1:24" x14ac:dyDescent="0.2">
      <c r="A47848" t="s">
        <v>791</v>
      </c>
      <c r="B47848" s="14">
        <v>44110</v>
      </c>
      <c r="C47848">
        <v>1</v>
      </c>
      <c r="D47848">
        <v>2</v>
      </c>
      <c r="E47848">
        <v>1</v>
      </c>
      <c r="F47848">
        <v>2</v>
      </c>
      <c r="G47848">
        <v>2</v>
      </c>
      <c r="H47848">
        <v>6</v>
      </c>
      <c r="I47848">
        <v>2</v>
      </c>
      <c r="J47848">
        <v>55</v>
      </c>
      <c r="K47848" t="s">
        <v>1131</v>
      </c>
      <c r="L47848">
        <v>543</v>
      </c>
      <c r="M47848" t="s">
        <v>1858</v>
      </c>
      <c r="N47848" t="s">
        <v>2345</v>
      </c>
      <c r="O47848">
        <v>36.83241252302026</v>
      </c>
      <c r="P47848">
        <v>3.606378232602192</v>
      </c>
      <c r="Q47848">
        <v>1</v>
      </c>
      <c r="R47848">
        <v>0</v>
      </c>
      <c r="S47848">
        <v>0.33333333333333331</v>
      </c>
      <c r="T47848">
        <v>4.1666666666666661</v>
      </c>
      <c r="U47848">
        <v>0</v>
      </c>
      <c r="V47848">
        <v>9.773044899268859</v>
      </c>
      <c r="W47848">
        <v>4.4000000000000004</v>
      </c>
      <c r="X47848">
        <v>4.3999999999999986</v>
      </c>
    </row>
    <row r="47849" spans="1:24" x14ac:dyDescent="0.2">
      <c r="A47849" t="s">
        <v>773</v>
      </c>
      <c r="B47849" s="14">
        <v>44110</v>
      </c>
      <c r="C47849">
        <v>1</v>
      </c>
      <c r="D47849">
        <v>3</v>
      </c>
      <c r="E47849">
        <v>1</v>
      </c>
      <c r="F47849">
        <v>1</v>
      </c>
      <c r="G47849">
        <v>0</v>
      </c>
      <c r="H47849">
        <v>3</v>
      </c>
      <c r="I47849">
        <v>1</v>
      </c>
      <c r="J47849">
        <v>1366</v>
      </c>
      <c r="K47849" t="s">
        <v>1312</v>
      </c>
      <c r="L47849">
        <v>872</v>
      </c>
      <c r="M47849" t="s">
        <v>1840</v>
      </c>
      <c r="N47849" t="s">
        <v>2345</v>
      </c>
      <c r="O47849">
        <v>11.467889908256881</v>
      </c>
      <c r="P47849">
        <v>2.4395509480672031</v>
      </c>
      <c r="Q47849">
        <v>1</v>
      </c>
      <c r="R47849">
        <v>0</v>
      </c>
      <c r="S47849">
        <v>0.33333333333333331</v>
      </c>
      <c r="T47849">
        <v>4.1666666666666661</v>
      </c>
      <c r="U47849">
        <v>0</v>
      </c>
      <c r="V47849">
        <v>8.6062176147338683</v>
      </c>
      <c r="W47849">
        <v>4.4000000000000004</v>
      </c>
      <c r="X47849">
        <v>2.342857142857143</v>
      </c>
    </row>
    <row r="47850" spans="1:24" x14ac:dyDescent="0.2">
      <c r="A47850" t="s">
        <v>755</v>
      </c>
      <c r="B47850" s="14">
        <v>44110</v>
      </c>
      <c r="C47850">
        <v>0</v>
      </c>
      <c r="D47850">
        <v>0</v>
      </c>
      <c r="E47850">
        <v>0</v>
      </c>
      <c r="F47850">
        <v>0</v>
      </c>
      <c r="G47850">
        <v>1</v>
      </c>
      <c r="H47850">
        <v>0</v>
      </c>
      <c r="I47850">
        <v>0</v>
      </c>
      <c r="J47850">
        <v>590</v>
      </c>
      <c r="K47850" t="s">
        <v>1300</v>
      </c>
      <c r="L47850">
        <v>408</v>
      </c>
      <c r="M47850" t="s">
        <v>1822</v>
      </c>
      <c r="N47850" t="s">
        <v>2345</v>
      </c>
      <c r="O47850">
        <v>0</v>
      </c>
      <c r="P47850">
        <v>0</v>
      </c>
      <c r="Q47850">
        <v>1</v>
      </c>
      <c r="R47850">
        <v>0</v>
      </c>
      <c r="S47850">
        <v>0</v>
      </c>
      <c r="T47850">
        <v>0</v>
      </c>
      <c r="U47850">
        <v>0</v>
      </c>
      <c r="V47850">
        <v>2</v>
      </c>
      <c r="W47850">
        <v>2</v>
      </c>
      <c r="X47850">
        <v>3.028571428571428</v>
      </c>
    </row>
    <row r="47851" spans="1:24" x14ac:dyDescent="0.2">
      <c r="A47851" t="s">
        <v>758</v>
      </c>
      <c r="B47851" s="14">
        <v>44110</v>
      </c>
      <c r="C47851">
        <v>0</v>
      </c>
      <c r="D47851">
        <v>0</v>
      </c>
      <c r="E47851">
        <v>0</v>
      </c>
      <c r="F47851">
        <v>0</v>
      </c>
      <c r="G47851">
        <v>0</v>
      </c>
      <c r="H47851">
        <v>0</v>
      </c>
      <c r="I47851">
        <v>0</v>
      </c>
      <c r="J47851">
        <v>4303</v>
      </c>
      <c r="K47851" t="s">
        <v>1310</v>
      </c>
      <c r="L47851">
        <v>174</v>
      </c>
      <c r="M47851" t="s">
        <v>1825</v>
      </c>
      <c r="N47851" t="s">
        <v>2345</v>
      </c>
      <c r="O47851">
        <v>0</v>
      </c>
      <c r="P47851">
        <v>0</v>
      </c>
      <c r="Q47851">
        <v>1</v>
      </c>
      <c r="R47851">
        <v>0</v>
      </c>
      <c r="S47851">
        <v>0</v>
      </c>
      <c r="T47851">
        <v>0</v>
      </c>
      <c r="U47851">
        <v>0</v>
      </c>
      <c r="V47851">
        <v>2</v>
      </c>
      <c r="W47851">
        <v>2</v>
      </c>
      <c r="X47851">
        <v>2</v>
      </c>
    </row>
    <row r="47852" spans="1:24" x14ac:dyDescent="0.2">
      <c r="A47852" t="s">
        <v>510</v>
      </c>
      <c r="B47852" s="14">
        <v>44110</v>
      </c>
      <c r="C47852">
        <v>0</v>
      </c>
      <c r="D47852">
        <v>0</v>
      </c>
      <c r="E47852">
        <v>0</v>
      </c>
      <c r="F47852">
        <v>0</v>
      </c>
      <c r="G47852">
        <v>0</v>
      </c>
      <c r="H47852">
        <v>0</v>
      </c>
      <c r="I47852">
        <v>0</v>
      </c>
      <c r="J47852">
        <v>405</v>
      </c>
      <c r="K47852" t="s">
        <v>1287</v>
      </c>
      <c r="L47852">
        <v>908</v>
      </c>
      <c r="M47852" t="s">
        <v>1577</v>
      </c>
      <c r="N47852" t="s">
        <v>2345</v>
      </c>
      <c r="O47852">
        <v>0</v>
      </c>
      <c r="P47852">
        <v>0</v>
      </c>
      <c r="Q47852">
        <v>1</v>
      </c>
      <c r="R47852">
        <v>0</v>
      </c>
      <c r="S47852">
        <v>0</v>
      </c>
      <c r="T47852">
        <v>0</v>
      </c>
      <c r="U47852">
        <v>0</v>
      </c>
      <c r="V47852">
        <v>2</v>
      </c>
      <c r="W47852">
        <v>2</v>
      </c>
      <c r="X47852">
        <v>2</v>
      </c>
    </row>
    <row r="47853" spans="1:24" x14ac:dyDescent="0.2">
      <c r="A47853" t="s">
        <v>759</v>
      </c>
      <c r="B47853" s="14">
        <v>44110</v>
      </c>
      <c r="C47853">
        <v>0</v>
      </c>
      <c r="D47853">
        <v>0</v>
      </c>
      <c r="E47853">
        <v>0</v>
      </c>
      <c r="F47853">
        <v>0</v>
      </c>
      <c r="G47853">
        <v>0</v>
      </c>
      <c r="H47853">
        <v>0</v>
      </c>
      <c r="I47853">
        <v>0</v>
      </c>
      <c r="J47853">
        <v>296</v>
      </c>
      <c r="K47853" t="s">
        <v>1300</v>
      </c>
      <c r="L47853">
        <v>201</v>
      </c>
      <c r="M47853" t="s">
        <v>1826</v>
      </c>
      <c r="N47853" t="s">
        <v>2345</v>
      </c>
      <c r="O47853">
        <v>0</v>
      </c>
      <c r="P47853">
        <v>0</v>
      </c>
      <c r="Q47853">
        <v>1</v>
      </c>
      <c r="R47853">
        <v>0</v>
      </c>
      <c r="S47853">
        <v>0</v>
      </c>
      <c r="T47853">
        <v>0</v>
      </c>
      <c r="U47853">
        <v>0</v>
      </c>
      <c r="V47853">
        <v>2</v>
      </c>
      <c r="W47853">
        <v>2</v>
      </c>
      <c r="X47853">
        <v>2</v>
      </c>
    </row>
    <row r="47854" spans="1:24" x14ac:dyDescent="0.2">
      <c r="A47854" t="s">
        <v>269</v>
      </c>
      <c r="B47854" s="14">
        <v>44110</v>
      </c>
      <c r="C47854">
        <v>1</v>
      </c>
      <c r="D47854">
        <v>10</v>
      </c>
      <c r="E47854">
        <v>1</v>
      </c>
      <c r="F47854">
        <v>12</v>
      </c>
      <c r="G47854">
        <v>3</v>
      </c>
      <c r="H47854">
        <v>52</v>
      </c>
      <c r="I47854">
        <v>12</v>
      </c>
      <c r="J47854">
        <v>3725</v>
      </c>
      <c r="K47854" t="s">
        <v>1285</v>
      </c>
      <c r="L47854">
        <v>2452</v>
      </c>
      <c r="M47854" t="s">
        <v>1336</v>
      </c>
      <c r="N47854" t="s">
        <v>2345</v>
      </c>
      <c r="O47854">
        <v>48.939641109298528</v>
      </c>
      <c r="P47854">
        <v>3.8905877247080811</v>
      </c>
      <c r="Q47854">
        <v>1.2</v>
      </c>
      <c r="R47854">
        <v>0.36464311358790918</v>
      </c>
      <c r="S47854">
        <v>0.23076923076923081</v>
      </c>
      <c r="T47854">
        <v>2.884615384615385</v>
      </c>
      <c r="U47854">
        <v>0</v>
      </c>
      <c r="V47854">
        <v>9.1398462229113751</v>
      </c>
      <c r="W47854">
        <v>7.4</v>
      </c>
      <c r="X47854">
        <v>6.114285714285713</v>
      </c>
    </row>
    <row r="47855" spans="1:24" x14ac:dyDescent="0.2">
      <c r="A47855" t="s">
        <v>767</v>
      </c>
      <c r="B47855" s="14">
        <v>44110</v>
      </c>
      <c r="C47855">
        <v>0</v>
      </c>
      <c r="D47855">
        <v>0</v>
      </c>
      <c r="E47855">
        <v>0</v>
      </c>
      <c r="F47855">
        <v>0</v>
      </c>
      <c r="G47855">
        <v>0</v>
      </c>
      <c r="H47855">
        <v>0</v>
      </c>
      <c r="I47855">
        <v>0</v>
      </c>
      <c r="J47855">
        <v>1057</v>
      </c>
      <c r="K47855" t="s">
        <v>1321</v>
      </c>
      <c r="L47855">
        <v>52</v>
      </c>
      <c r="M47855" t="s">
        <v>1834</v>
      </c>
      <c r="N47855" t="s">
        <v>2345</v>
      </c>
      <c r="O47855">
        <v>0</v>
      </c>
      <c r="P47855">
        <v>0</v>
      </c>
      <c r="Q47855">
        <v>1</v>
      </c>
      <c r="R47855">
        <v>0</v>
      </c>
      <c r="S47855">
        <v>0</v>
      </c>
      <c r="T47855">
        <v>0</v>
      </c>
      <c r="U47855">
        <v>0</v>
      </c>
      <c r="V47855">
        <v>2</v>
      </c>
      <c r="W47855">
        <v>2</v>
      </c>
      <c r="X47855">
        <v>2</v>
      </c>
    </row>
    <row r="47856" spans="1:24" x14ac:dyDescent="0.2">
      <c r="A47856" t="s">
        <v>774</v>
      </c>
      <c r="B47856" s="14">
        <v>44110</v>
      </c>
      <c r="C47856">
        <v>0</v>
      </c>
      <c r="D47856">
        <v>0</v>
      </c>
      <c r="E47856">
        <v>0</v>
      </c>
      <c r="F47856">
        <v>0</v>
      </c>
      <c r="G47856">
        <v>1</v>
      </c>
      <c r="H47856">
        <v>0</v>
      </c>
      <c r="I47856">
        <v>0</v>
      </c>
      <c r="J47856">
        <v>1314</v>
      </c>
      <c r="K47856" t="s">
        <v>1307</v>
      </c>
      <c r="L47856">
        <v>777</v>
      </c>
      <c r="M47856" t="s">
        <v>1841</v>
      </c>
      <c r="N47856" t="s">
        <v>2345</v>
      </c>
      <c r="O47856">
        <v>0</v>
      </c>
      <c r="P47856">
        <v>0</v>
      </c>
      <c r="Q47856">
        <v>1</v>
      </c>
      <c r="R47856">
        <v>0</v>
      </c>
      <c r="S47856">
        <v>0</v>
      </c>
      <c r="T47856">
        <v>0</v>
      </c>
      <c r="U47856">
        <v>0</v>
      </c>
      <c r="V47856">
        <v>2</v>
      </c>
      <c r="W47856">
        <v>2</v>
      </c>
      <c r="X47856">
        <v>2</v>
      </c>
    </row>
    <row r="47857" spans="1:24" x14ac:dyDescent="0.2">
      <c r="A47857" t="s">
        <v>769</v>
      </c>
      <c r="B47857" s="14">
        <v>44110</v>
      </c>
      <c r="C47857">
        <v>0</v>
      </c>
      <c r="D47857">
        <v>0</v>
      </c>
      <c r="E47857">
        <v>0</v>
      </c>
      <c r="F47857">
        <v>0</v>
      </c>
      <c r="G47857">
        <v>0</v>
      </c>
      <c r="H47857">
        <v>0</v>
      </c>
      <c r="I47857">
        <v>0</v>
      </c>
      <c r="J47857">
        <v>1279</v>
      </c>
      <c r="K47857" t="s">
        <v>1323</v>
      </c>
      <c r="L47857">
        <v>87</v>
      </c>
      <c r="M47857" t="s">
        <v>1836</v>
      </c>
      <c r="N47857" t="s">
        <v>2345</v>
      </c>
      <c r="O47857">
        <v>0</v>
      </c>
      <c r="P47857">
        <v>0</v>
      </c>
      <c r="Q47857">
        <v>1</v>
      </c>
      <c r="R47857">
        <v>0</v>
      </c>
      <c r="S47857">
        <v>0</v>
      </c>
      <c r="T47857">
        <v>0</v>
      </c>
      <c r="U47857">
        <v>0</v>
      </c>
      <c r="V47857">
        <v>2</v>
      </c>
      <c r="W47857">
        <v>2</v>
      </c>
      <c r="X47857">
        <v>2</v>
      </c>
    </row>
    <row r="47858" spans="1:24" x14ac:dyDescent="0.2">
      <c r="A47858" t="s">
        <v>768</v>
      </c>
      <c r="B47858" s="14">
        <v>44110</v>
      </c>
      <c r="C47858">
        <v>0</v>
      </c>
      <c r="D47858">
        <v>0</v>
      </c>
      <c r="E47858">
        <v>0</v>
      </c>
      <c r="F47858">
        <v>0</v>
      </c>
      <c r="G47858">
        <v>0</v>
      </c>
      <c r="H47858">
        <v>0</v>
      </c>
      <c r="I47858">
        <v>0</v>
      </c>
      <c r="J47858">
        <v>312</v>
      </c>
      <c r="K47858" t="s">
        <v>1311</v>
      </c>
      <c r="L47858">
        <v>267</v>
      </c>
      <c r="M47858" t="s">
        <v>1835</v>
      </c>
      <c r="N47858" t="s">
        <v>2345</v>
      </c>
      <c r="O47858">
        <v>0</v>
      </c>
      <c r="P47858">
        <v>0</v>
      </c>
      <c r="Q47858">
        <v>1</v>
      </c>
      <c r="R47858">
        <v>0</v>
      </c>
      <c r="S47858">
        <v>0</v>
      </c>
      <c r="T47858">
        <v>0</v>
      </c>
      <c r="U47858">
        <v>0</v>
      </c>
      <c r="V47858">
        <v>2</v>
      </c>
      <c r="W47858">
        <v>2</v>
      </c>
      <c r="X47858">
        <v>2</v>
      </c>
    </row>
    <row r="47859" spans="1:24" x14ac:dyDescent="0.2">
      <c r="A47859" t="s">
        <v>390</v>
      </c>
      <c r="B47859" s="14">
        <v>44110</v>
      </c>
      <c r="C47859">
        <v>0</v>
      </c>
      <c r="D47859">
        <v>0</v>
      </c>
      <c r="E47859">
        <v>0</v>
      </c>
      <c r="F47859">
        <v>6</v>
      </c>
      <c r="G47859">
        <v>2</v>
      </c>
      <c r="H47859">
        <v>40</v>
      </c>
      <c r="I47859">
        <v>6</v>
      </c>
      <c r="J47859">
        <v>686</v>
      </c>
      <c r="K47859" t="s">
        <v>1288</v>
      </c>
      <c r="L47859">
        <v>1246</v>
      </c>
      <c r="M47859" t="s">
        <v>1457</v>
      </c>
      <c r="N47859" t="s">
        <v>2345</v>
      </c>
      <c r="O47859">
        <v>48.154093097913332</v>
      </c>
      <c r="P47859">
        <v>3.8744061418568392</v>
      </c>
      <c r="Q47859">
        <v>1</v>
      </c>
      <c r="R47859">
        <v>0</v>
      </c>
      <c r="S47859">
        <v>0.15</v>
      </c>
      <c r="T47859">
        <v>1.875</v>
      </c>
      <c r="U47859">
        <v>0</v>
      </c>
      <c r="V47859">
        <v>7.7494061418568396</v>
      </c>
      <c r="W47859">
        <v>5.9</v>
      </c>
      <c r="X47859">
        <v>4.8285714285714283</v>
      </c>
    </row>
    <row r="47860" spans="1:24" x14ac:dyDescent="0.2">
      <c r="A47860" t="s">
        <v>765</v>
      </c>
      <c r="B47860" s="14">
        <v>44110</v>
      </c>
      <c r="C47860">
        <v>0</v>
      </c>
      <c r="D47860">
        <v>0</v>
      </c>
      <c r="E47860">
        <v>0</v>
      </c>
      <c r="F47860">
        <v>1</v>
      </c>
      <c r="G47860">
        <v>2</v>
      </c>
      <c r="H47860">
        <v>4</v>
      </c>
      <c r="I47860">
        <v>1</v>
      </c>
      <c r="J47860">
        <v>858</v>
      </c>
      <c r="K47860" t="s">
        <v>1288</v>
      </c>
      <c r="L47860">
        <v>1225</v>
      </c>
      <c r="M47860" t="s">
        <v>1832</v>
      </c>
      <c r="N47860" t="s">
        <v>2345</v>
      </c>
      <c r="O47860">
        <v>8.1632653061224492</v>
      </c>
      <c r="P47860">
        <v>2.0996442489973548</v>
      </c>
      <c r="Q47860">
        <v>1</v>
      </c>
      <c r="R47860">
        <v>0</v>
      </c>
      <c r="S47860">
        <v>0.25</v>
      </c>
      <c r="T47860">
        <v>3.125</v>
      </c>
      <c r="U47860">
        <v>0</v>
      </c>
      <c r="V47860">
        <v>7.2246442489973557</v>
      </c>
      <c r="W47860">
        <v>4.4000000000000004</v>
      </c>
      <c r="X47860">
        <v>4.3999999999999986</v>
      </c>
    </row>
    <row r="47861" spans="1:24" x14ac:dyDescent="0.2">
      <c r="A47861" t="s">
        <v>695</v>
      </c>
      <c r="B47861" s="14">
        <v>44110</v>
      </c>
      <c r="C47861">
        <v>0</v>
      </c>
      <c r="D47861">
        <v>0</v>
      </c>
      <c r="E47861">
        <v>0</v>
      </c>
      <c r="F47861">
        <v>0</v>
      </c>
      <c r="G47861">
        <v>0</v>
      </c>
      <c r="H47861">
        <v>0</v>
      </c>
      <c r="I47861">
        <v>0</v>
      </c>
      <c r="J47861">
        <v>827</v>
      </c>
      <c r="K47861" t="s">
        <v>444</v>
      </c>
      <c r="L47861">
        <v>641</v>
      </c>
      <c r="M47861" t="s">
        <v>1762</v>
      </c>
      <c r="N47861" t="s">
        <v>2345</v>
      </c>
      <c r="O47861">
        <v>0</v>
      </c>
      <c r="P47861">
        <v>0</v>
      </c>
      <c r="Q47861">
        <v>1</v>
      </c>
      <c r="R47861">
        <v>0</v>
      </c>
      <c r="S47861">
        <v>0</v>
      </c>
      <c r="T47861">
        <v>0</v>
      </c>
      <c r="U47861">
        <v>0</v>
      </c>
      <c r="V47861">
        <v>2</v>
      </c>
      <c r="W47861">
        <v>2</v>
      </c>
      <c r="X47861">
        <v>2.0000000000000009</v>
      </c>
    </row>
    <row r="47862" spans="1:24" x14ac:dyDescent="0.2">
      <c r="A47862" t="s">
        <v>762</v>
      </c>
      <c r="B47862" s="14">
        <v>44110</v>
      </c>
      <c r="C47862">
        <v>1</v>
      </c>
      <c r="D47862">
        <v>2</v>
      </c>
      <c r="E47862">
        <v>1</v>
      </c>
      <c r="F47862">
        <v>2</v>
      </c>
      <c r="G47862">
        <v>2</v>
      </c>
      <c r="H47862">
        <v>5</v>
      </c>
      <c r="I47862">
        <v>2</v>
      </c>
      <c r="J47862">
        <v>1071</v>
      </c>
      <c r="K47862" t="s">
        <v>1287</v>
      </c>
      <c r="L47862">
        <v>733</v>
      </c>
      <c r="M47862" t="s">
        <v>1829</v>
      </c>
      <c r="N47862" t="s">
        <v>2345</v>
      </c>
      <c r="O47862">
        <v>27.285129604365618</v>
      </c>
      <c r="P47862">
        <v>3.3063418506494759</v>
      </c>
      <c r="Q47862">
        <v>1</v>
      </c>
      <c r="R47862">
        <v>0</v>
      </c>
      <c r="S47862">
        <v>0.4</v>
      </c>
      <c r="T47862">
        <v>5</v>
      </c>
      <c r="U47862">
        <v>0</v>
      </c>
      <c r="V47862">
        <v>10.306341850649479</v>
      </c>
      <c r="W47862">
        <v>4.4000000000000004</v>
      </c>
      <c r="X47862">
        <v>4.3999999999999986</v>
      </c>
    </row>
    <row r="47863" spans="1:24" x14ac:dyDescent="0.2">
      <c r="A47863" t="s">
        <v>756</v>
      </c>
      <c r="B47863" s="14">
        <v>44110</v>
      </c>
      <c r="C47863">
        <v>0</v>
      </c>
      <c r="D47863">
        <v>0</v>
      </c>
      <c r="E47863">
        <v>0</v>
      </c>
      <c r="F47863">
        <v>0</v>
      </c>
      <c r="G47863">
        <v>0</v>
      </c>
      <c r="H47863">
        <v>0</v>
      </c>
      <c r="I47863">
        <v>0</v>
      </c>
      <c r="J47863">
        <v>1259</v>
      </c>
      <c r="K47863" t="s">
        <v>1287</v>
      </c>
      <c r="L47863">
        <v>296</v>
      </c>
      <c r="M47863" t="s">
        <v>1823</v>
      </c>
      <c r="N47863" t="s">
        <v>2345</v>
      </c>
      <c r="O47863">
        <v>0</v>
      </c>
      <c r="P47863">
        <v>0</v>
      </c>
      <c r="Q47863">
        <v>1</v>
      </c>
      <c r="R47863">
        <v>0</v>
      </c>
      <c r="S47863">
        <v>0</v>
      </c>
      <c r="T47863">
        <v>0</v>
      </c>
      <c r="U47863">
        <v>0</v>
      </c>
      <c r="V47863">
        <v>2</v>
      </c>
      <c r="W47863">
        <v>2</v>
      </c>
      <c r="X47863">
        <v>2</v>
      </c>
    </row>
    <row r="47864" spans="1:24" x14ac:dyDescent="0.2">
      <c r="A47864" t="s">
        <v>580</v>
      </c>
      <c r="B47864" s="14">
        <v>44110</v>
      </c>
      <c r="C47864">
        <v>1</v>
      </c>
      <c r="D47864">
        <v>3</v>
      </c>
      <c r="E47864">
        <v>1</v>
      </c>
      <c r="F47864">
        <v>5</v>
      </c>
      <c r="G47864">
        <v>3</v>
      </c>
      <c r="H47864">
        <v>26</v>
      </c>
      <c r="I47864">
        <v>5</v>
      </c>
      <c r="J47864">
        <v>15</v>
      </c>
      <c r="K47864" t="s">
        <v>660</v>
      </c>
      <c r="L47864">
        <v>437</v>
      </c>
      <c r="M47864" t="s">
        <v>1647</v>
      </c>
      <c r="N47864" t="s">
        <v>2345</v>
      </c>
      <c r="O47864">
        <v>114.41647597254</v>
      </c>
      <c r="P47864">
        <v>4.7398450893146933</v>
      </c>
      <c r="Q47864">
        <v>1</v>
      </c>
      <c r="R47864">
        <v>0</v>
      </c>
      <c r="S47864">
        <v>0.19230769230769229</v>
      </c>
      <c r="T47864">
        <v>2.4038461538461542</v>
      </c>
      <c r="U47864">
        <v>0</v>
      </c>
      <c r="V47864">
        <v>9.1436912431608484</v>
      </c>
      <c r="W47864">
        <v>4.4000000000000004</v>
      </c>
      <c r="X47864">
        <v>4.3999999999999986</v>
      </c>
    </row>
    <row r="47865" spans="1:24" x14ac:dyDescent="0.2">
      <c r="A47865" t="s">
        <v>639</v>
      </c>
      <c r="B47865" s="14">
        <v>44110</v>
      </c>
      <c r="C47865">
        <v>0</v>
      </c>
      <c r="D47865">
        <v>0</v>
      </c>
      <c r="E47865">
        <v>0</v>
      </c>
      <c r="F47865">
        <v>9</v>
      </c>
      <c r="G47865">
        <v>12</v>
      </c>
      <c r="H47865">
        <v>70</v>
      </c>
      <c r="I47865">
        <v>9</v>
      </c>
      <c r="J47865">
        <v>1333</v>
      </c>
      <c r="K47865" t="s">
        <v>915</v>
      </c>
      <c r="L47865">
        <v>2304</v>
      </c>
      <c r="M47865" t="s">
        <v>1706</v>
      </c>
      <c r="N47865" t="s">
        <v>2345</v>
      </c>
      <c r="O47865">
        <v>39.0625</v>
      </c>
      <c r="P47865">
        <v>3.66516292749662</v>
      </c>
      <c r="Q47865">
        <v>0.83333333333333337</v>
      </c>
      <c r="R47865">
        <v>-0.36464311358790918</v>
      </c>
      <c r="S47865">
        <v>0.12857142857142859</v>
      </c>
      <c r="T47865">
        <v>1.607142857142857</v>
      </c>
      <c r="U47865">
        <v>0</v>
      </c>
      <c r="V47865">
        <v>6.9076626710515683</v>
      </c>
      <c r="W47865">
        <v>5.9</v>
      </c>
      <c r="X47865">
        <v>6.3958665316472629</v>
      </c>
    </row>
    <row r="47866" spans="1:24" x14ac:dyDescent="0.2">
      <c r="A47866" t="s">
        <v>530</v>
      </c>
      <c r="B47866" s="14">
        <v>44110</v>
      </c>
      <c r="C47866">
        <v>1</v>
      </c>
      <c r="D47866">
        <v>3</v>
      </c>
      <c r="E47866">
        <v>1</v>
      </c>
      <c r="F47866">
        <v>1</v>
      </c>
      <c r="G47866">
        <v>0</v>
      </c>
      <c r="H47866">
        <v>3</v>
      </c>
      <c r="I47866">
        <v>1</v>
      </c>
      <c r="J47866">
        <v>3790</v>
      </c>
      <c r="K47866" t="s">
        <v>1286</v>
      </c>
      <c r="L47866">
        <v>895</v>
      </c>
      <c r="M47866" t="s">
        <v>1597</v>
      </c>
      <c r="N47866" t="s">
        <v>2345</v>
      </c>
      <c r="O47866">
        <v>11.173184357541899</v>
      </c>
      <c r="P47866">
        <v>2.4135166537013268</v>
      </c>
      <c r="Q47866">
        <v>1</v>
      </c>
      <c r="R47866">
        <v>0</v>
      </c>
      <c r="S47866">
        <v>0.33333333333333331</v>
      </c>
      <c r="T47866">
        <v>4.1666666666666661</v>
      </c>
      <c r="U47866">
        <v>0</v>
      </c>
      <c r="V47866">
        <v>8.5801833203679934</v>
      </c>
      <c r="W47866">
        <v>4.4000000000000004</v>
      </c>
      <c r="X47866">
        <v>2.342857142857143</v>
      </c>
    </row>
    <row r="47867" spans="1:24" x14ac:dyDescent="0.2">
      <c r="A47867" t="s">
        <v>620</v>
      </c>
      <c r="B47867" s="14">
        <v>44110</v>
      </c>
      <c r="C47867">
        <v>1</v>
      </c>
      <c r="D47867">
        <v>3</v>
      </c>
      <c r="E47867">
        <v>1</v>
      </c>
      <c r="F47867">
        <v>4</v>
      </c>
      <c r="G47867">
        <v>4</v>
      </c>
      <c r="H47867">
        <v>38</v>
      </c>
      <c r="I47867">
        <v>4</v>
      </c>
      <c r="J47867">
        <v>1284</v>
      </c>
      <c r="K47867" t="s">
        <v>1318</v>
      </c>
      <c r="L47867">
        <v>2567</v>
      </c>
      <c r="M47867" t="s">
        <v>1687</v>
      </c>
      <c r="N47867" t="s">
        <v>2345</v>
      </c>
      <c r="O47867">
        <v>15.58239189715621</v>
      </c>
      <c r="P47867">
        <v>2.7461415522249331</v>
      </c>
      <c r="Q47867">
        <v>1</v>
      </c>
      <c r="R47867">
        <v>0</v>
      </c>
      <c r="S47867">
        <v>0.10526315789473679</v>
      </c>
      <c r="T47867">
        <v>1.31578947368421</v>
      </c>
      <c r="U47867">
        <v>0</v>
      </c>
      <c r="V47867">
        <v>6.0619310259091437</v>
      </c>
      <c r="W47867">
        <v>4.4000000000000004</v>
      </c>
      <c r="X47867">
        <v>4.3999999999999986</v>
      </c>
    </row>
    <row r="47868" spans="1:24" x14ac:dyDescent="0.2">
      <c r="A47868" t="s">
        <v>771</v>
      </c>
      <c r="B47868" s="14">
        <v>44110</v>
      </c>
      <c r="C47868">
        <v>0</v>
      </c>
      <c r="D47868">
        <v>0</v>
      </c>
      <c r="E47868">
        <v>0</v>
      </c>
      <c r="F47868">
        <v>2</v>
      </c>
      <c r="G47868">
        <v>3</v>
      </c>
      <c r="H47868">
        <v>12</v>
      </c>
      <c r="I47868">
        <v>2</v>
      </c>
      <c r="J47868">
        <v>257</v>
      </c>
      <c r="K47868" t="s">
        <v>1281</v>
      </c>
      <c r="L47868">
        <v>538</v>
      </c>
      <c r="M47868" t="s">
        <v>1838</v>
      </c>
      <c r="N47868" t="s">
        <v>2345</v>
      </c>
      <c r="O47868">
        <v>37.174721189591082</v>
      </c>
      <c r="P47868">
        <v>3.6156289923743441</v>
      </c>
      <c r="Q47868">
        <v>1</v>
      </c>
      <c r="R47868">
        <v>0</v>
      </c>
      <c r="S47868">
        <v>0.16666666666666671</v>
      </c>
      <c r="T47868">
        <v>2.083333333333333</v>
      </c>
      <c r="U47868">
        <v>0</v>
      </c>
      <c r="V47868">
        <v>7.6989623257076767</v>
      </c>
      <c r="W47868">
        <v>4.4000000000000004</v>
      </c>
      <c r="X47868">
        <v>4.3999999999999986</v>
      </c>
    </row>
    <row r="47869" spans="1:24" x14ac:dyDescent="0.2">
      <c r="A47869" t="s">
        <v>389</v>
      </c>
      <c r="B47869" s="14">
        <v>44110</v>
      </c>
      <c r="C47869">
        <v>0</v>
      </c>
      <c r="D47869">
        <v>0</v>
      </c>
      <c r="E47869">
        <v>0</v>
      </c>
      <c r="F47869">
        <v>4</v>
      </c>
      <c r="G47869">
        <v>6</v>
      </c>
      <c r="H47869">
        <v>10</v>
      </c>
      <c r="I47869">
        <v>4</v>
      </c>
      <c r="J47869">
        <v>3726</v>
      </c>
      <c r="K47869" t="s">
        <v>1285</v>
      </c>
      <c r="L47869">
        <v>2090</v>
      </c>
      <c r="M47869" t="s">
        <v>1456</v>
      </c>
      <c r="N47869" t="s">
        <v>2345</v>
      </c>
      <c r="O47869">
        <v>19.138755980861241</v>
      </c>
      <c r="P47869">
        <v>2.9517153881372171</v>
      </c>
      <c r="Q47869">
        <v>1</v>
      </c>
      <c r="R47869">
        <v>0</v>
      </c>
      <c r="S47869">
        <v>0.4</v>
      </c>
      <c r="T47869">
        <v>5</v>
      </c>
      <c r="U47869">
        <v>0</v>
      </c>
      <c r="V47869">
        <v>9.9517153881372167</v>
      </c>
      <c r="W47869">
        <v>4.4000000000000004</v>
      </c>
      <c r="X47869">
        <v>5.4714285714285698</v>
      </c>
    </row>
    <row r="47870" spans="1:24" x14ac:dyDescent="0.2">
      <c r="A47870" t="s">
        <v>372</v>
      </c>
      <c r="B47870" s="14">
        <v>44110</v>
      </c>
      <c r="C47870">
        <v>0</v>
      </c>
      <c r="D47870">
        <v>0</v>
      </c>
      <c r="E47870">
        <v>0</v>
      </c>
      <c r="F47870">
        <v>6</v>
      </c>
      <c r="G47870">
        <v>5</v>
      </c>
      <c r="H47870">
        <v>20</v>
      </c>
      <c r="I47870">
        <v>6</v>
      </c>
      <c r="J47870">
        <v>447</v>
      </c>
      <c r="K47870" t="s">
        <v>1278</v>
      </c>
      <c r="L47870">
        <v>1757</v>
      </c>
      <c r="M47870" t="s">
        <v>1439</v>
      </c>
      <c r="N47870" t="s">
        <v>2345</v>
      </c>
      <c r="O47870">
        <v>34.14911781445646</v>
      </c>
      <c r="P47870">
        <v>3.5307367530171412</v>
      </c>
      <c r="Q47870">
        <v>1</v>
      </c>
      <c r="R47870">
        <v>0</v>
      </c>
      <c r="S47870">
        <v>0.3</v>
      </c>
      <c r="T47870">
        <v>3.75</v>
      </c>
      <c r="U47870">
        <v>0</v>
      </c>
      <c r="V47870">
        <v>9.2807367530171412</v>
      </c>
      <c r="W47870">
        <v>5.9</v>
      </c>
      <c r="X47870">
        <v>6.114285714285713</v>
      </c>
    </row>
    <row r="47871" spans="1:24" x14ac:dyDescent="0.2">
      <c r="A47871" t="s">
        <v>790</v>
      </c>
      <c r="B47871" s="14">
        <v>44110</v>
      </c>
      <c r="C47871">
        <v>0</v>
      </c>
      <c r="D47871">
        <v>0</v>
      </c>
      <c r="E47871">
        <v>0</v>
      </c>
      <c r="F47871">
        <v>0</v>
      </c>
      <c r="G47871">
        <v>0</v>
      </c>
      <c r="H47871">
        <v>0</v>
      </c>
      <c r="I47871">
        <v>0</v>
      </c>
      <c r="J47871">
        <v>833</v>
      </c>
      <c r="K47871" t="s">
        <v>1284</v>
      </c>
      <c r="L47871">
        <v>196</v>
      </c>
      <c r="M47871" t="s">
        <v>1857</v>
      </c>
      <c r="N47871" t="s">
        <v>2345</v>
      </c>
      <c r="O47871">
        <v>0</v>
      </c>
      <c r="P47871">
        <v>0</v>
      </c>
      <c r="Q47871">
        <v>1</v>
      </c>
      <c r="R47871">
        <v>0</v>
      </c>
      <c r="S47871">
        <v>0</v>
      </c>
      <c r="T47871">
        <v>0</v>
      </c>
      <c r="U47871">
        <v>0</v>
      </c>
      <c r="V47871">
        <v>2</v>
      </c>
      <c r="W47871">
        <v>2</v>
      </c>
      <c r="X47871">
        <v>2</v>
      </c>
    </row>
    <row r="47872" spans="1:24" x14ac:dyDescent="0.2">
      <c r="A47872" t="s">
        <v>494</v>
      </c>
      <c r="B47872" s="14">
        <v>44110</v>
      </c>
      <c r="C47872">
        <v>0</v>
      </c>
      <c r="D47872">
        <v>0</v>
      </c>
      <c r="E47872">
        <v>0</v>
      </c>
      <c r="F47872">
        <v>4</v>
      </c>
      <c r="G47872">
        <v>8</v>
      </c>
      <c r="H47872">
        <v>40</v>
      </c>
      <c r="I47872">
        <v>4</v>
      </c>
      <c r="J47872">
        <v>59</v>
      </c>
      <c r="K47872" t="s">
        <v>1287</v>
      </c>
      <c r="L47872">
        <v>1478</v>
      </c>
      <c r="M47872" t="s">
        <v>1561</v>
      </c>
      <c r="N47872" t="s">
        <v>2345</v>
      </c>
      <c r="O47872">
        <v>27.06359945872801</v>
      </c>
      <c r="P47872">
        <v>3.2981896315879262</v>
      </c>
      <c r="Q47872">
        <v>1</v>
      </c>
      <c r="R47872">
        <v>0</v>
      </c>
      <c r="S47872">
        <v>0.1</v>
      </c>
      <c r="T47872">
        <v>1.25</v>
      </c>
      <c r="U47872">
        <v>0</v>
      </c>
      <c r="V47872">
        <v>6.5481896315879258</v>
      </c>
      <c r="W47872">
        <v>4.4000000000000004</v>
      </c>
      <c r="X47872">
        <v>5.2571428571428553</v>
      </c>
    </row>
    <row r="47873" spans="1:24" x14ac:dyDescent="0.2">
      <c r="A47873" t="s">
        <v>787</v>
      </c>
      <c r="B47873" s="14">
        <v>44110</v>
      </c>
      <c r="C47873">
        <v>0</v>
      </c>
      <c r="D47873">
        <v>0</v>
      </c>
      <c r="E47873">
        <v>0</v>
      </c>
      <c r="F47873">
        <v>0</v>
      </c>
      <c r="G47873">
        <v>1</v>
      </c>
      <c r="H47873">
        <v>0</v>
      </c>
      <c r="I47873">
        <v>0</v>
      </c>
      <c r="J47873">
        <v>844</v>
      </c>
      <c r="K47873" t="s">
        <v>1325</v>
      </c>
      <c r="L47873">
        <v>425</v>
      </c>
      <c r="M47873" t="s">
        <v>1854</v>
      </c>
      <c r="N47873" t="s">
        <v>2345</v>
      </c>
      <c r="O47873">
        <v>0</v>
      </c>
      <c r="P47873">
        <v>0</v>
      </c>
      <c r="Q47873">
        <v>1</v>
      </c>
      <c r="R47873">
        <v>0</v>
      </c>
      <c r="S47873">
        <v>0</v>
      </c>
      <c r="T47873">
        <v>0</v>
      </c>
      <c r="U47873">
        <v>0</v>
      </c>
      <c r="V47873">
        <v>2</v>
      </c>
      <c r="W47873">
        <v>2</v>
      </c>
      <c r="X47873">
        <v>3.7142857142857131</v>
      </c>
    </row>
    <row r="47874" spans="1:24" x14ac:dyDescent="0.2">
      <c r="A47874" t="s">
        <v>418</v>
      </c>
      <c r="B47874" s="14">
        <v>44110</v>
      </c>
      <c r="C47874">
        <v>1</v>
      </c>
      <c r="D47874">
        <v>6</v>
      </c>
      <c r="E47874">
        <v>1</v>
      </c>
      <c r="F47874">
        <v>2</v>
      </c>
      <c r="G47874">
        <v>1</v>
      </c>
      <c r="H47874">
        <v>9</v>
      </c>
      <c r="I47874">
        <v>2</v>
      </c>
      <c r="J47874">
        <v>2045</v>
      </c>
      <c r="K47874" t="s">
        <v>1314</v>
      </c>
      <c r="L47874">
        <v>713</v>
      </c>
      <c r="M47874" t="s">
        <v>1485</v>
      </c>
      <c r="N47874" t="s">
        <v>2345</v>
      </c>
      <c r="O47874">
        <v>28.050490883590459</v>
      </c>
      <c r="P47874">
        <v>3.3340061321218322</v>
      </c>
      <c r="Q47874">
        <v>1</v>
      </c>
      <c r="R47874">
        <v>0</v>
      </c>
      <c r="S47874">
        <v>0.22222222222222221</v>
      </c>
      <c r="T47874">
        <v>2.7777777777777781</v>
      </c>
      <c r="U47874">
        <v>0</v>
      </c>
      <c r="V47874">
        <v>8.1117839098996107</v>
      </c>
      <c r="W47874">
        <v>4.4000000000000004</v>
      </c>
      <c r="X47874">
        <v>4.3999999999999986</v>
      </c>
    </row>
    <row r="47875" spans="1:24" x14ac:dyDescent="0.2">
      <c r="A47875" t="s">
        <v>623</v>
      </c>
      <c r="B47875" s="14">
        <v>44110</v>
      </c>
      <c r="C47875">
        <v>1</v>
      </c>
      <c r="D47875">
        <v>11</v>
      </c>
      <c r="E47875">
        <v>1</v>
      </c>
      <c r="F47875">
        <v>8</v>
      </c>
      <c r="G47875">
        <v>2</v>
      </c>
      <c r="H47875">
        <v>39</v>
      </c>
      <c r="I47875">
        <v>8</v>
      </c>
      <c r="J47875">
        <v>3767</v>
      </c>
      <c r="K47875" t="s">
        <v>1282</v>
      </c>
      <c r="L47875">
        <v>729</v>
      </c>
      <c r="M47875" t="s">
        <v>1690</v>
      </c>
      <c r="N47875" t="s">
        <v>2345</v>
      </c>
      <c r="O47875">
        <v>109.73936899862829</v>
      </c>
      <c r="P47875">
        <v>4.6981081816473607</v>
      </c>
      <c r="Q47875">
        <v>1</v>
      </c>
      <c r="R47875">
        <v>0</v>
      </c>
      <c r="S47875">
        <v>0.20512820512820509</v>
      </c>
      <c r="T47875">
        <v>2.5641025641025639</v>
      </c>
      <c r="U47875">
        <v>0</v>
      </c>
      <c r="V47875">
        <v>9.2622107457499254</v>
      </c>
      <c r="W47875">
        <v>5.9</v>
      </c>
      <c r="X47875">
        <v>5.4714285714285698</v>
      </c>
    </row>
    <row r="47876" spans="1:24" x14ac:dyDescent="0.2">
      <c r="A47876" t="s">
        <v>377</v>
      </c>
      <c r="B47876" s="14">
        <v>44110</v>
      </c>
      <c r="C47876">
        <v>1</v>
      </c>
      <c r="D47876">
        <v>6</v>
      </c>
      <c r="E47876">
        <v>1</v>
      </c>
      <c r="F47876">
        <v>10</v>
      </c>
      <c r="G47876">
        <v>11</v>
      </c>
      <c r="H47876">
        <v>36</v>
      </c>
      <c r="I47876">
        <v>10</v>
      </c>
      <c r="J47876">
        <v>449</v>
      </c>
      <c r="K47876" t="s">
        <v>1281</v>
      </c>
      <c r="L47876">
        <v>1384</v>
      </c>
      <c r="M47876" t="s">
        <v>1444</v>
      </c>
      <c r="N47876" t="s">
        <v>2345</v>
      </c>
      <c r="O47876">
        <v>72.25433526011561</v>
      </c>
      <c r="P47876">
        <v>4.280192328792614</v>
      </c>
      <c r="Q47876">
        <v>0.90909090909090906</v>
      </c>
      <c r="R47876">
        <v>-0.19062035960864979</v>
      </c>
      <c r="S47876">
        <v>0.27777777777777779</v>
      </c>
      <c r="T47876">
        <v>3.4722222222222219</v>
      </c>
      <c r="U47876">
        <v>0</v>
      </c>
      <c r="V47876">
        <v>9.5617941914061859</v>
      </c>
      <c r="W47876">
        <v>5.9</v>
      </c>
      <c r="X47876">
        <v>5.4714285714285706</v>
      </c>
    </row>
    <row r="47877" spans="1:24" x14ac:dyDescent="0.2">
      <c r="A47877" t="s">
        <v>778</v>
      </c>
      <c r="B47877" s="14">
        <v>44110</v>
      </c>
      <c r="C47877">
        <v>0</v>
      </c>
      <c r="D47877">
        <v>0</v>
      </c>
      <c r="E47877">
        <v>0</v>
      </c>
      <c r="F47877">
        <v>0</v>
      </c>
      <c r="G47877">
        <v>3</v>
      </c>
      <c r="H47877">
        <v>0</v>
      </c>
      <c r="I47877">
        <v>0</v>
      </c>
      <c r="J47877">
        <v>809</v>
      </c>
      <c r="K47877" t="s">
        <v>1287</v>
      </c>
      <c r="L47877">
        <v>612</v>
      </c>
      <c r="M47877" t="s">
        <v>1845</v>
      </c>
      <c r="N47877" t="s">
        <v>2345</v>
      </c>
      <c r="O47877">
        <v>0</v>
      </c>
      <c r="P47877">
        <v>0</v>
      </c>
      <c r="Q47877">
        <v>1</v>
      </c>
      <c r="R47877">
        <v>0</v>
      </c>
      <c r="S47877">
        <v>0</v>
      </c>
      <c r="T47877">
        <v>0</v>
      </c>
      <c r="U47877">
        <v>0</v>
      </c>
      <c r="V47877">
        <v>2</v>
      </c>
      <c r="W47877">
        <v>2</v>
      </c>
      <c r="X47877">
        <v>2.6857142857142851</v>
      </c>
    </row>
    <row r="47878" spans="1:24" x14ac:dyDescent="0.2">
      <c r="A47878" t="s">
        <v>777</v>
      </c>
      <c r="B47878" s="14">
        <v>44110</v>
      </c>
      <c r="C47878">
        <v>0</v>
      </c>
      <c r="D47878">
        <v>0</v>
      </c>
      <c r="E47878">
        <v>0</v>
      </c>
      <c r="F47878">
        <v>0</v>
      </c>
      <c r="G47878">
        <v>0</v>
      </c>
      <c r="H47878">
        <v>0</v>
      </c>
      <c r="I47878">
        <v>0</v>
      </c>
      <c r="J47878">
        <v>433</v>
      </c>
      <c r="K47878" t="s">
        <v>1311</v>
      </c>
      <c r="L47878">
        <v>715</v>
      </c>
      <c r="M47878" t="s">
        <v>1844</v>
      </c>
      <c r="N47878" t="s">
        <v>2345</v>
      </c>
      <c r="O47878">
        <v>0</v>
      </c>
      <c r="P47878">
        <v>0</v>
      </c>
      <c r="Q47878">
        <v>1</v>
      </c>
      <c r="R47878">
        <v>0</v>
      </c>
      <c r="S47878">
        <v>0</v>
      </c>
      <c r="T47878">
        <v>0</v>
      </c>
      <c r="U47878">
        <v>0</v>
      </c>
      <c r="V47878">
        <v>2</v>
      </c>
      <c r="W47878">
        <v>2</v>
      </c>
      <c r="X47878">
        <v>2</v>
      </c>
    </row>
    <row r="47879" spans="1:24" x14ac:dyDescent="0.2">
      <c r="A47879" t="s">
        <v>776</v>
      </c>
      <c r="B47879" s="14">
        <v>44110</v>
      </c>
      <c r="C47879">
        <v>0</v>
      </c>
      <c r="D47879">
        <v>0</v>
      </c>
      <c r="E47879">
        <v>0</v>
      </c>
      <c r="F47879">
        <v>0</v>
      </c>
      <c r="G47879">
        <v>0</v>
      </c>
      <c r="H47879">
        <v>0</v>
      </c>
      <c r="I47879">
        <v>0</v>
      </c>
      <c r="J47879">
        <v>777</v>
      </c>
      <c r="K47879" t="s">
        <v>1287</v>
      </c>
      <c r="L47879">
        <v>566</v>
      </c>
      <c r="M47879" t="s">
        <v>1843</v>
      </c>
      <c r="N47879" t="s">
        <v>2345</v>
      </c>
      <c r="O47879">
        <v>0</v>
      </c>
      <c r="P47879">
        <v>0</v>
      </c>
      <c r="Q47879">
        <v>1</v>
      </c>
      <c r="R47879">
        <v>0</v>
      </c>
      <c r="S47879">
        <v>0</v>
      </c>
      <c r="T47879">
        <v>0</v>
      </c>
      <c r="U47879">
        <v>0</v>
      </c>
      <c r="V47879">
        <v>2</v>
      </c>
      <c r="W47879">
        <v>2</v>
      </c>
      <c r="X47879">
        <v>2</v>
      </c>
    </row>
    <row r="47880" spans="1:24" x14ac:dyDescent="0.2">
      <c r="A47880" t="s">
        <v>747</v>
      </c>
      <c r="B47880" s="14">
        <v>44110</v>
      </c>
      <c r="C47880">
        <v>0</v>
      </c>
      <c r="D47880">
        <v>0</v>
      </c>
      <c r="E47880">
        <v>0</v>
      </c>
      <c r="F47880">
        <v>0</v>
      </c>
      <c r="G47880">
        <v>0</v>
      </c>
      <c r="H47880">
        <v>0</v>
      </c>
      <c r="I47880">
        <v>0</v>
      </c>
      <c r="J47880">
        <v>705</v>
      </c>
      <c r="K47880" t="s">
        <v>1288</v>
      </c>
      <c r="L47880">
        <v>414</v>
      </c>
      <c r="M47880" t="s">
        <v>1814</v>
      </c>
      <c r="N47880" t="s">
        <v>2345</v>
      </c>
      <c r="O47880">
        <v>0</v>
      </c>
      <c r="P47880">
        <v>0</v>
      </c>
      <c r="Q47880">
        <v>1</v>
      </c>
      <c r="R47880">
        <v>0</v>
      </c>
      <c r="S47880">
        <v>0</v>
      </c>
      <c r="T47880">
        <v>0</v>
      </c>
      <c r="U47880">
        <v>0</v>
      </c>
      <c r="V47880">
        <v>2</v>
      </c>
      <c r="W47880">
        <v>2</v>
      </c>
      <c r="X47880">
        <v>2</v>
      </c>
    </row>
    <row r="47881" spans="1:24" x14ac:dyDescent="0.2">
      <c r="A47881" t="s">
        <v>456</v>
      </c>
      <c r="B47881" s="14">
        <v>44110</v>
      </c>
      <c r="C47881">
        <v>0</v>
      </c>
      <c r="D47881">
        <v>0</v>
      </c>
      <c r="E47881">
        <v>0</v>
      </c>
      <c r="F47881">
        <v>0</v>
      </c>
      <c r="G47881">
        <v>2</v>
      </c>
      <c r="H47881">
        <v>0</v>
      </c>
      <c r="I47881">
        <v>0</v>
      </c>
      <c r="J47881">
        <v>1147</v>
      </c>
      <c r="K47881" t="s">
        <v>1307</v>
      </c>
      <c r="L47881">
        <v>320</v>
      </c>
      <c r="M47881" t="s">
        <v>1523</v>
      </c>
      <c r="N47881" t="s">
        <v>2345</v>
      </c>
      <c r="O47881">
        <v>0</v>
      </c>
      <c r="P47881">
        <v>0</v>
      </c>
      <c r="Q47881">
        <v>1</v>
      </c>
      <c r="R47881">
        <v>0</v>
      </c>
      <c r="S47881">
        <v>0</v>
      </c>
      <c r="T47881">
        <v>0</v>
      </c>
      <c r="U47881">
        <v>0</v>
      </c>
      <c r="V47881">
        <v>2</v>
      </c>
      <c r="W47881">
        <v>2</v>
      </c>
      <c r="X47881">
        <v>2.6857142857142851</v>
      </c>
    </row>
    <row r="47882" spans="1:24" x14ac:dyDescent="0.2">
      <c r="A47882" t="s">
        <v>720</v>
      </c>
      <c r="B47882" s="14">
        <v>44110</v>
      </c>
      <c r="C47882">
        <v>0</v>
      </c>
      <c r="D47882">
        <v>0</v>
      </c>
      <c r="E47882">
        <v>0</v>
      </c>
      <c r="F47882">
        <v>0</v>
      </c>
      <c r="G47882">
        <v>1</v>
      </c>
      <c r="H47882">
        <v>0</v>
      </c>
      <c r="I47882">
        <v>0</v>
      </c>
      <c r="J47882">
        <v>4014</v>
      </c>
      <c r="K47882" t="s">
        <v>1310</v>
      </c>
      <c r="L47882">
        <v>479</v>
      </c>
      <c r="M47882" t="s">
        <v>1787</v>
      </c>
      <c r="N47882" t="s">
        <v>2345</v>
      </c>
      <c r="O47882">
        <v>0</v>
      </c>
      <c r="P47882">
        <v>0</v>
      </c>
      <c r="Q47882">
        <v>1</v>
      </c>
      <c r="R47882">
        <v>0</v>
      </c>
      <c r="S47882">
        <v>0</v>
      </c>
      <c r="T47882">
        <v>0</v>
      </c>
      <c r="U47882">
        <v>0</v>
      </c>
      <c r="V47882">
        <v>2</v>
      </c>
      <c r="W47882">
        <v>2</v>
      </c>
      <c r="X47882">
        <v>2.342857142857143</v>
      </c>
    </row>
    <row r="47883" spans="1:24" x14ac:dyDescent="0.2">
      <c r="A47883" t="s">
        <v>719</v>
      </c>
      <c r="B47883" s="14">
        <v>44110</v>
      </c>
      <c r="C47883">
        <v>0</v>
      </c>
      <c r="D47883">
        <v>0</v>
      </c>
      <c r="E47883">
        <v>0</v>
      </c>
      <c r="F47883">
        <v>0</v>
      </c>
      <c r="G47883">
        <v>2</v>
      </c>
      <c r="H47883">
        <v>0</v>
      </c>
      <c r="I47883">
        <v>0</v>
      </c>
      <c r="J47883">
        <v>1369</v>
      </c>
      <c r="K47883" t="s">
        <v>1131</v>
      </c>
      <c r="L47883">
        <v>656</v>
      </c>
      <c r="M47883" t="s">
        <v>1786</v>
      </c>
      <c r="N47883" t="s">
        <v>2345</v>
      </c>
      <c r="O47883">
        <v>0</v>
      </c>
      <c r="P47883">
        <v>0</v>
      </c>
      <c r="Q47883">
        <v>1</v>
      </c>
      <c r="R47883">
        <v>0</v>
      </c>
      <c r="S47883">
        <v>0</v>
      </c>
      <c r="T47883">
        <v>0</v>
      </c>
      <c r="U47883">
        <v>0</v>
      </c>
      <c r="V47883">
        <v>2</v>
      </c>
      <c r="W47883">
        <v>2</v>
      </c>
      <c r="X47883">
        <v>3.371428571428571</v>
      </c>
    </row>
    <row r="47884" spans="1:24" x14ac:dyDescent="0.2">
      <c r="A47884" t="s">
        <v>604</v>
      </c>
      <c r="B47884" s="14">
        <v>44110</v>
      </c>
      <c r="C47884">
        <v>0</v>
      </c>
      <c r="D47884">
        <v>0</v>
      </c>
      <c r="E47884">
        <v>0</v>
      </c>
      <c r="F47884">
        <v>0</v>
      </c>
      <c r="G47884">
        <v>0</v>
      </c>
      <c r="H47884">
        <v>0</v>
      </c>
      <c r="I47884">
        <v>0</v>
      </c>
      <c r="J47884">
        <v>174</v>
      </c>
      <c r="K47884" t="s">
        <v>1303</v>
      </c>
      <c r="L47884">
        <v>716</v>
      </c>
      <c r="M47884" t="s">
        <v>1671</v>
      </c>
      <c r="N47884" t="s">
        <v>2345</v>
      </c>
      <c r="O47884">
        <v>0</v>
      </c>
      <c r="P47884">
        <v>0</v>
      </c>
      <c r="Q47884">
        <v>1</v>
      </c>
      <c r="R47884">
        <v>0</v>
      </c>
      <c r="S47884">
        <v>0</v>
      </c>
      <c r="T47884">
        <v>0</v>
      </c>
      <c r="U47884">
        <v>0</v>
      </c>
      <c r="V47884">
        <v>2</v>
      </c>
      <c r="W47884">
        <v>2</v>
      </c>
      <c r="X47884">
        <v>2</v>
      </c>
    </row>
    <row r="47885" spans="1:24" x14ac:dyDescent="0.2">
      <c r="A47885" t="s">
        <v>717</v>
      </c>
      <c r="B47885" s="14">
        <v>44110</v>
      </c>
      <c r="C47885">
        <v>0</v>
      </c>
      <c r="D47885">
        <v>0</v>
      </c>
      <c r="E47885">
        <v>0</v>
      </c>
      <c r="F47885">
        <v>0</v>
      </c>
      <c r="G47885">
        <v>0</v>
      </c>
      <c r="H47885">
        <v>0</v>
      </c>
      <c r="I47885">
        <v>0</v>
      </c>
      <c r="J47885">
        <v>1254</v>
      </c>
      <c r="K47885" t="s">
        <v>1287</v>
      </c>
      <c r="L47885">
        <v>457</v>
      </c>
      <c r="M47885" t="s">
        <v>1784</v>
      </c>
      <c r="N47885" t="s">
        <v>2345</v>
      </c>
      <c r="O47885">
        <v>0</v>
      </c>
      <c r="P47885">
        <v>0</v>
      </c>
      <c r="Q47885">
        <v>1</v>
      </c>
      <c r="R47885">
        <v>0</v>
      </c>
      <c r="S47885">
        <v>0</v>
      </c>
      <c r="T47885">
        <v>0</v>
      </c>
      <c r="U47885">
        <v>0</v>
      </c>
      <c r="V47885">
        <v>2</v>
      </c>
      <c r="W47885">
        <v>2</v>
      </c>
      <c r="X47885">
        <v>2</v>
      </c>
    </row>
    <row r="47886" spans="1:24" x14ac:dyDescent="0.2">
      <c r="A47886" t="s">
        <v>607</v>
      </c>
      <c r="B47886" s="14">
        <v>44110</v>
      </c>
      <c r="C47886">
        <v>0</v>
      </c>
      <c r="D47886">
        <v>0</v>
      </c>
      <c r="E47886">
        <v>0</v>
      </c>
      <c r="F47886">
        <v>7</v>
      </c>
      <c r="G47886">
        <v>12</v>
      </c>
      <c r="H47886">
        <v>43</v>
      </c>
      <c r="I47886">
        <v>6</v>
      </c>
      <c r="J47886">
        <v>523</v>
      </c>
      <c r="K47886" t="s">
        <v>1295</v>
      </c>
      <c r="L47886">
        <v>1947</v>
      </c>
      <c r="M47886" t="s">
        <v>1674</v>
      </c>
      <c r="N47886" t="s">
        <v>2345</v>
      </c>
      <c r="O47886">
        <v>35.952747817154602</v>
      </c>
      <c r="P47886">
        <v>3.5822055156592958</v>
      </c>
      <c r="Q47886">
        <v>0.83333333333333337</v>
      </c>
      <c r="R47886">
        <v>-0.36464311358790918</v>
      </c>
      <c r="S47886">
        <v>0.1395348837209302</v>
      </c>
      <c r="T47886">
        <v>1.7441860465116279</v>
      </c>
      <c r="U47886">
        <v>0</v>
      </c>
      <c r="V47886">
        <v>6.9617484485830143</v>
      </c>
      <c r="W47886">
        <v>5.9</v>
      </c>
      <c r="X47886">
        <v>5.6857142857142842</v>
      </c>
    </row>
    <row r="47887" spans="1:24" x14ac:dyDescent="0.2">
      <c r="A47887" t="s">
        <v>380</v>
      </c>
      <c r="B47887" s="14">
        <v>44110</v>
      </c>
      <c r="C47887">
        <v>0</v>
      </c>
      <c r="D47887">
        <v>0</v>
      </c>
      <c r="E47887">
        <v>0</v>
      </c>
      <c r="F47887">
        <v>1</v>
      </c>
      <c r="G47887">
        <v>6</v>
      </c>
      <c r="H47887">
        <v>10</v>
      </c>
      <c r="I47887">
        <v>1</v>
      </c>
      <c r="J47887">
        <v>3655</v>
      </c>
      <c r="K47887" t="s">
        <v>1282</v>
      </c>
      <c r="L47887">
        <v>1722</v>
      </c>
      <c r="M47887" t="s">
        <v>1447</v>
      </c>
      <c r="N47887" t="s">
        <v>2345</v>
      </c>
      <c r="O47887">
        <v>5.8072009291521489</v>
      </c>
      <c r="P47887">
        <v>1.759098686988507</v>
      </c>
      <c r="Q47887">
        <v>1</v>
      </c>
      <c r="R47887">
        <v>0</v>
      </c>
      <c r="S47887">
        <v>0.1</v>
      </c>
      <c r="T47887">
        <v>1.25</v>
      </c>
      <c r="U47887">
        <v>0</v>
      </c>
      <c r="V47887">
        <v>5.0090986869885068</v>
      </c>
      <c r="W47887">
        <v>4.4000000000000004</v>
      </c>
      <c r="X47887">
        <v>4.614285714285713</v>
      </c>
    </row>
    <row r="47888" spans="1:24" x14ac:dyDescent="0.2">
      <c r="A47888" t="s">
        <v>292</v>
      </c>
      <c r="B47888" s="14">
        <v>44110</v>
      </c>
      <c r="C47888">
        <v>2</v>
      </c>
      <c r="D47888">
        <v>21</v>
      </c>
      <c r="E47888">
        <v>2</v>
      </c>
      <c r="F47888">
        <v>17</v>
      </c>
      <c r="G47888">
        <v>18</v>
      </c>
      <c r="H47888">
        <v>83</v>
      </c>
      <c r="I47888">
        <v>17</v>
      </c>
      <c r="J47888">
        <v>351</v>
      </c>
      <c r="K47888" t="s">
        <v>1294</v>
      </c>
      <c r="L47888">
        <v>2321</v>
      </c>
      <c r="M47888" t="s">
        <v>1359</v>
      </c>
      <c r="N47888" t="s">
        <v>2345</v>
      </c>
      <c r="O47888">
        <v>73.24429125376993</v>
      </c>
      <c r="P47888">
        <v>4.2938003097579616</v>
      </c>
      <c r="Q47888">
        <v>0.94444444444444442</v>
      </c>
      <c r="R47888">
        <v>-0.1143168276798973</v>
      </c>
      <c r="S47888">
        <v>0.2048192771084337</v>
      </c>
      <c r="T47888">
        <v>2.560240963855422</v>
      </c>
      <c r="U47888">
        <v>0</v>
      </c>
      <c r="V47888">
        <v>8.7397244459334864</v>
      </c>
      <c r="W47888">
        <v>8.7397244459334864</v>
      </c>
      <c r="X47888">
        <v>9.1050605327070286</v>
      </c>
    </row>
    <row r="47889" spans="1:24" x14ac:dyDescent="0.2">
      <c r="A47889" t="s">
        <v>532</v>
      </c>
      <c r="B47889" s="14">
        <v>44110</v>
      </c>
      <c r="C47889">
        <v>0</v>
      </c>
      <c r="D47889">
        <v>0</v>
      </c>
      <c r="E47889">
        <v>0</v>
      </c>
      <c r="F47889">
        <v>1</v>
      </c>
      <c r="G47889">
        <v>7</v>
      </c>
      <c r="H47889">
        <v>8</v>
      </c>
      <c r="I47889">
        <v>1</v>
      </c>
      <c r="J47889">
        <v>1419</v>
      </c>
      <c r="K47889" t="s">
        <v>1294</v>
      </c>
      <c r="L47889">
        <v>808</v>
      </c>
      <c r="M47889" t="s">
        <v>1599</v>
      </c>
      <c r="N47889" t="s">
        <v>2345</v>
      </c>
      <c r="O47889">
        <v>12.37623762376238</v>
      </c>
      <c r="P47889">
        <v>2.5157783134550868</v>
      </c>
      <c r="Q47889">
        <v>1</v>
      </c>
      <c r="R47889">
        <v>0</v>
      </c>
      <c r="S47889">
        <v>0.125</v>
      </c>
      <c r="T47889">
        <v>1.5625</v>
      </c>
      <c r="U47889">
        <v>0</v>
      </c>
      <c r="V47889">
        <v>6.0782783134550868</v>
      </c>
      <c r="W47889">
        <v>4.4000000000000004</v>
      </c>
      <c r="X47889">
        <v>4.8285714285714274</v>
      </c>
    </row>
    <row r="47890" spans="1:24" x14ac:dyDescent="0.2">
      <c r="A47890" t="s">
        <v>709</v>
      </c>
      <c r="B47890" s="14">
        <v>44110</v>
      </c>
      <c r="C47890">
        <v>0</v>
      </c>
      <c r="D47890">
        <v>0</v>
      </c>
      <c r="E47890">
        <v>0</v>
      </c>
      <c r="F47890">
        <v>0</v>
      </c>
      <c r="G47890">
        <v>0</v>
      </c>
      <c r="H47890">
        <v>0</v>
      </c>
      <c r="I47890">
        <v>0</v>
      </c>
      <c r="J47890">
        <v>1195</v>
      </c>
      <c r="K47890" t="s">
        <v>1326</v>
      </c>
      <c r="L47890">
        <v>118</v>
      </c>
      <c r="M47890" t="s">
        <v>1776</v>
      </c>
      <c r="N47890" t="s">
        <v>2345</v>
      </c>
      <c r="O47890">
        <v>0</v>
      </c>
      <c r="P47890">
        <v>0</v>
      </c>
      <c r="Q47890">
        <v>1</v>
      </c>
      <c r="R47890">
        <v>0</v>
      </c>
      <c r="S47890">
        <v>0</v>
      </c>
      <c r="T47890">
        <v>0</v>
      </c>
      <c r="U47890">
        <v>0</v>
      </c>
      <c r="V47890">
        <v>2</v>
      </c>
      <c r="W47890">
        <v>2</v>
      </c>
      <c r="X47890">
        <v>2</v>
      </c>
    </row>
    <row r="47891" spans="1:24" x14ac:dyDescent="0.2">
      <c r="A47891" t="s">
        <v>707</v>
      </c>
      <c r="B47891" s="14">
        <v>44110</v>
      </c>
      <c r="C47891">
        <v>0</v>
      </c>
      <c r="D47891">
        <v>0</v>
      </c>
      <c r="E47891">
        <v>0</v>
      </c>
      <c r="F47891">
        <v>0</v>
      </c>
      <c r="G47891">
        <v>0</v>
      </c>
      <c r="H47891">
        <v>0</v>
      </c>
      <c r="I47891">
        <v>0</v>
      </c>
      <c r="J47891">
        <v>1280</v>
      </c>
      <c r="K47891" t="s">
        <v>1326</v>
      </c>
      <c r="L47891">
        <v>301</v>
      </c>
      <c r="M47891" t="s">
        <v>1774</v>
      </c>
      <c r="N47891" t="s">
        <v>2345</v>
      </c>
      <c r="O47891">
        <v>0</v>
      </c>
      <c r="P47891">
        <v>0</v>
      </c>
      <c r="Q47891">
        <v>1</v>
      </c>
      <c r="R47891">
        <v>0</v>
      </c>
      <c r="S47891">
        <v>0</v>
      </c>
      <c r="T47891">
        <v>0</v>
      </c>
      <c r="U47891">
        <v>0</v>
      </c>
      <c r="V47891">
        <v>2</v>
      </c>
      <c r="W47891">
        <v>2</v>
      </c>
      <c r="X47891">
        <v>2</v>
      </c>
    </row>
    <row r="47892" spans="1:24" x14ac:dyDescent="0.2">
      <c r="A47892" t="s">
        <v>582</v>
      </c>
      <c r="B47892" s="14">
        <v>44110</v>
      </c>
      <c r="C47892">
        <v>1</v>
      </c>
      <c r="D47892">
        <v>5</v>
      </c>
      <c r="E47892">
        <v>1</v>
      </c>
      <c r="F47892">
        <v>2</v>
      </c>
      <c r="G47892">
        <v>0</v>
      </c>
      <c r="H47892">
        <v>11</v>
      </c>
      <c r="I47892">
        <v>2</v>
      </c>
      <c r="J47892">
        <v>851</v>
      </c>
      <c r="K47892" t="s">
        <v>1278</v>
      </c>
      <c r="L47892">
        <v>1018</v>
      </c>
      <c r="M47892" t="s">
        <v>1649</v>
      </c>
      <c r="N47892" t="s">
        <v>2345</v>
      </c>
      <c r="O47892">
        <v>19.646365422396858</v>
      </c>
      <c r="P47892">
        <v>2.9778923554256602</v>
      </c>
      <c r="Q47892">
        <v>1</v>
      </c>
      <c r="R47892">
        <v>0</v>
      </c>
      <c r="S47892">
        <v>0.1818181818181818</v>
      </c>
      <c r="T47892">
        <v>2.2727272727272729</v>
      </c>
      <c r="U47892">
        <v>0</v>
      </c>
      <c r="V47892">
        <v>7.2506196281529327</v>
      </c>
      <c r="W47892">
        <v>4.4000000000000004</v>
      </c>
      <c r="X47892">
        <v>3.7142857142857131</v>
      </c>
    </row>
    <row r="47893" spans="1:24" x14ac:dyDescent="0.2">
      <c r="A47893" t="s">
        <v>712</v>
      </c>
      <c r="B47893" s="14">
        <v>44110</v>
      </c>
      <c r="C47893">
        <v>0</v>
      </c>
      <c r="D47893">
        <v>0</v>
      </c>
      <c r="E47893">
        <v>0</v>
      </c>
      <c r="F47893">
        <v>1</v>
      </c>
      <c r="G47893">
        <v>0</v>
      </c>
      <c r="H47893">
        <v>2</v>
      </c>
      <c r="I47893">
        <v>1</v>
      </c>
      <c r="J47893">
        <v>359</v>
      </c>
      <c r="K47893" t="s">
        <v>1294</v>
      </c>
      <c r="L47893">
        <v>399</v>
      </c>
      <c r="M47893" t="s">
        <v>1779</v>
      </c>
      <c r="N47893" t="s">
        <v>2345</v>
      </c>
      <c r="O47893">
        <v>25.062656641604011</v>
      </c>
      <c r="P47893">
        <v>3.221378955086319</v>
      </c>
      <c r="Q47893">
        <v>1</v>
      </c>
      <c r="R47893">
        <v>0</v>
      </c>
      <c r="S47893">
        <v>0.5</v>
      </c>
      <c r="T47893">
        <v>6.25</v>
      </c>
      <c r="U47893">
        <v>0</v>
      </c>
      <c r="V47893">
        <v>11.471378955086321</v>
      </c>
      <c r="W47893">
        <v>4.4000000000000004</v>
      </c>
      <c r="X47893">
        <v>4.0571428571428561</v>
      </c>
    </row>
    <row r="47894" spans="1:24" x14ac:dyDescent="0.2">
      <c r="A47894" t="s">
        <v>722</v>
      </c>
      <c r="B47894" s="14">
        <v>44110</v>
      </c>
      <c r="C47894">
        <v>0</v>
      </c>
      <c r="D47894">
        <v>0</v>
      </c>
      <c r="E47894">
        <v>0</v>
      </c>
      <c r="F47894">
        <v>0</v>
      </c>
      <c r="G47894">
        <v>0</v>
      </c>
      <c r="H47894">
        <v>0</v>
      </c>
      <c r="I47894">
        <v>0</v>
      </c>
      <c r="J47894">
        <v>808</v>
      </c>
      <c r="K47894" t="s">
        <v>1288</v>
      </c>
      <c r="L47894">
        <v>531</v>
      </c>
      <c r="M47894" t="s">
        <v>1789</v>
      </c>
      <c r="N47894" t="s">
        <v>2345</v>
      </c>
      <c r="O47894">
        <v>0</v>
      </c>
      <c r="P47894">
        <v>0</v>
      </c>
      <c r="Q47894">
        <v>1</v>
      </c>
      <c r="R47894">
        <v>0</v>
      </c>
      <c r="S47894">
        <v>0</v>
      </c>
      <c r="T47894">
        <v>0</v>
      </c>
      <c r="U47894">
        <v>0</v>
      </c>
      <c r="V47894">
        <v>2</v>
      </c>
      <c r="W47894">
        <v>2</v>
      </c>
      <c r="X47894">
        <v>2</v>
      </c>
    </row>
    <row r="47895" spans="1:24" x14ac:dyDescent="0.2">
      <c r="A47895" t="s">
        <v>724</v>
      </c>
      <c r="B47895" s="14">
        <v>44110</v>
      </c>
      <c r="C47895">
        <v>0</v>
      </c>
      <c r="D47895">
        <v>0</v>
      </c>
      <c r="E47895">
        <v>0</v>
      </c>
      <c r="F47895">
        <v>3</v>
      </c>
      <c r="G47895">
        <v>0</v>
      </c>
      <c r="H47895">
        <v>9</v>
      </c>
      <c r="I47895">
        <v>3</v>
      </c>
      <c r="J47895">
        <v>553</v>
      </c>
      <c r="K47895" t="s">
        <v>444</v>
      </c>
      <c r="L47895">
        <v>702</v>
      </c>
      <c r="M47895" t="s">
        <v>1791</v>
      </c>
      <c r="N47895" t="s">
        <v>2345</v>
      </c>
      <c r="O47895">
        <v>42.735042735042732</v>
      </c>
      <c r="P47895">
        <v>3.755019256618481</v>
      </c>
      <c r="Q47895">
        <v>1</v>
      </c>
      <c r="R47895">
        <v>0</v>
      </c>
      <c r="S47895">
        <v>0.33333333333333331</v>
      </c>
      <c r="T47895">
        <v>4.1666666666666661</v>
      </c>
      <c r="U47895">
        <v>0</v>
      </c>
      <c r="V47895">
        <v>9.921685923285148</v>
      </c>
      <c r="W47895">
        <v>4.4000000000000004</v>
      </c>
      <c r="X47895">
        <v>4.3999999999999986</v>
      </c>
    </row>
    <row r="47896" spans="1:24" x14ac:dyDescent="0.2">
      <c r="A47896" t="s">
        <v>318</v>
      </c>
      <c r="B47896" s="14">
        <v>44110</v>
      </c>
      <c r="C47896">
        <v>0</v>
      </c>
      <c r="D47896">
        <v>0</v>
      </c>
      <c r="E47896">
        <v>0</v>
      </c>
      <c r="F47896">
        <v>6</v>
      </c>
      <c r="G47896">
        <v>7</v>
      </c>
      <c r="H47896">
        <v>23</v>
      </c>
      <c r="I47896">
        <v>6</v>
      </c>
      <c r="J47896">
        <v>720</v>
      </c>
      <c r="K47896" t="s">
        <v>1304</v>
      </c>
      <c r="L47896">
        <v>1154</v>
      </c>
      <c r="M47896" t="s">
        <v>1385</v>
      </c>
      <c r="N47896" t="s">
        <v>2345</v>
      </c>
      <c r="O47896">
        <v>51.99306759098787</v>
      </c>
      <c r="P47896">
        <v>3.9511103941361929</v>
      </c>
      <c r="Q47896">
        <v>1</v>
      </c>
      <c r="R47896">
        <v>0</v>
      </c>
      <c r="S47896">
        <v>0.2608695652173913</v>
      </c>
      <c r="T47896">
        <v>3.2608695652173911</v>
      </c>
      <c r="U47896">
        <v>0</v>
      </c>
      <c r="V47896">
        <v>9.2119799593535845</v>
      </c>
      <c r="W47896">
        <v>5.9</v>
      </c>
      <c r="X47896">
        <v>6.114285714285713</v>
      </c>
    </row>
    <row r="47897" spans="1:24" x14ac:dyDescent="0.2">
      <c r="A47897" t="s">
        <v>743</v>
      </c>
      <c r="B47897" s="14">
        <v>44110</v>
      </c>
      <c r="C47897">
        <v>0</v>
      </c>
      <c r="D47897">
        <v>0</v>
      </c>
      <c r="E47897">
        <v>0</v>
      </c>
      <c r="F47897">
        <v>0</v>
      </c>
      <c r="G47897">
        <v>0</v>
      </c>
      <c r="H47897">
        <v>0</v>
      </c>
      <c r="I47897">
        <v>0</v>
      </c>
      <c r="J47897">
        <v>256</v>
      </c>
      <c r="K47897" t="s">
        <v>1300</v>
      </c>
      <c r="L47897">
        <v>781</v>
      </c>
      <c r="M47897" t="s">
        <v>1810</v>
      </c>
      <c r="N47897" t="s">
        <v>2345</v>
      </c>
      <c r="O47897">
        <v>0</v>
      </c>
      <c r="P47897">
        <v>0</v>
      </c>
      <c r="Q47897">
        <v>1</v>
      </c>
      <c r="R47897">
        <v>0</v>
      </c>
      <c r="S47897">
        <v>0</v>
      </c>
      <c r="T47897">
        <v>0</v>
      </c>
      <c r="U47897">
        <v>0</v>
      </c>
      <c r="V47897">
        <v>2</v>
      </c>
      <c r="W47897">
        <v>2</v>
      </c>
      <c r="X47897">
        <v>2</v>
      </c>
    </row>
    <row r="47898" spans="1:24" x14ac:dyDescent="0.2">
      <c r="A47898" t="s">
        <v>649</v>
      </c>
      <c r="B47898" s="14">
        <v>44110</v>
      </c>
      <c r="C47898">
        <v>0</v>
      </c>
      <c r="D47898">
        <v>0</v>
      </c>
      <c r="E47898">
        <v>0</v>
      </c>
      <c r="F47898">
        <v>3</v>
      </c>
      <c r="G47898">
        <v>1</v>
      </c>
      <c r="H47898">
        <v>8</v>
      </c>
      <c r="I47898">
        <v>3</v>
      </c>
      <c r="J47898">
        <v>11</v>
      </c>
      <c r="K47898" t="s">
        <v>1131</v>
      </c>
      <c r="L47898">
        <v>521</v>
      </c>
      <c r="M47898" t="s">
        <v>1716</v>
      </c>
      <c r="N47898" t="s">
        <v>2345</v>
      </c>
      <c r="O47898">
        <v>57.58157389635317</v>
      </c>
      <c r="P47898">
        <v>4.0532026188909258</v>
      </c>
      <c r="Q47898">
        <v>1</v>
      </c>
      <c r="R47898">
        <v>0</v>
      </c>
      <c r="S47898">
        <v>0.375</v>
      </c>
      <c r="T47898">
        <v>4.6875</v>
      </c>
      <c r="U47898">
        <v>0</v>
      </c>
      <c r="V47898">
        <v>10.74070261889092</v>
      </c>
      <c r="W47898">
        <v>4.4000000000000004</v>
      </c>
      <c r="X47898">
        <v>4.3999999999999986</v>
      </c>
    </row>
    <row r="47899" spans="1:24" x14ac:dyDescent="0.2">
      <c r="A47899" t="s">
        <v>741</v>
      </c>
      <c r="B47899" s="14">
        <v>44110</v>
      </c>
      <c r="C47899">
        <v>0</v>
      </c>
      <c r="D47899">
        <v>0</v>
      </c>
      <c r="E47899">
        <v>0</v>
      </c>
      <c r="F47899">
        <v>1</v>
      </c>
      <c r="G47899">
        <v>1</v>
      </c>
      <c r="H47899">
        <v>1</v>
      </c>
      <c r="I47899">
        <v>1</v>
      </c>
      <c r="J47899">
        <v>165</v>
      </c>
      <c r="K47899" t="s">
        <v>1284</v>
      </c>
      <c r="L47899">
        <v>655</v>
      </c>
      <c r="M47899" t="s">
        <v>1808</v>
      </c>
      <c r="N47899" t="s">
        <v>2345</v>
      </c>
      <c r="O47899">
        <v>15.267175572519079</v>
      </c>
      <c r="P47899">
        <v>2.725705136340931</v>
      </c>
      <c r="Q47899">
        <v>1</v>
      </c>
      <c r="R47899">
        <v>0</v>
      </c>
      <c r="S47899">
        <v>1</v>
      </c>
      <c r="T47899">
        <v>12.5</v>
      </c>
      <c r="U47899">
        <v>0</v>
      </c>
      <c r="V47899">
        <v>17.225705136340931</v>
      </c>
      <c r="W47899">
        <v>4.4000000000000004</v>
      </c>
      <c r="X47899">
        <v>4.3999999999999986</v>
      </c>
    </row>
    <row r="47900" spans="1:24" x14ac:dyDescent="0.2">
      <c r="A47900" t="s">
        <v>740</v>
      </c>
      <c r="B47900" s="14">
        <v>44110</v>
      </c>
      <c r="C47900">
        <v>0</v>
      </c>
      <c r="D47900">
        <v>0</v>
      </c>
      <c r="E47900">
        <v>0</v>
      </c>
      <c r="F47900">
        <v>1</v>
      </c>
      <c r="G47900">
        <v>0</v>
      </c>
      <c r="H47900">
        <v>3</v>
      </c>
      <c r="I47900">
        <v>1</v>
      </c>
      <c r="J47900">
        <v>402</v>
      </c>
      <c r="K47900" t="s">
        <v>1312</v>
      </c>
      <c r="L47900">
        <v>586</v>
      </c>
      <c r="M47900" t="s">
        <v>1807</v>
      </c>
      <c r="N47900" t="s">
        <v>2345</v>
      </c>
      <c r="O47900">
        <v>17.064846416382249</v>
      </c>
      <c r="P47900">
        <v>2.8370205823991701</v>
      </c>
      <c r="Q47900">
        <v>1</v>
      </c>
      <c r="R47900">
        <v>0</v>
      </c>
      <c r="S47900">
        <v>0.33333333333333331</v>
      </c>
      <c r="T47900">
        <v>4.1666666666666661</v>
      </c>
      <c r="U47900">
        <v>0</v>
      </c>
      <c r="V47900">
        <v>9.0036872490658357</v>
      </c>
      <c r="W47900">
        <v>4.4000000000000004</v>
      </c>
      <c r="X47900">
        <v>4.0571428571428561</v>
      </c>
    </row>
    <row r="47901" spans="1:24" x14ac:dyDescent="0.2">
      <c r="A47901" t="s">
        <v>736</v>
      </c>
      <c r="B47901" s="14">
        <v>44110</v>
      </c>
      <c r="C47901">
        <v>0</v>
      </c>
      <c r="D47901">
        <v>0</v>
      </c>
      <c r="E47901">
        <v>0</v>
      </c>
      <c r="F47901">
        <v>1</v>
      </c>
      <c r="G47901">
        <v>7</v>
      </c>
      <c r="H47901">
        <v>5</v>
      </c>
      <c r="I47901">
        <v>1</v>
      </c>
      <c r="J47901">
        <v>699</v>
      </c>
      <c r="K47901" t="s">
        <v>1294</v>
      </c>
      <c r="L47901">
        <v>812</v>
      </c>
      <c r="M47901" t="s">
        <v>1803</v>
      </c>
      <c r="N47901" t="s">
        <v>2345</v>
      </c>
      <c r="O47901">
        <v>12.315270935960591</v>
      </c>
      <c r="P47901">
        <v>2.5108400318145052</v>
      </c>
      <c r="Q47901">
        <v>1</v>
      </c>
      <c r="R47901">
        <v>0</v>
      </c>
      <c r="S47901">
        <v>0.2</v>
      </c>
      <c r="T47901">
        <v>2.5</v>
      </c>
      <c r="U47901">
        <v>0</v>
      </c>
      <c r="V47901">
        <v>7.0108400318145048</v>
      </c>
      <c r="W47901">
        <v>4.4000000000000004</v>
      </c>
      <c r="X47901">
        <v>4.614285714285713</v>
      </c>
    </row>
    <row r="47902" spans="1:24" x14ac:dyDescent="0.2">
      <c r="A47902" t="s">
        <v>321</v>
      </c>
      <c r="B47902" s="14">
        <v>44110</v>
      </c>
      <c r="C47902">
        <v>2</v>
      </c>
      <c r="D47902">
        <v>4</v>
      </c>
      <c r="E47902">
        <v>2</v>
      </c>
      <c r="F47902">
        <v>6</v>
      </c>
      <c r="G47902">
        <v>2</v>
      </c>
      <c r="H47902">
        <v>17</v>
      </c>
      <c r="I47902">
        <v>6</v>
      </c>
      <c r="J47902">
        <v>2047</v>
      </c>
      <c r="K47902" t="s">
        <v>1305</v>
      </c>
      <c r="L47902">
        <v>519</v>
      </c>
      <c r="M47902" t="s">
        <v>1388</v>
      </c>
      <c r="N47902" t="s">
        <v>2345</v>
      </c>
      <c r="O47902">
        <v>115.60693641618499</v>
      </c>
      <c r="P47902">
        <v>4.7501959580383488</v>
      </c>
      <c r="Q47902">
        <v>1</v>
      </c>
      <c r="R47902">
        <v>0</v>
      </c>
      <c r="S47902">
        <v>0.35294117647058831</v>
      </c>
      <c r="T47902">
        <v>4.4117647058823533</v>
      </c>
      <c r="U47902">
        <v>0</v>
      </c>
      <c r="V47902">
        <v>11.1619606639207</v>
      </c>
      <c r="W47902">
        <v>5.9</v>
      </c>
      <c r="X47902">
        <v>4.614285714285713</v>
      </c>
    </row>
    <row r="47903" spans="1:24" x14ac:dyDescent="0.2">
      <c r="A47903" t="s">
        <v>732</v>
      </c>
      <c r="B47903" s="14">
        <v>44110</v>
      </c>
      <c r="C47903">
        <v>0</v>
      </c>
      <c r="D47903">
        <v>0</v>
      </c>
      <c r="E47903">
        <v>0</v>
      </c>
      <c r="F47903">
        <v>0</v>
      </c>
      <c r="G47903">
        <v>0</v>
      </c>
      <c r="H47903">
        <v>0</v>
      </c>
      <c r="I47903">
        <v>0</v>
      </c>
      <c r="J47903">
        <v>69</v>
      </c>
      <c r="K47903" t="s">
        <v>1312</v>
      </c>
      <c r="L47903">
        <v>426</v>
      </c>
      <c r="M47903" t="s">
        <v>1799</v>
      </c>
      <c r="N47903" t="s">
        <v>2345</v>
      </c>
      <c r="O47903">
        <v>0</v>
      </c>
      <c r="P47903">
        <v>0</v>
      </c>
      <c r="Q47903">
        <v>1</v>
      </c>
      <c r="R47903">
        <v>0</v>
      </c>
      <c r="S47903">
        <v>0</v>
      </c>
      <c r="T47903">
        <v>0</v>
      </c>
      <c r="U47903">
        <v>0</v>
      </c>
      <c r="V47903">
        <v>2</v>
      </c>
      <c r="W47903">
        <v>2</v>
      </c>
      <c r="X47903">
        <v>2</v>
      </c>
    </row>
    <row r="47904" spans="1:24" x14ac:dyDescent="0.2">
      <c r="A47904" t="s">
        <v>731</v>
      </c>
      <c r="B47904" s="14">
        <v>44110</v>
      </c>
      <c r="C47904">
        <v>0</v>
      </c>
      <c r="D47904">
        <v>0</v>
      </c>
      <c r="E47904">
        <v>0</v>
      </c>
      <c r="F47904">
        <v>1</v>
      </c>
      <c r="G47904">
        <v>0</v>
      </c>
      <c r="H47904">
        <v>3</v>
      </c>
      <c r="I47904">
        <v>1</v>
      </c>
      <c r="J47904">
        <v>348</v>
      </c>
      <c r="K47904" t="s">
        <v>1325</v>
      </c>
      <c r="L47904">
        <v>459</v>
      </c>
      <c r="M47904" t="s">
        <v>1798</v>
      </c>
      <c r="N47904" t="s">
        <v>2345</v>
      </c>
      <c r="O47904">
        <v>21.786492374727668</v>
      </c>
      <c r="P47904">
        <v>3.081290161915637</v>
      </c>
      <c r="Q47904">
        <v>1</v>
      </c>
      <c r="R47904">
        <v>0</v>
      </c>
      <c r="S47904">
        <v>0.33333333333333331</v>
      </c>
      <c r="T47904">
        <v>4.1666666666666661</v>
      </c>
      <c r="U47904">
        <v>0</v>
      </c>
      <c r="V47904">
        <v>9.2479568285823035</v>
      </c>
      <c r="W47904">
        <v>4.4000000000000004</v>
      </c>
      <c r="X47904">
        <v>4.0571428571428561</v>
      </c>
    </row>
    <row r="47905" spans="1:24" x14ac:dyDescent="0.2">
      <c r="A47905" t="s">
        <v>727</v>
      </c>
      <c r="B47905" s="14">
        <v>44110</v>
      </c>
      <c r="C47905">
        <v>0</v>
      </c>
      <c r="D47905">
        <v>0</v>
      </c>
      <c r="E47905">
        <v>0</v>
      </c>
      <c r="F47905">
        <v>0</v>
      </c>
      <c r="G47905">
        <v>3</v>
      </c>
      <c r="H47905">
        <v>0</v>
      </c>
      <c r="I47905">
        <v>0</v>
      </c>
      <c r="J47905">
        <v>769</v>
      </c>
      <c r="K47905" t="s">
        <v>1311</v>
      </c>
      <c r="L47905">
        <v>618</v>
      </c>
      <c r="M47905" t="s">
        <v>1794</v>
      </c>
      <c r="N47905" t="s">
        <v>2345</v>
      </c>
      <c r="O47905">
        <v>0</v>
      </c>
      <c r="P47905">
        <v>0</v>
      </c>
      <c r="Q47905">
        <v>1</v>
      </c>
      <c r="R47905">
        <v>0</v>
      </c>
      <c r="S47905">
        <v>0</v>
      </c>
      <c r="T47905">
        <v>0</v>
      </c>
      <c r="U47905">
        <v>0</v>
      </c>
      <c r="V47905">
        <v>2</v>
      </c>
      <c r="W47905">
        <v>2</v>
      </c>
      <c r="X47905">
        <v>3.371428571428571</v>
      </c>
    </row>
    <row r="47906" spans="1:24" x14ac:dyDescent="0.2">
      <c r="A47906" t="s">
        <v>793</v>
      </c>
      <c r="B47906" s="14">
        <v>44110</v>
      </c>
      <c r="C47906">
        <v>0</v>
      </c>
      <c r="D47906">
        <v>0</v>
      </c>
      <c r="E47906">
        <v>0</v>
      </c>
      <c r="F47906">
        <v>1</v>
      </c>
      <c r="G47906">
        <v>3</v>
      </c>
      <c r="H47906">
        <v>2</v>
      </c>
      <c r="I47906">
        <v>1</v>
      </c>
      <c r="J47906">
        <v>2048</v>
      </c>
      <c r="K47906" t="s">
        <v>1305</v>
      </c>
      <c r="L47906">
        <v>673</v>
      </c>
      <c r="M47906" t="s">
        <v>1860</v>
      </c>
      <c r="N47906" t="s">
        <v>2345</v>
      </c>
      <c r="O47906">
        <v>14.858841010401189</v>
      </c>
      <c r="P47906">
        <v>2.6985950423314549</v>
      </c>
      <c r="Q47906">
        <v>1</v>
      </c>
      <c r="R47906">
        <v>0</v>
      </c>
      <c r="S47906">
        <v>0.5</v>
      </c>
      <c r="T47906">
        <v>6.25</v>
      </c>
      <c r="U47906">
        <v>0</v>
      </c>
      <c r="V47906">
        <v>10.94859504233145</v>
      </c>
      <c r="W47906">
        <v>4.4000000000000004</v>
      </c>
      <c r="X47906">
        <v>4.3999999999999986</v>
      </c>
    </row>
    <row r="47907" spans="1:24" x14ac:dyDescent="0.2">
      <c r="A47907" t="s">
        <v>691</v>
      </c>
      <c r="B47907" s="14">
        <v>44110</v>
      </c>
      <c r="C47907">
        <v>0</v>
      </c>
      <c r="D47907">
        <v>0</v>
      </c>
      <c r="E47907">
        <v>0</v>
      </c>
      <c r="F47907">
        <v>2</v>
      </c>
      <c r="G47907">
        <v>3</v>
      </c>
      <c r="H47907">
        <v>15</v>
      </c>
      <c r="I47907">
        <v>2</v>
      </c>
      <c r="J47907">
        <v>331</v>
      </c>
      <c r="K47907" t="s">
        <v>1280</v>
      </c>
      <c r="L47907">
        <v>1192</v>
      </c>
      <c r="M47907" t="s">
        <v>1758</v>
      </c>
      <c r="N47907" t="s">
        <v>2345</v>
      </c>
      <c r="O47907">
        <v>16.778523489932891</v>
      </c>
      <c r="P47907">
        <v>2.8200997049108332</v>
      </c>
      <c r="Q47907">
        <v>1</v>
      </c>
      <c r="R47907">
        <v>0</v>
      </c>
      <c r="S47907">
        <v>0.1333333333333333</v>
      </c>
      <c r="T47907">
        <v>1.666666666666667</v>
      </c>
      <c r="U47907">
        <v>0</v>
      </c>
      <c r="V47907">
        <v>6.4867663715774997</v>
      </c>
      <c r="W47907">
        <v>4.4000000000000004</v>
      </c>
      <c r="X47907">
        <v>4.3999999999999986</v>
      </c>
    </row>
    <row r="47908" spans="1:24" x14ac:dyDescent="0.2">
      <c r="A47908" t="s">
        <v>875</v>
      </c>
      <c r="B47908" s="14">
        <v>44110</v>
      </c>
      <c r="C47908">
        <v>0</v>
      </c>
      <c r="D47908">
        <v>0</v>
      </c>
      <c r="E47908">
        <v>0</v>
      </c>
      <c r="F47908">
        <v>0</v>
      </c>
      <c r="G47908">
        <v>0</v>
      </c>
      <c r="H47908">
        <v>0</v>
      </c>
      <c r="I47908">
        <v>0</v>
      </c>
      <c r="J47908">
        <v>602</v>
      </c>
      <c r="K47908" t="s">
        <v>1312</v>
      </c>
      <c r="L47908">
        <v>429</v>
      </c>
      <c r="M47908" t="s">
        <v>1942</v>
      </c>
      <c r="N47908" t="s">
        <v>2345</v>
      </c>
      <c r="O47908">
        <v>0</v>
      </c>
      <c r="P47908">
        <v>0</v>
      </c>
      <c r="Q47908">
        <v>1</v>
      </c>
      <c r="R47908">
        <v>0</v>
      </c>
      <c r="S47908">
        <v>0</v>
      </c>
      <c r="T47908">
        <v>0</v>
      </c>
      <c r="U47908">
        <v>0</v>
      </c>
      <c r="V47908">
        <v>2</v>
      </c>
      <c r="W47908">
        <v>2</v>
      </c>
      <c r="X47908">
        <v>2</v>
      </c>
    </row>
    <row r="47909" spans="1:24" x14ac:dyDescent="0.2">
      <c r="A47909" t="s">
        <v>873</v>
      </c>
      <c r="B47909" s="14">
        <v>44110</v>
      </c>
      <c r="C47909">
        <v>0</v>
      </c>
      <c r="D47909">
        <v>0</v>
      </c>
      <c r="E47909">
        <v>0</v>
      </c>
      <c r="F47909">
        <v>3</v>
      </c>
      <c r="G47909">
        <v>1</v>
      </c>
      <c r="H47909">
        <v>14</v>
      </c>
      <c r="I47909">
        <v>3</v>
      </c>
      <c r="J47909">
        <v>1236</v>
      </c>
      <c r="K47909" t="s">
        <v>1288</v>
      </c>
      <c r="L47909">
        <v>947</v>
      </c>
      <c r="M47909" t="s">
        <v>1940</v>
      </c>
      <c r="N47909" t="s">
        <v>2345</v>
      </c>
      <c r="O47909">
        <v>31.678986272439278</v>
      </c>
      <c r="P47909">
        <v>3.4556535674582141</v>
      </c>
      <c r="Q47909">
        <v>1</v>
      </c>
      <c r="R47909">
        <v>0</v>
      </c>
      <c r="S47909">
        <v>0.2142857142857143</v>
      </c>
      <c r="T47909">
        <v>2.6785714285714279</v>
      </c>
      <c r="U47909">
        <v>0</v>
      </c>
      <c r="V47909">
        <v>8.1342249960296424</v>
      </c>
      <c r="W47909">
        <v>4.4000000000000004</v>
      </c>
      <c r="X47909">
        <v>4.0571428571428561</v>
      </c>
    </row>
    <row r="47910" spans="1:24" x14ac:dyDescent="0.2">
      <c r="A47910" t="s">
        <v>872</v>
      </c>
      <c r="B47910" s="14">
        <v>44110</v>
      </c>
      <c r="C47910">
        <v>0</v>
      </c>
      <c r="D47910">
        <v>0</v>
      </c>
      <c r="E47910">
        <v>0</v>
      </c>
      <c r="F47910">
        <v>0</v>
      </c>
      <c r="G47910">
        <v>0</v>
      </c>
      <c r="H47910">
        <v>0</v>
      </c>
      <c r="I47910">
        <v>0</v>
      </c>
      <c r="J47910">
        <v>3620</v>
      </c>
      <c r="K47910" t="s">
        <v>1319</v>
      </c>
      <c r="L47910">
        <v>101</v>
      </c>
      <c r="M47910" t="s">
        <v>1939</v>
      </c>
      <c r="N47910" t="s">
        <v>2345</v>
      </c>
      <c r="O47910">
        <v>0</v>
      </c>
      <c r="P47910">
        <v>0</v>
      </c>
      <c r="Q47910">
        <v>1</v>
      </c>
      <c r="R47910">
        <v>0</v>
      </c>
      <c r="S47910">
        <v>0</v>
      </c>
      <c r="T47910">
        <v>0</v>
      </c>
      <c r="U47910">
        <v>0</v>
      </c>
      <c r="V47910">
        <v>2</v>
      </c>
      <c r="W47910">
        <v>2</v>
      </c>
      <c r="X47910">
        <v>2</v>
      </c>
    </row>
    <row r="47911" spans="1:24" x14ac:dyDescent="0.2">
      <c r="A47911" t="s">
        <v>871</v>
      </c>
      <c r="B47911" s="14">
        <v>44110</v>
      </c>
      <c r="C47911">
        <v>1</v>
      </c>
      <c r="D47911">
        <v>2</v>
      </c>
      <c r="E47911">
        <v>1</v>
      </c>
      <c r="F47911">
        <v>2</v>
      </c>
      <c r="G47911">
        <v>8</v>
      </c>
      <c r="H47911">
        <v>3</v>
      </c>
      <c r="I47911">
        <v>2</v>
      </c>
      <c r="J47911">
        <v>825</v>
      </c>
      <c r="K47911" t="s">
        <v>1287</v>
      </c>
      <c r="L47911">
        <v>1322</v>
      </c>
      <c r="M47911" t="s">
        <v>1938</v>
      </c>
      <c r="N47911" t="s">
        <v>2345</v>
      </c>
      <c r="O47911">
        <v>15.1285930408472</v>
      </c>
      <c r="P47911">
        <v>2.716586532124496</v>
      </c>
      <c r="Q47911">
        <v>1</v>
      </c>
      <c r="R47911">
        <v>0</v>
      </c>
      <c r="S47911">
        <v>0.66666666666666663</v>
      </c>
      <c r="T47911">
        <v>8.3333333333333321</v>
      </c>
      <c r="U47911">
        <v>0</v>
      </c>
      <c r="V47911">
        <v>13.049919865457831</v>
      </c>
      <c r="W47911">
        <v>4.4000000000000004</v>
      </c>
      <c r="X47911">
        <v>4.3999999999999986</v>
      </c>
    </row>
    <row r="47912" spans="1:24" x14ac:dyDescent="0.2">
      <c r="A47912" t="s">
        <v>869</v>
      </c>
      <c r="B47912" s="14">
        <v>44110</v>
      </c>
      <c r="C47912">
        <v>0</v>
      </c>
      <c r="D47912">
        <v>0</v>
      </c>
      <c r="E47912">
        <v>0</v>
      </c>
      <c r="F47912">
        <v>0</v>
      </c>
      <c r="G47912">
        <v>0</v>
      </c>
      <c r="H47912">
        <v>0</v>
      </c>
      <c r="I47912">
        <v>0</v>
      </c>
      <c r="J47912">
        <v>1143</v>
      </c>
      <c r="K47912" t="s">
        <v>1293</v>
      </c>
      <c r="L47912">
        <v>404</v>
      </c>
      <c r="M47912" t="s">
        <v>1936</v>
      </c>
      <c r="N47912" t="s">
        <v>2345</v>
      </c>
      <c r="O47912">
        <v>0</v>
      </c>
      <c r="P47912">
        <v>0</v>
      </c>
      <c r="Q47912">
        <v>1</v>
      </c>
      <c r="R47912">
        <v>0</v>
      </c>
      <c r="S47912">
        <v>0</v>
      </c>
      <c r="T47912">
        <v>0</v>
      </c>
      <c r="U47912">
        <v>0</v>
      </c>
      <c r="V47912">
        <v>2</v>
      </c>
      <c r="W47912">
        <v>2</v>
      </c>
      <c r="X47912">
        <v>2</v>
      </c>
    </row>
    <row r="47913" spans="1:24" x14ac:dyDescent="0.2">
      <c r="A47913" t="s">
        <v>635</v>
      </c>
      <c r="B47913" s="14">
        <v>44110</v>
      </c>
      <c r="C47913">
        <v>1</v>
      </c>
      <c r="D47913">
        <v>2</v>
      </c>
      <c r="E47913">
        <v>1</v>
      </c>
      <c r="F47913">
        <v>1</v>
      </c>
      <c r="G47913">
        <v>0</v>
      </c>
      <c r="H47913">
        <v>2</v>
      </c>
      <c r="I47913">
        <v>1</v>
      </c>
      <c r="J47913">
        <v>186</v>
      </c>
      <c r="K47913" t="s">
        <v>1279</v>
      </c>
      <c r="L47913">
        <v>158</v>
      </c>
      <c r="M47913" t="s">
        <v>1702</v>
      </c>
      <c r="N47913" t="s">
        <v>2345</v>
      </c>
      <c r="O47913">
        <v>63.291139240506332</v>
      </c>
      <c r="P47913">
        <v>4.1477453389492158</v>
      </c>
      <c r="Q47913">
        <v>1</v>
      </c>
      <c r="R47913">
        <v>0</v>
      </c>
      <c r="S47913">
        <v>0.5</v>
      </c>
      <c r="T47913">
        <v>6.25</v>
      </c>
      <c r="U47913">
        <v>0</v>
      </c>
      <c r="V47913">
        <v>12.397745338949219</v>
      </c>
      <c r="W47913">
        <v>4.4000000000000004</v>
      </c>
      <c r="X47913">
        <v>2.342857142857143</v>
      </c>
    </row>
    <row r="47914" spans="1:24" x14ac:dyDescent="0.2">
      <c r="A47914" t="s">
        <v>656</v>
      </c>
      <c r="B47914" s="14">
        <v>44110</v>
      </c>
      <c r="C47914">
        <v>0</v>
      </c>
      <c r="D47914">
        <v>0</v>
      </c>
      <c r="E47914">
        <v>0</v>
      </c>
      <c r="F47914">
        <v>1</v>
      </c>
      <c r="G47914">
        <v>8</v>
      </c>
      <c r="H47914">
        <v>5</v>
      </c>
      <c r="I47914">
        <v>1</v>
      </c>
      <c r="J47914">
        <v>3787</v>
      </c>
      <c r="K47914" t="s">
        <v>1282</v>
      </c>
      <c r="L47914">
        <v>1948</v>
      </c>
      <c r="M47914" t="s">
        <v>1723</v>
      </c>
      <c r="N47914" t="s">
        <v>2345</v>
      </c>
      <c r="O47914">
        <v>5.1334702258726903</v>
      </c>
      <c r="P47914">
        <v>1.635781887773702</v>
      </c>
      <c r="Q47914">
        <v>1</v>
      </c>
      <c r="R47914">
        <v>0</v>
      </c>
      <c r="S47914">
        <v>0.2</v>
      </c>
      <c r="T47914">
        <v>2.5</v>
      </c>
      <c r="U47914">
        <v>0</v>
      </c>
      <c r="V47914">
        <v>6.1357818877737023</v>
      </c>
      <c r="W47914">
        <v>4.4000000000000004</v>
      </c>
      <c r="X47914">
        <v>4.8285714285714274</v>
      </c>
    </row>
    <row r="47915" spans="1:24" x14ac:dyDescent="0.2">
      <c r="A47915" t="s">
        <v>866</v>
      </c>
      <c r="B47915" s="14">
        <v>44110</v>
      </c>
      <c r="C47915">
        <v>0</v>
      </c>
      <c r="D47915">
        <v>0</v>
      </c>
      <c r="E47915">
        <v>0</v>
      </c>
      <c r="F47915">
        <v>0</v>
      </c>
      <c r="G47915">
        <v>0</v>
      </c>
      <c r="H47915">
        <v>0</v>
      </c>
      <c r="I47915">
        <v>0</v>
      </c>
      <c r="J47915">
        <v>3713</v>
      </c>
      <c r="K47915" t="s">
        <v>1319</v>
      </c>
      <c r="L47915">
        <v>190</v>
      </c>
      <c r="M47915" t="s">
        <v>1933</v>
      </c>
      <c r="N47915" t="s">
        <v>2345</v>
      </c>
      <c r="O47915">
        <v>0</v>
      </c>
      <c r="P47915">
        <v>0</v>
      </c>
      <c r="Q47915">
        <v>1</v>
      </c>
      <c r="R47915">
        <v>0</v>
      </c>
      <c r="S47915">
        <v>0</v>
      </c>
      <c r="T47915">
        <v>0</v>
      </c>
      <c r="U47915">
        <v>0</v>
      </c>
      <c r="V47915">
        <v>2</v>
      </c>
      <c r="W47915">
        <v>2</v>
      </c>
      <c r="X47915">
        <v>2</v>
      </c>
    </row>
    <row r="47916" spans="1:24" x14ac:dyDescent="0.2">
      <c r="A47916" t="s">
        <v>863</v>
      </c>
      <c r="B47916" s="14">
        <v>44110</v>
      </c>
      <c r="C47916">
        <v>0</v>
      </c>
      <c r="D47916">
        <v>0</v>
      </c>
      <c r="E47916">
        <v>0</v>
      </c>
      <c r="F47916">
        <v>0</v>
      </c>
      <c r="G47916">
        <v>5</v>
      </c>
      <c r="H47916">
        <v>0</v>
      </c>
      <c r="I47916">
        <v>0</v>
      </c>
      <c r="J47916">
        <v>158</v>
      </c>
      <c r="K47916" t="s">
        <v>915</v>
      </c>
      <c r="L47916">
        <v>1653</v>
      </c>
      <c r="M47916" t="s">
        <v>1930</v>
      </c>
      <c r="N47916" t="s">
        <v>2345</v>
      </c>
      <c r="O47916">
        <v>0</v>
      </c>
      <c r="P47916">
        <v>0</v>
      </c>
      <c r="Q47916">
        <v>1</v>
      </c>
      <c r="R47916">
        <v>0</v>
      </c>
      <c r="S47916">
        <v>0</v>
      </c>
      <c r="T47916">
        <v>0</v>
      </c>
      <c r="U47916">
        <v>0</v>
      </c>
      <c r="V47916">
        <v>2</v>
      </c>
      <c r="W47916">
        <v>2</v>
      </c>
      <c r="X47916">
        <v>3.028571428571428</v>
      </c>
    </row>
    <row r="47917" spans="1:24" x14ac:dyDescent="0.2">
      <c r="A47917" t="s">
        <v>862</v>
      </c>
      <c r="B47917" s="14">
        <v>44110</v>
      </c>
      <c r="C47917">
        <v>2</v>
      </c>
      <c r="D47917">
        <v>2</v>
      </c>
      <c r="E47917">
        <v>2</v>
      </c>
      <c r="F47917">
        <v>2</v>
      </c>
      <c r="G47917">
        <v>8</v>
      </c>
      <c r="H47917">
        <v>2</v>
      </c>
      <c r="I47917">
        <v>2</v>
      </c>
      <c r="J47917">
        <v>1372</v>
      </c>
      <c r="K47917" t="s">
        <v>1283</v>
      </c>
      <c r="L47917">
        <v>510</v>
      </c>
      <c r="M47917" t="s">
        <v>1929</v>
      </c>
      <c r="N47917" t="s">
        <v>2345</v>
      </c>
      <c r="O47917">
        <v>39.215686274509807</v>
      </c>
      <c r="P47917">
        <v>3.669076826817756</v>
      </c>
      <c r="Q47917">
        <v>1</v>
      </c>
      <c r="R47917">
        <v>0</v>
      </c>
      <c r="S47917">
        <v>1</v>
      </c>
      <c r="T47917">
        <v>12.5</v>
      </c>
      <c r="U47917">
        <v>0</v>
      </c>
      <c r="V47917">
        <v>18.169076826817761</v>
      </c>
      <c r="W47917">
        <v>4.4000000000000004</v>
      </c>
      <c r="X47917">
        <v>4.2714285714285696</v>
      </c>
    </row>
    <row r="47918" spans="1:24" x14ac:dyDescent="0.2">
      <c r="A47918" t="s">
        <v>861</v>
      </c>
      <c r="B47918" s="14">
        <v>44110</v>
      </c>
      <c r="C47918">
        <v>0</v>
      </c>
      <c r="D47918">
        <v>0</v>
      </c>
      <c r="E47918">
        <v>0</v>
      </c>
      <c r="F47918">
        <v>3</v>
      </c>
      <c r="G47918">
        <v>3</v>
      </c>
      <c r="H47918">
        <v>9</v>
      </c>
      <c r="I47918">
        <v>3</v>
      </c>
      <c r="J47918">
        <v>435</v>
      </c>
      <c r="K47918" t="s">
        <v>915</v>
      </c>
      <c r="L47918">
        <v>877</v>
      </c>
      <c r="M47918" t="s">
        <v>1928</v>
      </c>
      <c r="N47918" t="s">
        <v>2345</v>
      </c>
      <c r="O47918">
        <v>34.20752565564424</v>
      </c>
      <c r="P47918">
        <v>3.5324456682721088</v>
      </c>
      <c r="Q47918">
        <v>1</v>
      </c>
      <c r="R47918">
        <v>0</v>
      </c>
      <c r="S47918">
        <v>0.33333333333333331</v>
      </c>
      <c r="T47918">
        <v>4.1666666666666661</v>
      </c>
      <c r="U47918">
        <v>0</v>
      </c>
      <c r="V47918">
        <v>9.6991123349387749</v>
      </c>
      <c r="W47918">
        <v>4.4000000000000004</v>
      </c>
      <c r="X47918">
        <v>4.8285714285714274</v>
      </c>
    </row>
    <row r="47919" spans="1:24" x14ac:dyDescent="0.2">
      <c r="A47919" t="s">
        <v>860</v>
      </c>
      <c r="B47919" s="14">
        <v>44110</v>
      </c>
      <c r="C47919">
        <v>0</v>
      </c>
      <c r="D47919">
        <v>0</v>
      </c>
      <c r="E47919">
        <v>0</v>
      </c>
      <c r="F47919">
        <v>0</v>
      </c>
      <c r="G47919">
        <v>0</v>
      </c>
      <c r="H47919">
        <v>0</v>
      </c>
      <c r="I47919">
        <v>0</v>
      </c>
      <c r="J47919">
        <v>3555</v>
      </c>
      <c r="K47919" t="s">
        <v>1319</v>
      </c>
      <c r="L47919">
        <v>210</v>
      </c>
      <c r="M47919" t="s">
        <v>1927</v>
      </c>
      <c r="N47919" t="s">
        <v>2345</v>
      </c>
      <c r="O47919">
        <v>0</v>
      </c>
      <c r="P47919">
        <v>0</v>
      </c>
      <c r="Q47919">
        <v>1</v>
      </c>
      <c r="R47919">
        <v>0</v>
      </c>
      <c r="S47919">
        <v>0</v>
      </c>
      <c r="T47919">
        <v>0</v>
      </c>
      <c r="U47919">
        <v>0</v>
      </c>
      <c r="V47919">
        <v>2</v>
      </c>
      <c r="W47919">
        <v>2</v>
      </c>
      <c r="X47919">
        <v>2</v>
      </c>
    </row>
    <row r="47920" spans="1:24" x14ac:dyDescent="0.2">
      <c r="A47920" t="s">
        <v>859</v>
      </c>
      <c r="B47920" s="14">
        <v>44110</v>
      </c>
      <c r="C47920">
        <v>0</v>
      </c>
      <c r="D47920">
        <v>0</v>
      </c>
      <c r="E47920">
        <v>0</v>
      </c>
      <c r="F47920">
        <v>4</v>
      </c>
      <c r="G47920">
        <v>0</v>
      </c>
      <c r="H47920">
        <v>9</v>
      </c>
      <c r="I47920">
        <v>4</v>
      </c>
      <c r="J47920">
        <v>693</v>
      </c>
      <c r="K47920" t="s">
        <v>1287</v>
      </c>
      <c r="L47920">
        <v>566</v>
      </c>
      <c r="M47920" t="s">
        <v>1926</v>
      </c>
      <c r="N47920" t="s">
        <v>2345</v>
      </c>
      <c r="O47920">
        <v>70.671378091872796</v>
      </c>
      <c r="P47920">
        <v>4.2580406548928904</v>
      </c>
      <c r="Q47920">
        <v>1</v>
      </c>
      <c r="R47920">
        <v>0</v>
      </c>
      <c r="S47920">
        <v>0.44444444444444442</v>
      </c>
      <c r="T47920">
        <v>5.5555555555555554</v>
      </c>
      <c r="U47920">
        <v>0</v>
      </c>
      <c r="V47920">
        <v>11.81359621044844</v>
      </c>
      <c r="W47920">
        <v>4.4000000000000004</v>
      </c>
      <c r="X47920">
        <v>4.0571428571428561</v>
      </c>
    </row>
    <row r="47921" spans="1:24" x14ac:dyDescent="0.2">
      <c r="A47921" t="s">
        <v>320</v>
      </c>
      <c r="B47921" s="14">
        <v>44110</v>
      </c>
      <c r="C47921">
        <v>0</v>
      </c>
      <c r="D47921">
        <v>0</v>
      </c>
      <c r="E47921">
        <v>0</v>
      </c>
      <c r="F47921">
        <v>1</v>
      </c>
      <c r="G47921">
        <v>7</v>
      </c>
      <c r="H47921">
        <v>23</v>
      </c>
      <c r="I47921">
        <v>1</v>
      </c>
      <c r="J47921">
        <v>1242</v>
      </c>
      <c r="K47921" t="s">
        <v>1294</v>
      </c>
      <c r="L47921">
        <v>967</v>
      </c>
      <c r="M47921" t="s">
        <v>1387</v>
      </c>
      <c r="N47921" t="s">
        <v>2345</v>
      </c>
      <c r="O47921">
        <v>10.34126163391934</v>
      </c>
      <c r="P47921">
        <v>2.336141876522889</v>
      </c>
      <c r="Q47921">
        <v>1</v>
      </c>
      <c r="R47921">
        <v>0</v>
      </c>
      <c r="S47921">
        <v>4.3478260869565223E-2</v>
      </c>
      <c r="T47921">
        <v>0.54347826086956519</v>
      </c>
      <c r="U47921">
        <v>0</v>
      </c>
      <c r="V47921">
        <v>4.8796201373924539</v>
      </c>
      <c r="W47921">
        <v>4.4000000000000004</v>
      </c>
      <c r="X47921">
        <v>4.614285714285713</v>
      </c>
    </row>
    <row r="47922" spans="1:24" x14ac:dyDescent="0.2">
      <c r="A47922" t="s">
        <v>858</v>
      </c>
      <c r="B47922" s="14">
        <v>44110</v>
      </c>
      <c r="C47922">
        <v>0</v>
      </c>
      <c r="D47922">
        <v>0</v>
      </c>
      <c r="E47922">
        <v>0</v>
      </c>
      <c r="F47922">
        <v>2</v>
      </c>
      <c r="G47922">
        <v>1</v>
      </c>
      <c r="H47922">
        <v>15</v>
      </c>
      <c r="I47922">
        <v>2</v>
      </c>
      <c r="J47922">
        <v>792</v>
      </c>
      <c r="K47922" t="s">
        <v>1293</v>
      </c>
      <c r="L47922">
        <v>510</v>
      </c>
      <c r="M47922" t="s">
        <v>1925</v>
      </c>
      <c r="N47922" t="s">
        <v>2345</v>
      </c>
      <c r="O47922">
        <v>39.215686274509807</v>
      </c>
      <c r="P47922">
        <v>3.669076826817756</v>
      </c>
      <c r="Q47922">
        <v>1</v>
      </c>
      <c r="R47922">
        <v>0</v>
      </c>
      <c r="S47922">
        <v>0.1333333333333333</v>
      </c>
      <c r="T47922">
        <v>1.666666666666667</v>
      </c>
      <c r="U47922">
        <v>0</v>
      </c>
      <c r="V47922">
        <v>7.335743493484423</v>
      </c>
      <c r="W47922">
        <v>4.4000000000000004</v>
      </c>
      <c r="X47922">
        <v>4.3999999999999986</v>
      </c>
    </row>
    <row r="47923" spans="1:24" x14ac:dyDescent="0.2">
      <c r="A47923" t="s">
        <v>857</v>
      </c>
      <c r="B47923" s="14">
        <v>44110</v>
      </c>
      <c r="C47923">
        <v>0</v>
      </c>
      <c r="D47923">
        <v>0</v>
      </c>
      <c r="E47923">
        <v>0</v>
      </c>
      <c r="F47923">
        <v>0</v>
      </c>
      <c r="G47923">
        <v>0</v>
      </c>
      <c r="H47923">
        <v>0</v>
      </c>
      <c r="I47923">
        <v>0</v>
      </c>
      <c r="J47923">
        <v>578</v>
      </c>
      <c r="K47923" t="s">
        <v>1308</v>
      </c>
      <c r="L47923">
        <v>455</v>
      </c>
      <c r="M47923" t="s">
        <v>1924</v>
      </c>
      <c r="N47923" t="s">
        <v>2345</v>
      </c>
      <c r="O47923">
        <v>0</v>
      </c>
      <c r="P47923">
        <v>0</v>
      </c>
      <c r="Q47923">
        <v>1</v>
      </c>
      <c r="R47923">
        <v>0</v>
      </c>
      <c r="S47923">
        <v>0</v>
      </c>
      <c r="T47923">
        <v>0</v>
      </c>
      <c r="U47923">
        <v>0</v>
      </c>
      <c r="V47923">
        <v>2</v>
      </c>
      <c r="W47923">
        <v>2</v>
      </c>
      <c r="X47923">
        <v>2</v>
      </c>
    </row>
    <row r="47924" spans="1:24" x14ac:dyDescent="0.2">
      <c r="A47924" t="s">
        <v>515</v>
      </c>
      <c r="B47924" s="14">
        <v>44110</v>
      </c>
      <c r="C47924">
        <v>0</v>
      </c>
      <c r="D47924">
        <v>0</v>
      </c>
      <c r="E47924">
        <v>0</v>
      </c>
      <c r="F47924">
        <v>0</v>
      </c>
      <c r="G47924">
        <v>0</v>
      </c>
      <c r="H47924">
        <v>0</v>
      </c>
      <c r="I47924">
        <v>0</v>
      </c>
      <c r="J47924">
        <v>2046</v>
      </c>
      <c r="K47924" t="s">
        <v>1314</v>
      </c>
      <c r="L47924">
        <v>588</v>
      </c>
      <c r="M47924" t="s">
        <v>1582</v>
      </c>
      <c r="N47924" t="s">
        <v>2345</v>
      </c>
      <c r="O47924">
        <v>0</v>
      </c>
      <c r="P47924">
        <v>0</v>
      </c>
      <c r="Q47924">
        <v>1</v>
      </c>
      <c r="R47924">
        <v>0</v>
      </c>
      <c r="S47924">
        <v>0</v>
      </c>
      <c r="T47924">
        <v>0</v>
      </c>
      <c r="U47924">
        <v>0</v>
      </c>
      <c r="V47924">
        <v>2</v>
      </c>
      <c r="W47924">
        <v>2</v>
      </c>
      <c r="X47924">
        <v>2</v>
      </c>
    </row>
    <row r="47925" spans="1:24" x14ac:dyDescent="0.2">
      <c r="A47925" t="s">
        <v>312</v>
      </c>
      <c r="B47925" s="14">
        <v>44110</v>
      </c>
      <c r="C47925">
        <v>0</v>
      </c>
      <c r="D47925">
        <v>0</v>
      </c>
      <c r="E47925">
        <v>0</v>
      </c>
      <c r="F47925">
        <v>1</v>
      </c>
      <c r="G47925">
        <v>1</v>
      </c>
      <c r="H47925">
        <v>1</v>
      </c>
      <c r="I47925">
        <v>1</v>
      </c>
      <c r="J47925">
        <v>942</v>
      </c>
      <c r="K47925" t="s">
        <v>1296</v>
      </c>
      <c r="L47925">
        <v>217</v>
      </c>
      <c r="M47925" t="s">
        <v>1379</v>
      </c>
      <c r="N47925" t="s">
        <v>2345</v>
      </c>
      <c r="O47925">
        <v>46.082949308755758</v>
      </c>
      <c r="P47925">
        <v>3.830443018435723</v>
      </c>
      <c r="Q47925">
        <v>1</v>
      </c>
      <c r="R47925">
        <v>0</v>
      </c>
      <c r="S47925">
        <v>1</v>
      </c>
      <c r="T47925">
        <v>12.5</v>
      </c>
      <c r="U47925">
        <v>0</v>
      </c>
      <c r="V47925">
        <v>18.330443018435719</v>
      </c>
      <c r="W47925">
        <v>4.4000000000000004</v>
      </c>
      <c r="X47925">
        <v>4.3999999999999986</v>
      </c>
    </row>
    <row r="47926" spans="1:24" x14ac:dyDescent="0.2">
      <c r="A47926" t="s">
        <v>287</v>
      </c>
      <c r="B47926" s="14">
        <v>44110</v>
      </c>
      <c r="C47926">
        <v>1</v>
      </c>
      <c r="D47926">
        <v>7</v>
      </c>
      <c r="E47926">
        <v>1</v>
      </c>
      <c r="F47926">
        <v>9</v>
      </c>
      <c r="G47926">
        <v>3</v>
      </c>
      <c r="H47926">
        <v>57</v>
      </c>
      <c r="I47926">
        <v>9</v>
      </c>
      <c r="J47926">
        <v>526</v>
      </c>
      <c r="K47926" t="s">
        <v>1295</v>
      </c>
      <c r="L47926">
        <v>2950</v>
      </c>
      <c r="M47926" t="s">
        <v>1354</v>
      </c>
      <c r="N47926" t="s">
        <v>2345</v>
      </c>
      <c r="O47926">
        <v>30.50847457627119</v>
      </c>
      <c r="P47926">
        <v>3.4180044999785371</v>
      </c>
      <c r="Q47926">
        <v>1</v>
      </c>
      <c r="R47926">
        <v>0</v>
      </c>
      <c r="S47926">
        <v>0.15789473684210531</v>
      </c>
      <c r="T47926">
        <v>1.9736842105263159</v>
      </c>
      <c r="U47926">
        <v>0</v>
      </c>
      <c r="V47926">
        <v>7.3916887105048534</v>
      </c>
      <c r="W47926">
        <v>5.9</v>
      </c>
      <c r="X47926">
        <v>5.2571428571428553</v>
      </c>
    </row>
    <row r="47927" spans="1:24" x14ac:dyDescent="0.2">
      <c r="A47927" t="s">
        <v>423</v>
      </c>
      <c r="B47927" s="14">
        <v>44110</v>
      </c>
      <c r="C47927">
        <v>0</v>
      </c>
      <c r="D47927">
        <v>0</v>
      </c>
      <c r="E47927">
        <v>0</v>
      </c>
      <c r="F47927">
        <v>2</v>
      </c>
      <c r="G47927">
        <v>3</v>
      </c>
      <c r="H47927">
        <v>34</v>
      </c>
      <c r="I47927">
        <v>2</v>
      </c>
      <c r="J47927">
        <v>3756</v>
      </c>
      <c r="K47927" t="s">
        <v>1317</v>
      </c>
      <c r="L47927">
        <v>1253</v>
      </c>
      <c r="M47927" t="s">
        <v>1490</v>
      </c>
      <c r="N47927" t="s">
        <v>2345</v>
      </c>
      <c r="O47927">
        <v>15.96169193934557</v>
      </c>
      <c r="P47927">
        <v>2.7701915976400602</v>
      </c>
      <c r="Q47927">
        <v>1</v>
      </c>
      <c r="R47927">
        <v>0</v>
      </c>
      <c r="S47927">
        <v>5.8823529411764712E-2</v>
      </c>
      <c r="T47927">
        <v>0.73529411764705876</v>
      </c>
      <c r="U47927">
        <v>0</v>
      </c>
      <c r="V47927">
        <v>5.5054857152871186</v>
      </c>
      <c r="W47927">
        <v>4.4000000000000004</v>
      </c>
      <c r="X47927">
        <v>4.3999999999999986</v>
      </c>
    </row>
    <row r="47928" spans="1:24" x14ac:dyDescent="0.2">
      <c r="A47928" t="s">
        <v>877</v>
      </c>
      <c r="B47928" s="14">
        <v>44110</v>
      </c>
      <c r="C47928">
        <v>0</v>
      </c>
      <c r="D47928">
        <v>0</v>
      </c>
      <c r="E47928">
        <v>0</v>
      </c>
      <c r="F47928">
        <v>0</v>
      </c>
      <c r="G47928">
        <v>1</v>
      </c>
      <c r="H47928">
        <v>0</v>
      </c>
      <c r="I47928">
        <v>0</v>
      </c>
      <c r="J47928">
        <v>1238</v>
      </c>
      <c r="K47928" t="s">
        <v>1312</v>
      </c>
      <c r="L47928">
        <v>190</v>
      </c>
      <c r="M47928" t="s">
        <v>1944</v>
      </c>
      <c r="N47928" t="s">
        <v>2345</v>
      </c>
      <c r="O47928">
        <v>0</v>
      </c>
      <c r="P47928">
        <v>0</v>
      </c>
      <c r="Q47928">
        <v>1</v>
      </c>
      <c r="R47928">
        <v>0</v>
      </c>
      <c r="S47928">
        <v>0</v>
      </c>
      <c r="T47928">
        <v>0</v>
      </c>
      <c r="U47928">
        <v>0</v>
      </c>
      <c r="V47928">
        <v>2</v>
      </c>
      <c r="W47928">
        <v>2</v>
      </c>
      <c r="X47928">
        <v>2.6857142857142851</v>
      </c>
    </row>
    <row r="47929" spans="1:24" x14ac:dyDescent="0.2">
      <c r="A47929" t="s">
        <v>308</v>
      </c>
      <c r="B47929" s="14">
        <v>44110</v>
      </c>
      <c r="C47929">
        <v>1</v>
      </c>
      <c r="D47929">
        <v>6</v>
      </c>
      <c r="E47929">
        <v>1</v>
      </c>
      <c r="F47929">
        <v>7</v>
      </c>
      <c r="G47929">
        <v>7</v>
      </c>
      <c r="H47929">
        <v>59</v>
      </c>
      <c r="I47929">
        <v>7</v>
      </c>
      <c r="J47929">
        <v>1245</v>
      </c>
      <c r="K47929" t="s">
        <v>1301</v>
      </c>
      <c r="L47929">
        <v>3490</v>
      </c>
      <c r="M47929" t="s">
        <v>1375</v>
      </c>
      <c r="N47929" t="s">
        <v>2345</v>
      </c>
      <c r="O47929">
        <v>20.05730659025788</v>
      </c>
      <c r="P47929">
        <v>2.9985935058350228</v>
      </c>
      <c r="Q47929">
        <v>1</v>
      </c>
      <c r="R47929">
        <v>0</v>
      </c>
      <c r="S47929">
        <v>0.1186440677966102</v>
      </c>
      <c r="T47929">
        <v>1.4830508474576269</v>
      </c>
      <c r="U47929">
        <v>0</v>
      </c>
      <c r="V47929">
        <v>6.4816443532926504</v>
      </c>
      <c r="W47929">
        <v>5.9</v>
      </c>
      <c r="X47929">
        <v>5.8999999999999986</v>
      </c>
    </row>
    <row r="47930" spans="1:24" x14ac:dyDescent="0.2">
      <c r="A47930" t="s">
        <v>901</v>
      </c>
      <c r="B47930" s="14">
        <v>44110</v>
      </c>
      <c r="C47930">
        <v>0</v>
      </c>
      <c r="D47930">
        <v>0</v>
      </c>
      <c r="E47930">
        <v>0</v>
      </c>
      <c r="F47930">
        <v>0</v>
      </c>
      <c r="G47930">
        <v>1</v>
      </c>
      <c r="H47930">
        <v>0</v>
      </c>
      <c r="I47930">
        <v>0</v>
      </c>
      <c r="J47930">
        <v>3567</v>
      </c>
      <c r="K47930" t="s">
        <v>1286</v>
      </c>
      <c r="L47930">
        <v>1305</v>
      </c>
      <c r="M47930" t="s">
        <v>1968</v>
      </c>
      <c r="N47930" t="s">
        <v>2345</v>
      </c>
      <c r="O47930">
        <v>0</v>
      </c>
      <c r="P47930">
        <v>0</v>
      </c>
      <c r="Q47930">
        <v>1</v>
      </c>
      <c r="R47930">
        <v>0</v>
      </c>
      <c r="S47930">
        <v>0</v>
      </c>
      <c r="T47930">
        <v>0</v>
      </c>
      <c r="U47930">
        <v>0</v>
      </c>
      <c r="V47930">
        <v>2</v>
      </c>
      <c r="W47930">
        <v>2</v>
      </c>
      <c r="X47930">
        <v>2.342857142857143</v>
      </c>
    </row>
    <row r="47931" spans="1:24" x14ac:dyDescent="0.2">
      <c r="A47931" t="s">
        <v>900</v>
      </c>
      <c r="B47931" s="14">
        <v>44110</v>
      </c>
      <c r="C47931">
        <v>0</v>
      </c>
      <c r="D47931">
        <v>0</v>
      </c>
      <c r="E47931">
        <v>0</v>
      </c>
      <c r="F47931">
        <v>0</v>
      </c>
      <c r="G47931">
        <v>0</v>
      </c>
      <c r="H47931">
        <v>0</v>
      </c>
      <c r="I47931">
        <v>0</v>
      </c>
      <c r="J47931">
        <v>1156</v>
      </c>
      <c r="K47931" t="s">
        <v>1323</v>
      </c>
      <c r="L47931">
        <v>254</v>
      </c>
      <c r="M47931" t="s">
        <v>1967</v>
      </c>
      <c r="N47931" t="s">
        <v>2345</v>
      </c>
      <c r="O47931">
        <v>0</v>
      </c>
      <c r="P47931">
        <v>0</v>
      </c>
      <c r="Q47931">
        <v>1</v>
      </c>
      <c r="R47931">
        <v>0</v>
      </c>
      <c r="S47931">
        <v>0</v>
      </c>
      <c r="T47931">
        <v>0</v>
      </c>
      <c r="U47931">
        <v>0</v>
      </c>
      <c r="V47931">
        <v>2</v>
      </c>
      <c r="W47931">
        <v>2</v>
      </c>
      <c r="X47931">
        <v>2</v>
      </c>
    </row>
    <row r="47932" spans="1:24" x14ac:dyDescent="0.2">
      <c r="A47932" t="s">
        <v>898</v>
      </c>
      <c r="B47932" s="14">
        <v>44110</v>
      </c>
      <c r="C47932">
        <v>0</v>
      </c>
      <c r="D47932">
        <v>0</v>
      </c>
      <c r="E47932">
        <v>0</v>
      </c>
      <c r="F47932">
        <v>8</v>
      </c>
      <c r="G47932">
        <v>1</v>
      </c>
      <c r="H47932">
        <v>19</v>
      </c>
      <c r="I47932">
        <v>8</v>
      </c>
      <c r="J47932">
        <v>3777</v>
      </c>
      <c r="K47932" t="s">
        <v>1317</v>
      </c>
      <c r="L47932">
        <v>559</v>
      </c>
      <c r="M47932" t="s">
        <v>1965</v>
      </c>
      <c r="N47932" t="s">
        <v>2345</v>
      </c>
      <c r="O47932">
        <v>143.11270125223609</v>
      </c>
      <c r="P47932">
        <v>4.9636324405009198</v>
      </c>
      <c r="Q47932">
        <v>1</v>
      </c>
      <c r="R47932">
        <v>0</v>
      </c>
      <c r="S47932">
        <v>0.42105263157894729</v>
      </c>
      <c r="T47932">
        <v>5.2631578947368416</v>
      </c>
      <c r="U47932">
        <v>0</v>
      </c>
      <c r="V47932">
        <v>12.22679033523776</v>
      </c>
      <c r="W47932">
        <v>5.9</v>
      </c>
      <c r="X47932">
        <v>5.6857142857142842</v>
      </c>
    </row>
    <row r="47933" spans="1:24" x14ac:dyDescent="0.2">
      <c r="A47933" t="s">
        <v>897</v>
      </c>
      <c r="B47933" s="14">
        <v>44110</v>
      </c>
      <c r="C47933">
        <v>0</v>
      </c>
      <c r="D47933">
        <v>0</v>
      </c>
      <c r="E47933">
        <v>0</v>
      </c>
      <c r="F47933">
        <v>3</v>
      </c>
      <c r="G47933">
        <v>4</v>
      </c>
      <c r="H47933">
        <v>10</v>
      </c>
      <c r="I47933">
        <v>3</v>
      </c>
      <c r="J47933">
        <v>419</v>
      </c>
      <c r="K47933" t="s">
        <v>1291</v>
      </c>
      <c r="L47933">
        <v>881</v>
      </c>
      <c r="M47933" t="s">
        <v>1964</v>
      </c>
      <c r="N47933" t="s">
        <v>2345</v>
      </c>
      <c r="O47933">
        <v>34.052213393870602</v>
      </c>
      <c r="P47933">
        <v>3.5278950347081128</v>
      </c>
      <c r="Q47933">
        <v>1</v>
      </c>
      <c r="R47933">
        <v>0</v>
      </c>
      <c r="S47933">
        <v>0.3</v>
      </c>
      <c r="T47933">
        <v>3.75</v>
      </c>
      <c r="U47933">
        <v>0</v>
      </c>
      <c r="V47933">
        <v>9.2778950347081128</v>
      </c>
      <c r="W47933">
        <v>4.4000000000000004</v>
      </c>
      <c r="X47933">
        <v>4.3999999999999986</v>
      </c>
    </row>
    <row r="47934" spans="1:24" x14ac:dyDescent="0.2">
      <c r="A47934" t="s">
        <v>411</v>
      </c>
      <c r="B47934" s="14">
        <v>44110</v>
      </c>
      <c r="C47934">
        <v>0</v>
      </c>
      <c r="D47934">
        <v>0</v>
      </c>
      <c r="E47934">
        <v>0</v>
      </c>
      <c r="F47934">
        <v>2</v>
      </c>
      <c r="G47934">
        <v>2</v>
      </c>
      <c r="H47934">
        <v>10</v>
      </c>
      <c r="I47934">
        <v>2</v>
      </c>
      <c r="J47934">
        <v>454</v>
      </c>
      <c r="K47934" t="s">
        <v>1293</v>
      </c>
      <c r="L47934">
        <v>819</v>
      </c>
      <c r="M47934" t="s">
        <v>1478</v>
      </c>
      <c r="N47934" t="s">
        <v>2345</v>
      </c>
      <c r="O47934">
        <v>24.420024420024419</v>
      </c>
      <c r="P47934">
        <v>3.1954034686830579</v>
      </c>
      <c r="Q47934">
        <v>1</v>
      </c>
      <c r="R47934">
        <v>0</v>
      </c>
      <c r="S47934">
        <v>0.2</v>
      </c>
      <c r="T47934">
        <v>2.5</v>
      </c>
      <c r="U47934">
        <v>0</v>
      </c>
      <c r="V47934">
        <v>7.6954034686830584</v>
      </c>
      <c r="W47934">
        <v>4.4000000000000004</v>
      </c>
      <c r="X47934">
        <v>4.3999999999999986</v>
      </c>
    </row>
    <row r="47935" spans="1:24" x14ac:dyDescent="0.2">
      <c r="A47935" t="s">
        <v>894</v>
      </c>
      <c r="B47935" s="14">
        <v>44110</v>
      </c>
      <c r="C47935">
        <v>0</v>
      </c>
      <c r="D47935">
        <v>0</v>
      </c>
      <c r="E47935">
        <v>0</v>
      </c>
      <c r="F47935">
        <v>0</v>
      </c>
      <c r="G47935">
        <v>0</v>
      </c>
      <c r="H47935">
        <v>0</v>
      </c>
      <c r="I47935">
        <v>0</v>
      </c>
      <c r="J47935">
        <v>1176</v>
      </c>
      <c r="K47935" t="s">
        <v>1313</v>
      </c>
      <c r="L47935">
        <v>498</v>
      </c>
      <c r="M47935" t="s">
        <v>1961</v>
      </c>
      <c r="N47935" t="s">
        <v>2345</v>
      </c>
      <c r="O47935">
        <v>0</v>
      </c>
      <c r="P47935">
        <v>0</v>
      </c>
      <c r="Q47935">
        <v>1</v>
      </c>
      <c r="R47935">
        <v>0</v>
      </c>
      <c r="S47935">
        <v>0</v>
      </c>
      <c r="T47935">
        <v>0</v>
      </c>
      <c r="U47935">
        <v>0</v>
      </c>
      <c r="V47935">
        <v>2</v>
      </c>
      <c r="W47935">
        <v>2</v>
      </c>
      <c r="X47935">
        <v>2</v>
      </c>
    </row>
    <row r="47936" spans="1:24" x14ac:dyDescent="0.2">
      <c r="A47936" t="s">
        <v>893</v>
      </c>
      <c r="B47936" s="14">
        <v>44110</v>
      </c>
      <c r="C47936">
        <v>0</v>
      </c>
      <c r="D47936">
        <v>0</v>
      </c>
      <c r="E47936">
        <v>0</v>
      </c>
      <c r="F47936">
        <v>2</v>
      </c>
      <c r="G47936">
        <v>7</v>
      </c>
      <c r="H47936">
        <v>10</v>
      </c>
      <c r="I47936">
        <v>2</v>
      </c>
      <c r="J47936">
        <v>610</v>
      </c>
      <c r="K47936" t="s">
        <v>915</v>
      </c>
      <c r="L47936">
        <v>1044</v>
      </c>
      <c r="M47936" t="s">
        <v>1960</v>
      </c>
      <c r="N47936" t="s">
        <v>2345</v>
      </c>
      <c r="O47936">
        <v>19.157088122605369</v>
      </c>
      <c r="P47936">
        <v>2.9526727840935441</v>
      </c>
      <c r="Q47936">
        <v>1</v>
      </c>
      <c r="R47936">
        <v>0</v>
      </c>
      <c r="S47936">
        <v>0.2</v>
      </c>
      <c r="T47936">
        <v>2.5</v>
      </c>
      <c r="U47936">
        <v>0</v>
      </c>
      <c r="V47936">
        <v>7.4526727840935436</v>
      </c>
      <c r="W47936">
        <v>4.4000000000000004</v>
      </c>
      <c r="X47936">
        <v>4.8285714285714274</v>
      </c>
    </row>
    <row r="47937" spans="1:24" x14ac:dyDescent="0.2">
      <c r="A47937" t="s">
        <v>647</v>
      </c>
      <c r="B47937" s="14">
        <v>44110</v>
      </c>
      <c r="C47937">
        <v>2</v>
      </c>
      <c r="D47937">
        <v>5</v>
      </c>
      <c r="E47937">
        <v>2</v>
      </c>
      <c r="F47937">
        <v>2</v>
      </c>
      <c r="G47937">
        <v>0</v>
      </c>
      <c r="H47937">
        <v>5</v>
      </c>
      <c r="I47937">
        <v>2</v>
      </c>
      <c r="J47937">
        <v>892</v>
      </c>
      <c r="K47937" t="s">
        <v>1307</v>
      </c>
      <c r="L47937">
        <v>714</v>
      </c>
      <c r="M47937" t="s">
        <v>1714</v>
      </c>
      <c r="N47937" t="s">
        <v>2345</v>
      </c>
      <c r="O47937">
        <v>28.011204481792721</v>
      </c>
      <c r="P47937">
        <v>3.332604590196544</v>
      </c>
      <c r="Q47937">
        <v>1</v>
      </c>
      <c r="R47937">
        <v>0</v>
      </c>
      <c r="S47937">
        <v>0.4</v>
      </c>
      <c r="T47937">
        <v>5</v>
      </c>
      <c r="U47937">
        <v>0</v>
      </c>
      <c r="V47937">
        <v>10.33260459019654</v>
      </c>
      <c r="W47937">
        <v>4.4000000000000004</v>
      </c>
      <c r="X47937">
        <v>2.342857142857143</v>
      </c>
    </row>
    <row r="47938" spans="1:24" x14ac:dyDescent="0.2">
      <c r="A47938" t="s">
        <v>887</v>
      </c>
      <c r="B47938" s="14">
        <v>44110</v>
      </c>
      <c r="C47938">
        <v>0</v>
      </c>
      <c r="D47938">
        <v>0</v>
      </c>
      <c r="E47938">
        <v>0</v>
      </c>
      <c r="F47938">
        <v>0</v>
      </c>
      <c r="G47938">
        <v>1</v>
      </c>
      <c r="H47938">
        <v>0</v>
      </c>
      <c r="I47938">
        <v>0</v>
      </c>
      <c r="J47938">
        <v>376</v>
      </c>
      <c r="K47938" t="s">
        <v>1293</v>
      </c>
      <c r="L47938">
        <v>850</v>
      </c>
      <c r="M47938" t="s">
        <v>1954</v>
      </c>
      <c r="N47938" t="s">
        <v>2345</v>
      </c>
      <c r="O47938">
        <v>0</v>
      </c>
      <c r="P47938">
        <v>0</v>
      </c>
      <c r="Q47938">
        <v>1</v>
      </c>
      <c r="R47938">
        <v>0</v>
      </c>
      <c r="S47938">
        <v>0</v>
      </c>
      <c r="T47938">
        <v>0</v>
      </c>
      <c r="U47938">
        <v>0</v>
      </c>
      <c r="V47938">
        <v>2</v>
      </c>
      <c r="W47938">
        <v>2</v>
      </c>
      <c r="X47938">
        <v>2</v>
      </c>
    </row>
    <row r="47939" spans="1:24" x14ac:dyDescent="0.2">
      <c r="A47939" t="s">
        <v>885</v>
      </c>
      <c r="B47939" s="14">
        <v>44110</v>
      </c>
      <c r="C47939">
        <v>0</v>
      </c>
      <c r="D47939">
        <v>0</v>
      </c>
      <c r="E47939">
        <v>0</v>
      </c>
      <c r="F47939">
        <v>0</v>
      </c>
      <c r="G47939">
        <v>0</v>
      </c>
      <c r="H47939">
        <v>0</v>
      </c>
      <c r="I47939">
        <v>0</v>
      </c>
      <c r="J47939">
        <v>794</v>
      </c>
      <c r="K47939" t="s">
        <v>1287</v>
      </c>
      <c r="L47939">
        <v>442</v>
      </c>
      <c r="M47939" t="s">
        <v>1952</v>
      </c>
      <c r="N47939" t="s">
        <v>2345</v>
      </c>
      <c r="O47939">
        <v>0</v>
      </c>
      <c r="P47939">
        <v>0</v>
      </c>
      <c r="Q47939">
        <v>1</v>
      </c>
      <c r="R47939">
        <v>0</v>
      </c>
      <c r="S47939">
        <v>0</v>
      </c>
      <c r="T47939">
        <v>0</v>
      </c>
      <c r="U47939">
        <v>0</v>
      </c>
      <c r="V47939">
        <v>2</v>
      </c>
      <c r="W47939">
        <v>2</v>
      </c>
      <c r="X47939">
        <v>2</v>
      </c>
    </row>
    <row r="47940" spans="1:24" x14ac:dyDescent="0.2">
      <c r="A47940" t="s">
        <v>493</v>
      </c>
      <c r="B47940" s="14">
        <v>44110</v>
      </c>
      <c r="C47940">
        <v>0</v>
      </c>
      <c r="D47940">
        <v>0</v>
      </c>
      <c r="E47940">
        <v>0</v>
      </c>
      <c r="F47940">
        <v>2</v>
      </c>
      <c r="G47940">
        <v>1</v>
      </c>
      <c r="H47940">
        <v>7</v>
      </c>
      <c r="I47940">
        <v>2</v>
      </c>
      <c r="J47940">
        <v>1199</v>
      </c>
      <c r="K47940" t="s">
        <v>1296</v>
      </c>
      <c r="L47940">
        <v>1867</v>
      </c>
      <c r="M47940" t="s">
        <v>1560</v>
      </c>
      <c r="N47940" t="s">
        <v>2345</v>
      </c>
      <c r="O47940">
        <v>10.712372790573109</v>
      </c>
      <c r="P47940">
        <v>2.3713994089944048</v>
      </c>
      <c r="Q47940">
        <v>1</v>
      </c>
      <c r="R47940">
        <v>0</v>
      </c>
      <c r="S47940">
        <v>0.2857142857142857</v>
      </c>
      <c r="T47940">
        <v>3.5714285714285712</v>
      </c>
      <c r="U47940">
        <v>0</v>
      </c>
      <c r="V47940">
        <v>7.942827980422976</v>
      </c>
      <c r="W47940">
        <v>4.4000000000000004</v>
      </c>
      <c r="X47940">
        <v>3.371428571428571</v>
      </c>
    </row>
    <row r="47941" spans="1:24" x14ac:dyDescent="0.2">
      <c r="A47941" t="s">
        <v>882</v>
      </c>
      <c r="B47941" s="14">
        <v>44110</v>
      </c>
      <c r="C47941">
        <v>0</v>
      </c>
      <c r="D47941">
        <v>0</v>
      </c>
      <c r="E47941">
        <v>0</v>
      </c>
      <c r="F47941">
        <v>0</v>
      </c>
      <c r="G47941">
        <v>0</v>
      </c>
      <c r="H47941">
        <v>0</v>
      </c>
      <c r="I47941">
        <v>0</v>
      </c>
      <c r="J47941">
        <v>2035</v>
      </c>
      <c r="K47941" t="s">
        <v>1288</v>
      </c>
      <c r="L47941">
        <v>403</v>
      </c>
      <c r="M47941" t="s">
        <v>1949</v>
      </c>
      <c r="N47941" t="s">
        <v>2345</v>
      </c>
      <c r="O47941">
        <v>0</v>
      </c>
      <c r="P47941">
        <v>0</v>
      </c>
      <c r="Q47941">
        <v>1</v>
      </c>
      <c r="R47941">
        <v>0</v>
      </c>
      <c r="S47941">
        <v>0</v>
      </c>
      <c r="T47941">
        <v>0</v>
      </c>
      <c r="U47941">
        <v>0</v>
      </c>
      <c r="V47941">
        <v>2</v>
      </c>
      <c r="W47941">
        <v>2</v>
      </c>
      <c r="X47941">
        <v>2</v>
      </c>
    </row>
    <row r="47942" spans="1:24" x14ac:dyDescent="0.2">
      <c r="A47942" t="s">
        <v>645</v>
      </c>
      <c r="B47942" s="14">
        <v>44110</v>
      </c>
      <c r="C47942">
        <v>0</v>
      </c>
      <c r="D47942">
        <v>0</v>
      </c>
      <c r="E47942">
        <v>0</v>
      </c>
      <c r="F47942">
        <v>1</v>
      </c>
      <c r="G47942">
        <v>1</v>
      </c>
      <c r="H47942">
        <v>2</v>
      </c>
      <c r="I47942">
        <v>1</v>
      </c>
      <c r="J47942">
        <v>826</v>
      </c>
      <c r="K47942" t="s">
        <v>660</v>
      </c>
      <c r="L47942">
        <v>479</v>
      </c>
      <c r="M47942" t="s">
        <v>1712</v>
      </c>
      <c r="N47942" t="s">
        <v>2345</v>
      </c>
      <c r="O47942">
        <v>20.876826722338201</v>
      </c>
      <c r="P47942">
        <v>3.0386397745652669</v>
      </c>
      <c r="Q47942">
        <v>1</v>
      </c>
      <c r="R47942">
        <v>0</v>
      </c>
      <c r="S47942">
        <v>0.5</v>
      </c>
      <c r="T47942">
        <v>6.25</v>
      </c>
      <c r="U47942">
        <v>0</v>
      </c>
      <c r="V47942">
        <v>11.28863977456527</v>
      </c>
      <c r="W47942">
        <v>4.4000000000000004</v>
      </c>
      <c r="X47942">
        <v>4.3999999999999986</v>
      </c>
    </row>
    <row r="47943" spans="1:24" x14ac:dyDescent="0.2">
      <c r="A47943" t="s">
        <v>466</v>
      </c>
      <c r="B47943" s="14">
        <v>44110</v>
      </c>
      <c r="C47943">
        <v>0</v>
      </c>
      <c r="D47943">
        <v>0</v>
      </c>
      <c r="E47943">
        <v>0</v>
      </c>
      <c r="F47943">
        <v>2</v>
      </c>
      <c r="G47943">
        <v>1</v>
      </c>
      <c r="H47943">
        <v>16</v>
      </c>
      <c r="I47943">
        <v>2</v>
      </c>
      <c r="J47943">
        <v>528</v>
      </c>
      <c r="K47943" t="s">
        <v>1289</v>
      </c>
      <c r="L47943">
        <v>3286</v>
      </c>
      <c r="M47943" t="s">
        <v>1533</v>
      </c>
      <c r="N47943" t="s">
        <v>2345</v>
      </c>
      <c r="O47943">
        <v>6.0864272671941571</v>
      </c>
      <c r="P47943">
        <v>1.8060612539389149</v>
      </c>
      <c r="Q47943">
        <v>1</v>
      </c>
      <c r="R47943">
        <v>0</v>
      </c>
      <c r="S47943">
        <v>0.125</v>
      </c>
      <c r="T47943">
        <v>1.5625</v>
      </c>
      <c r="U47943">
        <v>0</v>
      </c>
      <c r="V47943">
        <v>5.3685612539389149</v>
      </c>
      <c r="W47943">
        <v>4.4000000000000004</v>
      </c>
      <c r="X47943">
        <v>4.3999999999999959</v>
      </c>
    </row>
    <row r="47944" spans="1:24" x14ac:dyDescent="0.2">
      <c r="A47944" t="s">
        <v>261</v>
      </c>
      <c r="B47944" s="14">
        <v>44110</v>
      </c>
      <c r="C47944">
        <v>0</v>
      </c>
      <c r="D47944">
        <v>0</v>
      </c>
      <c r="E47944">
        <v>0</v>
      </c>
      <c r="F47944">
        <v>2</v>
      </c>
      <c r="G47944">
        <v>4</v>
      </c>
      <c r="H47944">
        <v>7</v>
      </c>
      <c r="I47944">
        <v>2</v>
      </c>
      <c r="J47944">
        <v>737</v>
      </c>
      <c r="K47944" t="s">
        <v>1279</v>
      </c>
      <c r="L47944">
        <v>1030</v>
      </c>
      <c r="M47944" t="s">
        <v>1328</v>
      </c>
      <c r="N47944" t="s">
        <v>2345</v>
      </c>
      <c r="O47944">
        <v>19.417475728155338</v>
      </c>
      <c r="P47944">
        <v>2.9661734713124459</v>
      </c>
      <c r="Q47944">
        <v>1</v>
      </c>
      <c r="R47944">
        <v>0</v>
      </c>
      <c r="S47944">
        <v>0.2857142857142857</v>
      </c>
      <c r="T47944">
        <v>3.5714285714285712</v>
      </c>
      <c r="U47944">
        <v>0</v>
      </c>
      <c r="V47944">
        <v>8.5376020427410175</v>
      </c>
      <c r="W47944">
        <v>4.4000000000000004</v>
      </c>
      <c r="X47944">
        <v>4.3999999999999986</v>
      </c>
    </row>
    <row r="47945" spans="1:24" x14ac:dyDescent="0.2">
      <c r="A47945" t="s">
        <v>848</v>
      </c>
      <c r="B47945" s="14">
        <v>44110</v>
      </c>
      <c r="C47945">
        <v>0</v>
      </c>
      <c r="D47945">
        <v>0</v>
      </c>
      <c r="E47945">
        <v>0</v>
      </c>
      <c r="F47945">
        <v>1</v>
      </c>
      <c r="G47945">
        <v>1</v>
      </c>
      <c r="H47945">
        <v>7</v>
      </c>
      <c r="I47945">
        <v>1</v>
      </c>
      <c r="J47945">
        <v>810</v>
      </c>
      <c r="K47945" t="s">
        <v>1311</v>
      </c>
      <c r="L47945">
        <v>529</v>
      </c>
      <c r="M47945" t="s">
        <v>1915</v>
      </c>
      <c r="N47945" t="s">
        <v>2345</v>
      </c>
      <c r="O47945">
        <v>18.903591682419659</v>
      </c>
      <c r="P47945">
        <v>2.9393519401178829</v>
      </c>
      <c r="Q47945">
        <v>1</v>
      </c>
      <c r="R47945">
        <v>0</v>
      </c>
      <c r="S47945">
        <v>0.14285714285714279</v>
      </c>
      <c r="T47945">
        <v>1.785714285714286</v>
      </c>
      <c r="U47945">
        <v>0</v>
      </c>
      <c r="V47945">
        <v>6.725066225832169</v>
      </c>
      <c r="W47945">
        <v>4.4000000000000004</v>
      </c>
      <c r="X47945">
        <v>3.7142857142857131</v>
      </c>
    </row>
    <row r="47946" spans="1:24" x14ac:dyDescent="0.2">
      <c r="A47946" t="s">
        <v>631</v>
      </c>
      <c r="B47946" s="14">
        <v>44110</v>
      </c>
      <c r="C47946">
        <v>0</v>
      </c>
      <c r="D47946">
        <v>0</v>
      </c>
      <c r="E47946">
        <v>0</v>
      </c>
      <c r="F47946">
        <v>5</v>
      </c>
      <c r="G47946">
        <v>3</v>
      </c>
      <c r="H47946">
        <v>32</v>
      </c>
      <c r="I47946">
        <v>5</v>
      </c>
      <c r="J47946">
        <v>32</v>
      </c>
      <c r="K47946" t="s">
        <v>1131</v>
      </c>
      <c r="L47946">
        <v>602</v>
      </c>
      <c r="M47946" t="s">
        <v>1698</v>
      </c>
      <c r="N47946" t="s">
        <v>2345</v>
      </c>
      <c r="O47946">
        <v>83.056478405315616</v>
      </c>
      <c r="P47946">
        <v>4.4195208391014624</v>
      </c>
      <c r="Q47946">
        <v>1</v>
      </c>
      <c r="R47946">
        <v>0</v>
      </c>
      <c r="S47946">
        <v>0.15625</v>
      </c>
      <c r="T47946">
        <v>1.953125</v>
      </c>
      <c r="U47946">
        <v>0</v>
      </c>
      <c r="V47946">
        <v>8.3726458391014624</v>
      </c>
      <c r="W47946">
        <v>4.4000000000000004</v>
      </c>
      <c r="X47946">
        <v>4.614285714285713</v>
      </c>
    </row>
    <row r="47947" spans="1:24" x14ac:dyDescent="0.2">
      <c r="A47947" t="s">
        <v>820</v>
      </c>
      <c r="B47947" s="14">
        <v>44110</v>
      </c>
      <c r="C47947">
        <v>0</v>
      </c>
      <c r="D47947">
        <v>0</v>
      </c>
      <c r="E47947">
        <v>0</v>
      </c>
      <c r="F47947">
        <v>1</v>
      </c>
      <c r="G47947">
        <v>2</v>
      </c>
      <c r="H47947">
        <v>1</v>
      </c>
      <c r="I47947">
        <v>1</v>
      </c>
      <c r="J47947">
        <v>328</v>
      </c>
      <c r="K47947" t="s">
        <v>1326</v>
      </c>
      <c r="L47947">
        <v>75</v>
      </c>
      <c r="M47947" t="s">
        <v>1887</v>
      </c>
      <c r="N47947" t="s">
        <v>2345</v>
      </c>
      <c r="O47947">
        <v>133.33333333333329</v>
      </c>
      <c r="P47947">
        <v>4.8928522584398726</v>
      </c>
      <c r="Q47947">
        <v>1</v>
      </c>
      <c r="R47947">
        <v>0</v>
      </c>
      <c r="S47947">
        <v>1</v>
      </c>
      <c r="T47947">
        <v>12.5</v>
      </c>
      <c r="U47947">
        <v>0</v>
      </c>
      <c r="V47947">
        <v>19.39285225843987</v>
      </c>
      <c r="W47947">
        <v>4.4000000000000004</v>
      </c>
      <c r="X47947">
        <v>4.3999999999999986</v>
      </c>
    </row>
    <row r="47948" spans="1:24" x14ac:dyDescent="0.2">
      <c r="A47948" t="s">
        <v>293</v>
      </c>
      <c r="B47948" s="14">
        <v>44110</v>
      </c>
      <c r="C47948">
        <v>0</v>
      </c>
      <c r="D47948">
        <v>0</v>
      </c>
      <c r="E47948">
        <v>0</v>
      </c>
      <c r="F47948">
        <v>1</v>
      </c>
      <c r="G47948">
        <v>2</v>
      </c>
      <c r="H47948">
        <v>2</v>
      </c>
      <c r="I47948">
        <v>1</v>
      </c>
      <c r="J47948">
        <v>1149</v>
      </c>
      <c r="K47948" t="s">
        <v>444</v>
      </c>
      <c r="L47948">
        <v>753</v>
      </c>
      <c r="M47948" t="s">
        <v>1360</v>
      </c>
      <c r="N47948" t="s">
        <v>2345</v>
      </c>
      <c r="O47948">
        <v>13.28021248339974</v>
      </c>
      <c r="P47948">
        <v>2.5862751441762888</v>
      </c>
      <c r="Q47948">
        <v>1</v>
      </c>
      <c r="R47948">
        <v>0</v>
      </c>
      <c r="S47948">
        <v>0.5</v>
      </c>
      <c r="T47948">
        <v>6.25</v>
      </c>
      <c r="U47948">
        <v>0</v>
      </c>
      <c r="V47948">
        <v>10.836275144176289</v>
      </c>
      <c r="W47948">
        <v>4.4000000000000004</v>
      </c>
      <c r="X47948">
        <v>3.371428571428571</v>
      </c>
    </row>
    <row r="47949" spans="1:24" x14ac:dyDescent="0.2">
      <c r="A47949" t="s">
        <v>817</v>
      </c>
      <c r="B47949" s="14">
        <v>44110</v>
      </c>
      <c r="C47949">
        <v>0</v>
      </c>
      <c r="D47949">
        <v>0</v>
      </c>
      <c r="E47949">
        <v>0</v>
      </c>
      <c r="F47949">
        <v>0</v>
      </c>
      <c r="G47949">
        <v>3</v>
      </c>
      <c r="H47949">
        <v>0</v>
      </c>
      <c r="I47949">
        <v>0</v>
      </c>
      <c r="J47949">
        <v>837</v>
      </c>
      <c r="K47949" t="s">
        <v>1278</v>
      </c>
      <c r="L47949">
        <v>940</v>
      </c>
      <c r="M47949" t="s">
        <v>1884</v>
      </c>
      <c r="N47949" t="s">
        <v>2345</v>
      </c>
      <c r="O47949">
        <v>0</v>
      </c>
      <c r="P47949">
        <v>0</v>
      </c>
      <c r="Q47949">
        <v>1</v>
      </c>
      <c r="R47949">
        <v>0</v>
      </c>
      <c r="S47949">
        <v>0</v>
      </c>
      <c r="T47949">
        <v>0</v>
      </c>
      <c r="U47949">
        <v>0</v>
      </c>
      <c r="V47949">
        <v>2</v>
      </c>
      <c r="W47949">
        <v>2</v>
      </c>
      <c r="X47949">
        <v>4.0571428571428561</v>
      </c>
    </row>
    <row r="47950" spans="1:24" x14ac:dyDescent="0.2">
      <c r="A47950" t="s">
        <v>1273</v>
      </c>
      <c r="B47950" s="14">
        <v>44110</v>
      </c>
      <c r="C47950">
        <v>3</v>
      </c>
      <c r="D47950">
        <v>15</v>
      </c>
      <c r="E47950">
        <v>3</v>
      </c>
      <c r="F47950">
        <v>18</v>
      </c>
      <c r="G47950">
        <v>12</v>
      </c>
      <c r="H47950">
        <v>77</v>
      </c>
      <c r="I47950">
        <v>18</v>
      </c>
      <c r="J47950">
        <v>711</v>
      </c>
      <c r="K47950" t="s">
        <v>915</v>
      </c>
      <c r="L47950">
        <v>1130</v>
      </c>
      <c r="M47950" t="s">
        <v>2340</v>
      </c>
      <c r="N47950" t="s">
        <v>2345</v>
      </c>
      <c r="O47950">
        <v>159.2920353982301</v>
      </c>
      <c r="P47950">
        <v>5.0707392181659614</v>
      </c>
      <c r="Q47950">
        <v>1.5</v>
      </c>
      <c r="R47950">
        <v>0.81093021621632877</v>
      </c>
      <c r="S47950">
        <v>0.23376623376623379</v>
      </c>
      <c r="T47950">
        <v>2.9220779220779218</v>
      </c>
      <c r="U47950">
        <v>0</v>
      </c>
      <c r="V47950">
        <v>10.80374735646021</v>
      </c>
      <c r="W47950">
        <v>10</v>
      </c>
      <c r="X47950">
        <v>8.8829405642031993</v>
      </c>
    </row>
    <row r="47951" spans="1:24" x14ac:dyDescent="0.2">
      <c r="A47951" t="s">
        <v>1274</v>
      </c>
      <c r="B47951" s="14">
        <v>44110</v>
      </c>
      <c r="C47951">
        <v>2</v>
      </c>
      <c r="D47951">
        <v>14</v>
      </c>
      <c r="E47951">
        <v>2</v>
      </c>
      <c r="F47951">
        <v>13</v>
      </c>
      <c r="G47951">
        <v>6</v>
      </c>
      <c r="H47951">
        <v>67</v>
      </c>
      <c r="I47951">
        <v>13</v>
      </c>
      <c r="J47951">
        <v>817</v>
      </c>
      <c r="K47951" t="s">
        <v>444</v>
      </c>
      <c r="L47951">
        <v>1331</v>
      </c>
      <c r="M47951" t="s">
        <v>2341</v>
      </c>
      <c r="N47951" t="s">
        <v>2345</v>
      </c>
      <c r="O47951">
        <v>97.670924117205104</v>
      </c>
      <c r="P47951">
        <v>4.5816039110426079</v>
      </c>
      <c r="Q47951">
        <v>1.3</v>
      </c>
      <c r="R47951">
        <v>0.52472852893498212</v>
      </c>
      <c r="S47951">
        <v>0.19402985074626869</v>
      </c>
      <c r="T47951">
        <v>2.4253731343283582</v>
      </c>
      <c r="U47951">
        <v>0</v>
      </c>
      <c r="V47951">
        <v>9.5317055743059491</v>
      </c>
      <c r="W47951">
        <v>7.4</v>
      </c>
      <c r="X47951">
        <v>5.6857142857142842</v>
      </c>
    </row>
    <row r="47952" spans="1:24" x14ac:dyDescent="0.2">
      <c r="A47952" t="s">
        <v>630</v>
      </c>
      <c r="B47952" s="14">
        <v>44110</v>
      </c>
      <c r="C47952">
        <v>1</v>
      </c>
      <c r="D47952">
        <v>4</v>
      </c>
      <c r="E47952">
        <v>1</v>
      </c>
      <c r="F47952">
        <v>2</v>
      </c>
      <c r="G47952">
        <v>3</v>
      </c>
      <c r="H47952">
        <v>12</v>
      </c>
      <c r="I47952">
        <v>2</v>
      </c>
      <c r="J47952">
        <v>3658</v>
      </c>
      <c r="K47952" t="s">
        <v>1282</v>
      </c>
      <c r="L47952">
        <v>663</v>
      </c>
      <c r="M47952" t="s">
        <v>1697</v>
      </c>
      <c r="N47952" t="s">
        <v>2345</v>
      </c>
      <c r="O47952">
        <v>30.165912518853691</v>
      </c>
      <c r="P47952">
        <v>3.4067125623502661</v>
      </c>
      <c r="Q47952">
        <v>1</v>
      </c>
      <c r="R47952">
        <v>0</v>
      </c>
      <c r="S47952">
        <v>0.16666666666666671</v>
      </c>
      <c r="T47952">
        <v>2.083333333333333</v>
      </c>
      <c r="U47952">
        <v>0</v>
      </c>
      <c r="V47952">
        <v>7.4900458956835987</v>
      </c>
      <c r="W47952">
        <v>4.4000000000000004</v>
      </c>
      <c r="X47952">
        <v>4.3999999999999986</v>
      </c>
    </row>
    <row r="47953" spans="1:24" x14ac:dyDescent="0.2">
      <c r="A47953" t="s">
        <v>407</v>
      </c>
      <c r="B47953" s="14">
        <v>44110</v>
      </c>
      <c r="C47953">
        <v>0</v>
      </c>
      <c r="D47953">
        <v>0</v>
      </c>
      <c r="E47953">
        <v>0</v>
      </c>
      <c r="F47953">
        <v>2</v>
      </c>
      <c r="G47953">
        <v>0</v>
      </c>
      <c r="H47953">
        <v>8</v>
      </c>
      <c r="I47953">
        <v>2</v>
      </c>
      <c r="J47953">
        <v>1175</v>
      </c>
      <c r="K47953" t="s">
        <v>1313</v>
      </c>
      <c r="L47953">
        <v>385</v>
      </c>
      <c r="M47953" t="s">
        <v>1474</v>
      </c>
      <c r="N47953" t="s">
        <v>2345</v>
      </c>
      <c r="O47953">
        <v>51.948051948051948</v>
      </c>
      <c r="P47953">
        <v>3.9502442182483439</v>
      </c>
      <c r="Q47953">
        <v>1</v>
      </c>
      <c r="R47953">
        <v>0</v>
      </c>
      <c r="S47953">
        <v>0.25</v>
      </c>
      <c r="T47953">
        <v>3.125</v>
      </c>
      <c r="U47953">
        <v>0</v>
      </c>
      <c r="V47953">
        <v>9.0752442182483435</v>
      </c>
      <c r="W47953">
        <v>4.4000000000000004</v>
      </c>
      <c r="X47953">
        <v>4.0571428571428561</v>
      </c>
    </row>
    <row r="47954" spans="1:24" x14ac:dyDescent="0.2">
      <c r="A47954" t="s">
        <v>814</v>
      </c>
      <c r="B47954" s="14">
        <v>44110</v>
      </c>
      <c r="C47954">
        <v>0</v>
      </c>
      <c r="D47954">
        <v>0</v>
      </c>
      <c r="E47954">
        <v>0</v>
      </c>
      <c r="F47954">
        <v>1</v>
      </c>
      <c r="G47954">
        <v>0</v>
      </c>
      <c r="H47954">
        <v>1</v>
      </c>
      <c r="I47954">
        <v>1</v>
      </c>
      <c r="J47954">
        <v>156</v>
      </c>
      <c r="K47954" t="s">
        <v>1303</v>
      </c>
      <c r="L47954">
        <v>121</v>
      </c>
      <c r="M47954" t="s">
        <v>1881</v>
      </c>
      <c r="N47954" t="s">
        <v>2345</v>
      </c>
      <c r="O47954">
        <v>82.644628099173559</v>
      </c>
      <c r="P47954">
        <v>4.4145498263794414</v>
      </c>
      <c r="Q47954">
        <v>1</v>
      </c>
      <c r="R47954">
        <v>0</v>
      </c>
      <c r="S47954">
        <v>1</v>
      </c>
      <c r="T47954">
        <v>12.5</v>
      </c>
      <c r="U47954">
        <v>0</v>
      </c>
      <c r="V47954">
        <v>18.914549826379439</v>
      </c>
      <c r="W47954">
        <v>4.4000000000000004</v>
      </c>
      <c r="X47954">
        <v>4.0571428571428561</v>
      </c>
    </row>
    <row r="47955" spans="1:24" x14ac:dyDescent="0.2">
      <c r="A47955" t="s">
        <v>644</v>
      </c>
      <c r="B47955" s="14">
        <v>44110</v>
      </c>
      <c r="C47955">
        <v>0</v>
      </c>
      <c r="D47955">
        <v>0</v>
      </c>
      <c r="E47955">
        <v>0</v>
      </c>
      <c r="F47955">
        <v>1</v>
      </c>
      <c r="G47955">
        <v>0</v>
      </c>
      <c r="H47955">
        <v>4</v>
      </c>
      <c r="I47955">
        <v>1</v>
      </c>
      <c r="J47955">
        <v>687</v>
      </c>
      <c r="K47955" t="s">
        <v>1311</v>
      </c>
      <c r="L47955">
        <v>1055</v>
      </c>
      <c r="M47955" t="s">
        <v>1711</v>
      </c>
      <c r="N47955" t="s">
        <v>2345</v>
      </c>
      <c r="O47955">
        <v>9.4786729857819907</v>
      </c>
      <c r="P47955">
        <v>2.249044326066016</v>
      </c>
      <c r="Q47955">
        <v>1</v>
      </c>
      <c r="R47955">
        <v>0</v>
      </c>
      <c r="S47955">
        <v>0.25</v>
      </c>
      <c r="T47955">
        <v>3.125</v>
      </c>
      <c r="U47955">
        <v>0</v>
      </c>
      <c r="V47955">
        <v>7.3740443260660156</v>
      </c>
      <c r="W47955">
        <v>4.4000000000000004</v>
      </c>
      <c r="X47955">
        <v>2.6857142857142851</v>
      </c>
    </row>
    <row r="47956" spans="1:24" x14ac:dyDescent="0.2">
      <c r="A47956" t="s">
        <v>575</v>
      </c>
      <c r="B47956" s="14">
        <v>44110</v>
      </c>
      <c r="C47956">
        <v>0</v>
      </c>
      <c r="D47956">
        <v>0</v>
      </c>
      <c r="E47956">
        <v>0</v>
      </c>
      <c r="F47956">
        <v>2</v>
      </c>
      <c r="G47956">
        <v>1</v>
      </c>
      <c r="H47956">
        <v>15</v>
      </c>
      <c r="I47956">
        <v>2</v>
      </c>
      <c r="J47956">
        <v>546</v>
      </c>
      <c r="K47956" t="s">
        <v>1316</v>
      </c>
      <c r="L47956">
        <v>914</v>
      </c>
      <c r="M47956" t="s">
        <v>1642</v>
      </c>
      <c r="N47956" t="s">
        <v>2345</v>
      </c>
      <c r="O47956">
        <v>21.881838074398249</v>
      </c>
      <c r="P47956">
        <v>3.0856569810819781</v>
      </c>
      <c r="Q47956">
        <v>1</v>
      </c>
      <c r="R47956">
        <v>0</v>
      </c>
      <c r="S47956">
        <v>0.1333333333333333</v>
      </c>
      <c r="T47956">
        <v>1.666666666666667</v>
      </c>
      <c r="U47956">
        <v>0</v>
      </c>
      <c r="V47956">
        <v>6.7523236477486446</v>
      </c>
      <c r="W47956">
        <v>4.4000000000000004</v>
      </c>
      <c r="X47956">
        <v>4.3999999999999986</v>
      </c>
    </row>
    <row r="47957" spans="1:24" x14ac:dyDescent="0.2">
      <c r="A47957" t="s">
        <v>796</v>
      </c>
      <c r="B47957" s="14">
        <v>44110</v>
      </c>
      <c r="C47957">
        <v>0</v>
      </c>
      <c r="D47957">
        <v>0</v>
      </c>
      <c r="E47957">
        <v>0</v>
      </c>
      <c r="F47957">
        <v>0</v>
      </c>
      <c r="G47957">
        <v>0</v>
      </c>
      <c r="H47957">
        <v>0</v>
      </c>
      <c r="I47957">
        <v>0</v>
      </c>
      <c r="J47957">
        <v>273</v>
      </c>
      <c r="K47957" t="s">
        <v>1306</v>
      </c>
      <c r="L47957">
        <v>538</v>
      </c>
      <c r="M47957" t="s">
        <v>1863</v>
      </c>
      <c r="N47957" t="s">
        <v>2345</v>
      </c>
      <c r="O47957">
        <v>0</v>
      </c>
      <c r="P47957">
        <v>0</v>
      </c>
      <c r="Q47957">
        <v>1</v>
      </c>
      <c r="R47957">
        <v>0</v>
      </c>
      <c r="S47957">
        <v>0</v>
      </c>
      <c r="T47957">
        <v>0</v>
      </c>
      <c r="U47957">
        <v>0</v>
      </c>
      <c r="V47957">
        <v>2</v>
      </c>
      <c r="W47957">
        <v>2</v>
      </c>
      <c r="X47957">
        <v>2</v>
      </c>
    </row>
    <row r="47958" spans="1:24" x14ac:dyDescent="0.2">
      <c r="A47958" t="s">
        <v>524</v>
      </c>
      <c r="B47958" s="14">
        <v>44110</v>
      </c>
      <c r="C47958">
        <v>1</v>
      </c>
      <c r="D47958">
        <v>5</v>
      </c>
      <c r="E47958">
        <v>1</v>
      </c>
      <c r="F47958">
        <v>1</v>
      </c>
      <c r="G47958">
        <v>0</v>
      </c>
      <c r="H47958">
        <v>5</v>
      </c>
      <c r="I47958">
        <v>1</v>
      </c>
      <c r="J47958">
        <v>2042</v>
      </c>
      <c r="K47958" t="s">
        <v>1321</v>
      </c>
      <c r="L47958">
        <v>507</v>
      </c>
      <c r="M47958" t="s">
        <v>1591</v>
      </c>
      <c r="N47958" t="s">
        <v>2345</v>
      </c>
      <c r="O47958">
        <v>19.723865877712029</v>
      </c>
      <c r="P47958">
        <v>2.9818293683850001</v>
      </c>
      <c r="Q47958">
        <v>1</v>
      </c>
      <c r="R47958">
        <v>0</v>
      </c>
      <c r="S47958">
        <v>0.2</v>
      </c>
      <c r="T47958">
        <v>2.5</v>
      </c>
      <c r="U47958">
        <v>0</v>
      </c>
      <c r="V47958">
        <v>7.4818293683850001</v>
      </c>
      <c r="W47958">
        <v>4.4000000000000004</v>
      </c>
      <c r="X47958">
        <v>2.342857142857143</v>
      </c>
    </row>
    <row r="47959" spans="1:24" x14ac:dyDescent="0.2">
      <c r="A47959" t="s">
        <v>362</v>
      </c>
      <c r="B47959" s="14">
        <v>44110</v>
      </c>
      <c r="C47959">
        <v>0</v>
      </c>
      <c r="D47959">
        <v>0</v>
      </c>
      <c r="E47959">
        <v>0</v>
      </c>
      <c r="F47959">
        <v>1</v>
      </c>
      <c r="G47959">
        <v>0</v>
      </c>
      <c r="H47959">
        <v>3</v>
      </c>
      <c r="I47959">
        <v>1</v>
      </c>
      <c r="J47959">
        <v>436</v>
      </c>
      <c r="K47959" t="s">
        <v>1296</v>
      </c>
      <c r="L47959">
        <v>1083</v>
      </c>
      <c r="M47959" t="s">
        <v>1429</v>
      </c>
      <c r="N47959" t="s">
        <v>2345</v>
      </c>
      <c r="O47959">
        <v>9.2336103416435833</v>
      </c>
      <c r="P47959">
        <v>2.2228501249751922</v>
      </c>
      <c r="Q47959">
        <v>1</v>
      </c>
      <c r="R47959">
        <v>0</v>
      </c>
      <c r="S47959">
        <v>0.33333333333333331</v>
      </c>
      <c r="T47959">
        <v>4.1666666666666661</v>
      </c>
      <c r="U47959">
        <v>0</v>
      </c>
      <c r="V47959">
        <v>8.3895167916418583</v>
      </c>
      <c r="W47959">
        <v>4.4000000000000004</v>
      </c>
      <c r="X47959">
        <v>4.0571428571428561</v>
      </c>
    </row>
    <row r="47960" spans="1:24" x14ac:dyDescent="0.2">
      <c r="A47960" t="s">
        <v>585</v>
      </c>
      <c r="B47960" s="14">
        <v>44110</v>
      </c>
      <c r="C47960">
        <v>2</v>
      </c>
      <c r="D47960">
        <v>6</v>
      </c>
      <c r="E47960">
        <v>2</v>
      </c>
      <c r="F47960">
        <v>3</v>
      </c>
      <c r="G47960">
        <v>3</v>
      </c>
      <c r="H47960">
        <v>17</v>
      </c>
      <c r="I47960">
        <v>3</v>
      </c>
      <c r="J47960">
        <v>1240</v>
      </c>
      <c r="K47960" t="s">
        <v>1312</v>
      </c>
      <c r="L47960">
        <v>1082</v>
      </c>
      <c r="M47960" t="s">
        <v>1652</v>
      </c>
      <c r="N47960" t="s">
        <v>2345</v>
      </c>
      <c r="O47960">
        <v>27.726432532347509</v>
      </c>
      <c r="P47960">
        <v>3.3223862012378662</v>
      </c>
      <c r="Q47960">
        <v>1</v>
      </c>
      <c r="R47960">
        <v>0</v>
      </c>
      <c r="S47960">
        <v>0.1764705882352941</v>
      </c>
      <c r="T47960">
        <v>2.2058823529411771</v>
      </c>
      <c r="U47960">
        <v>0</v>
      </c>
      <c r="V47960">
        <v>7.5282685541790428</v>
      </c>
      <c r="W47960">
        <v>4.4000000000000004</v>
      </c>
      <c r="X47960">
        <v>4.3999999999999986</v>
      </c>
    </row>
    <row r="47961" spans="1:24" x14ac:dyDescent="0.2">
      <c r="A47961" t="s">
        <v>621</v>
      </c>
      <c r="B47961" s="14">
        <v>44110</v>
      </c>
      <c r="C47961">
        <v>0</v>
      </c>
      <c r="D47961">
        <v>0</v>
      </c>
      <c r="E47961">
        <v>0</v>
      </c>
      <c r="F47961">
        <v>0</v>
      </c>
      <c r="G47961">
        <v>0</v>
      </c>
      <c r="H47961">
        <v>0</v>
      </c>
      <c r="I47961">
        <v>0</v>
      </c>
      <c r="J47961">
        <v>74</v>
      </c>
      <c r="K47961" t="s">
        <v>1311</v>
      </c>
      <c r="L47961">
        <v>601</v>
      </c>
      <c r="M47961" t="s">
        <v>1688</v>
      </c>
      <c r="N47961" t="s">
        <v>2345</v>
      </c>
      <c r="O47961">
        <v>0</v>
      </c>
      <c r="P47961">
        <v>0</v>
      </c>
      <c r="Q47961">
        <v>1</v>
      </c>
      <c r="R47961">
        <v>0</v>
      </c>
      <c r="S47961">
        <v>0</v>
      </c>
      <c r="T47961">
        <v>0</v>
      </c>
      <c r="U47961">
        <v>0</v>
      </c>
      <c r="V47961">
        <v>2</v>
      </c>
      <c r="W47961">
        <v>2</v>
      </c>
      <c r="X47961">
        <v>2</v>
      </c>
    </row>
    <row r="47962" spans="1:24" x14ac:dyDescent="0.2">
      <c r="A47962" t="s">
        <v>803</v>
      </c>
      <c r="B47962" s="14">
        <v>44110</v>
      </c>
      <c r="C47962">
        <v>0</v>
      </c>
      <c r="D47962">
        <v>0</v>
      </c>
      <c r="E47962">
        <v>0</v>
      </c>
      <c r="F47962">
        <v>0</v>
      </c>
      <c r="G47962">
        <v>0</v>
      </c>
      <c r="H47962">
        <v>0</v>
      </c>
      <c r="I47962">
        <v>0</v>
      </c>
      <c r="J47962">
        <v>167</v>
      </c>
      <c r="K47962" t="s">
        <v>1279</v>
      </c>
      <c r="L47962">
        <v>855</v>
      </c>
      <c r="M47962" t="s">
        <v>1870</v>
      </c>
      <c r="N47962" t="s">
        <v>2345</v>
      </c>
      <c r="O47962">
        <v>0</v>
      </c>
      <c r="P47962">
        <v>0</v>
      </c>
      <c r="Q47962">
        <v>1</v>
      </c>
      <c r="R47962">
        <v>0</v>
      </c>
      <c r="S47962">
        <v>0</v>
      </c>
      <c r="T47962">
        <v>0</v>
      </c>
      <c r="U47962">
        <v>0</v>
      </c>
      <c r="V47962">
        <v>2</v>
      </c>
      <c r="W47962">
        <v>2</v>
      </c>
      <c r="X47962">
        <v>2</v>
      </c>
    </row>
    <row r="47963" spans="1:24" x14ac:dyDescent="0.2">
      <c r="A47963" t="s">
        <v>686</v>
      </c>
      <c r="B47963" s="14">
        <v>44110</v>
      </c>
      <c r="C47963">
        <v>0</v>
      </c>
      <c r="D47963">
        <v>0</v>
      </c>
      <c r="E47963">
        <v>0</v>
      </c>
      <c r="F47963">
        <v>1</v>
      </c>
      <c r="G47963">
        <v>0</v>
      </c>
      <c r="H47963">
        <v>9</v>
      </c>
      <c r="I47963">
        <v>1</v>
      </c>
      <c r="J47963">
        <v>289</v>
      </c>
      <c r="K47963" t="s">
        <v>1293</v>
      </c>
      <c r="L47963">
        <v>833</v>
      </c>
      <c r="M47963" t="s">
        <v>1753</v>
      </c>
      <c r="N47963" t="s">
        <v>2345</v>
      </c>
      <c r="O47963">
        <v>12.00480192076831</v>
      </c>
      <c r="P47963">
        <v>2.4853067298093401</v>
      </c>
      <c r="Q47963">
        <v>1</v>
      </c>
      <c r="R47963">
        <v>0</v>
      </c>
      <c r="S47963">
        <v>0.1111111111111111</v>
      </c>
      <c r="T47963">
        <v>1.3888888888888891</v>
      </c>
      <c r="U47963">
        <v>0</v>
      </c>
      <c r="V47963">
        <v>5.8741956186982289</v>
      </c>
      <c r="W47963">
        <v>4.4000000000000004</v>
      </c>
      <c r="X47963">
        <v>4.3999999999999986</v>
      </c>
    </row>
    <row r="47964" spans="1:24" x14ac:dyDescent="0.2">
      <c r="A47964" t="s">
        <v>363</v>
      </c>
      <c r="B47964" s="14">
        <v>44110</v>
      </c>
      <c r="C47964">
        <v>0</v>
      </c>
      <c r="D47964">
        <v>0</v>
      </c>
      <c r="E47964">
        <v>0</v>
      </c>
      <c r="F47964">
        <v>0</v>
      </c>
      <c r="G47964">
        <v>4</v>
      </c>
      <c r="H47964">
        <v>0</v>
      </c>
      <c r="I47964">
        <v>0</v>
      </c>
      <c r="J47964">
        <v>383</v>
      </c>
      <c r="K47964" t="s">
        <v>1300</v>
      </c>
      <c r="L47964">
        <v>626</v>
      </c>
      <c r="M47964" t="s">
        <v>1430</v>
      </c>
      <c r="N47964" t="s">
        <v>2345</v>
      </c>
      <c r="O47964">
        <v>0</v>
      </c>
      <c r="P47964">
        <v>0</v>
      </c>
      <c r="Q47964">
        <v>1</v>
      </c>
      <c r="R47964">
        <v>0</v>
      </c>
      <c r="S47964">
        <v>0</v>
      </c>
      <c r="T47964">
        <v>0</v>
      </c>
      <c r="U47964">
        <v>0</v>
      </c>
      <c r="V47964">
        <v>2</v>
      </c>
      <c r="W47964">
        <v>2</v>
      </c>
      <c r="X47964">
        <v>3.7142857142857131</v>
      </c>
    </row>
    <row r="47965" spans="1:24" x14ac:dyDescent="0.2">
      <c r="A47965" t="s">
        <v>798</v>
      </c>
      <c r="B47965" s="14">
        <v>44110</v>
      </c>
      <c r="C47965">
        <v>0</v>
      </c>
      <c r="D47965">
        <v>0</v>
      </c>
      <c r="E47965">
        <v>0</v>
      </c>
      <c r="F47965">
        <v>2</v>
      </c>
      <c r="G47965">
        <v>0</v>
      </c>
      <c r="H47965">
        <v>9</v>
      </c>
      <c r="I47965">
        <v>2</v>
      </c>
      <c r="J47965">
        <v>367</v>
      </c>
      <c r="K47965" t="s">
        <v>1094</v>
      </c>
      <c r="L47965">
        <v>780</v>
      </c>
      <c r="M47965" t="s">
        <v>1865</v>
      </c>
      <c r="N47965" t="s">
        <v>2345</v>
      </c>
      <c r="O47965">
        <v>25.641025641025639</v>
      </c>
      <c r="P47965">
        <v>3.244193632852491</v>
      </c>
      <c r="Q47965">
        <v>1</v>
      </c>
      <c r="R47965">
        <v>0</v>
      </c>
      <c r="S47965">
        <v>0.22222222222222221</v>
      </c>
      <c r="T47965">
        <v>2.7777777777777781</v>
      </c>
      <c r="U47965">
        <v>0</v>
      </c>
      <c r="V47965">
        <v>8.0219714106302682</v>
      </c>
      <c r="W47965">
        <v>4.4000000000000004</v>
      </c>
      <c r="X47965">
        <v>4.3999999999999986</v>
      </c>
    </row>
    <row r="47966" spans="1:24" x14ac:dyDescent="0.2">
      <c r="A47966" t="s">
        <v>527</v>
      </c>
      <c r="B47966" s="14">
        <v>44110</v>
      </c>
      <c r="C47966">
        <v>0</v>
      </c>
      <c r="D47966">
        <v>0</v>
      </c>
      <c r="E47966">
        <v>0</v>
      </c>
      <c r="F47966">
        <v>3</v>
      </c>
      <c r="G47966">
        <v>2</v>
      </c>
      <c r="H47966">
        <v>7</v>
      </c>
      <c r="I47966">
        <v>3</v>
      </c>
      <c r="J47966">
        <v>270</v>
      </c>
      <c r="K47966" t="s">
        <v>1094</v>
      </c>
      <c r="L47966">
        <v>873</v>
      </c>
      <c r="M47966" t="s">
        <v>1594</v>
      </c>
      <c r="N47966" t="s">
        <v>2345</v>
      </c>
      <c r="O47966">
        <v>34.364261168384878</v>
      </c>
      <c r="P47966">
        <v>3.5370171048046899</v>
      </c>
      <c r="Q47966">
        <v>1</v>
      </c>
      <c r="R47966">
        <v>0</v>
      </c>
      <c r="S47966">
        <v>0.42857142857142849</v>
      </c>
      <c r="T47966">
        <v>5.3571428571428568</v>
      </c>
      <c r="U47966">
        <v>0</v>
      </c>
      <c r="V47966">
        <v>10.894159961947549</v>
      </c>
      <c r="W47966">
        <v>4.4000000000000004</v>
      </c>
      <c r="X47966">
        <v>4.3999999999999986</v>
      </c>
    </row>
    <row r="47967" spans="1:24" x14ac:dyDescent="0.2">
      <c r="A47967" t="s">
        <v>846</v>
      </c>
      <c r="B47967" s="14">
        <v>44110</v>
      </c>
      <c r="C47967">
        <v>0</v>
      </c>
      <c r="D47967">
        <v>0</v>
      </c>
      <c r="E47967">
        <v>0</v>
      </c>
      <c r="F47967">
        <v>1</v>
      </c>
      <c r="G47967">
        <v>0</v>
      </c>
      <c r="H47967">
        <v>1</v>
      </c>
      <c r="I47967">
        <v>1</v>
      </c>
      <c r="J47967">
        <v>676</v>
      </c>
      <c r="K47967" t="s">
        <v>1312</v>
      </c>
      <c r="L47967">
        <v>319</v>
      </c>
      <c r="M47967" t="s">
        <v>1913</v>
      </c>
      <c r="N47967" t="s">
        <v>2345</v>
      </c>
      <c r="O47967">
        <v>31.347962382445139</v>
      </c>
      <c r="P47967">
        <v>3.4451492691913379</v>
      </c>
      <c r="Q47967">
        <v>1</v>
      </c>
      <c r="R47967">
        <v>0</v>
      </c>
      <c r="S47967">
        <v>1</v>
      </c>
      <c r="T47967">
        <v>12.5</v>
      </c>
      <c r="U47967">
        <v>0</v>
      </c>
      <c r="V47967">
        <v>17.94514926919134</v>
      </c>
      <c r="W47967">
        <v>4.4000000000000004</v>
      </c>
      <c r="X47967">
        <v>4.3999999999999986</v>
      </c>
    </row>
    <row r="47968" spans="1:24" x14ac:dyDescent="0.2">
      <c r="A47968" t="s">
        <v>338</v>
      </c>
      <c r="B47968" s="14">
        <v>44110</v>
      </c>
      <c r="C47968">
        <v>0</v>
      </c>
      <c r="D47968">
        <v>0</v>
      </c>
      <c r="E47968">
        <v>0</v>
      </c>
      <c r="F47968">
        <v>2</v>
      </c>
      <c r="G47968">
        <v>3</v>
      </c>
      <c r="H47968">
        <v>9</v>
      </c>
      <c r="I47968">
        <v>2</v>
      </c>
      <c r="J47968">
        <v>157</v>
      </c>
      <c r="K47968" t="s">
        <v>1278</v>
      </c>
      <c r="L47968">
        <v>1499</v>
      </c>
      <c r="M47968" t="s">
        <v>1405</v>
      </c>
      <c r="N47968" t="s">
        <v>2345</v>
      </c>
      <c r="O47968">
        <v>13.3422281521014</v>
      </c>
      <c r="P47968">
        <v>2.59093405443353</v>
      </c>
      <c r="Q47968">
        <v>1</v>
      </c>
      <c r="R47968">
        <v>0</v>
      </c>
      <c r="S47968">
        <v>0.22222222222222221</v>
      </c>
      <c r="T47968">
        <v>2.7777777777777781</v>
      </c>
      <c r="U47968">
        <v>0</v>
      </c>
      <c r="V47968">
        <v>7.3687118322113081</v>
      </c>
      <c r="W47968">
        <v>4.4000000000000004</v>
      </c>
      <c r="X47968">
        <v>4.3999999999999986</v>
      </c>
    </row>
    <row r="47969" spans="1:24" x14ac:dyDescent="0.2">
      <c r="A47969" t="s">
        <v>843</v>
      </c>
      <c r="B47969" s="14">
        <v>44110</v>
      </c>
      <c r="C47969">
        <v>0</v>
      </c>
      <c r="D47969">
        <v>0</v>
      </c>
      <c r="E47969">
        <v>0</v>
      </c>
      <c r="F47969">
        <v>1</v>
      </c>
      <c r="G47969">
        <v>0</v>
      </c>
      <c r="H47969">
        <v>1</v>
      </c>
      <c r="I47969">
        <v>1</v>
      </c>
      <c r="J47969">
        <v>4503</v>
      </c>
      <c r="K47969" t="s">
        <v>1310</v>
      </c>
      <c r="L47969">
        <v>378</v>
      </c>
      <c r="M47969" t="s">
        <v>1910</v>
      </c>
      <c r="N47969" t="s">
        <v>2345</v>
      </c>
      <c r="O47969">
        <v>26.455026455026459</v>
      </c>
      <c r="P47969">
        <v>3.2754461763565952</v>
      </c>
      <c r="Q47969">
        <v>1</v>
      </c>
      <c r="R47969">
        <v>0</v>
      </c>
      <c r="S47969">
        <v>1</v>
      </c>
      <c r="T47969">
        <v>12.5</v>
      </c>
      <c r="U47969">
        <v>0</v>
      </c>
      <c r="V47969">
        <v>17.775446176356599</v>
      </c>
      <c r="W47969">
        <v>4.4000000000000004</v>
      </c>
      <c r="X47969">
        <v>3.7142857142857131</v>
      </c>
    </row>
    <row r="47970" spans="1:24" x14ac:dyDescent="0.2">
      <c r="A47970" t="s">
        <v>634</v>
      </c>
      <c r="B47970" s="14">
        <v>44110</v>
      </c>
      <c r="C47970">
        <v>0</v>
      </c>
      <c r="D47970">
        <v>0</v>
      </c>
      <c r="E47970">
        <v>0</v>
      </c>
      <c r="F47970">
        <v>1</v>
      </c>
      <c r="G47970">
        <v>4</v>
      </c>
      <c r="H47970">
        <v>1</v>
      </c>
      <c r="I47970">
        <v>1</v>
      </c>
      <c r="J47970">
        <v>1320</v>
      </c>
      <c r="K47970" t="s">
        <v>1311</v>
      </c>
      <c r="L47970">
        <v>299</v>
      </c>
      <c r="M47970" t="s">
        <v>1701</v>
      </c>
      <c r="N47970" t="s">
        <v>2345</v>
      </c>
      <c r="O47970">
        <v>33.444816053511708</v>
      </c>
      <c r="P47970">
        <v>3.5098967985854959</v>
      </c>
      <c r="Q47970">
        <v>1</v>
      </c>
      <c r="R47970">
        <v>0</v>
      </c>
      <c r="S47970">
        <v>1</v>
      </c>
      <c r="T47970">
        <v>12.5</v>
      </c>
      <c r="U47970">
        <v>0</v>
      </c>
      <c r="V47970">
        <v>18.009896798585501</v>
      </c>
      <c r="W47970">
        <v>4.4000000000000004</v>
      </c>
      <c r="X47970">
        <v>4.3999999999999986</v>
      </c>
    </row>
    <row r="47971" spans="1:24" x14ac:dyDescent="0.2">
      <c r="A47971" t="s">
        <v>840</v>
      </c>
      <c r="B47971" s="14">
        <v>44110</v>
      </c>
      <c r="C47971">
        <v>0</v>
      </c>
      <c r="D47971">
        <v>0</v>
      </c>
      <c r="E47971">
        <v>0</v>
      </c>
      <c r="F47971">
        <v>0</v>
      </c>
      <c r="G47971">
        <v>0</v>
      </c>
      <c r="H47971">
        <v>0</v>
      </c>
      <c r="I47971">
        <v>0</v>
      </c>
      <c r="J47971">
        <v>1053</v>
      </c>
      <c r="K47971" t="s">
        <v>1321</v>
      </c>
      <c r="L47971">
        <v>49</v>
      </c>
      <c r="M47971" t="s">
        <v>1907</v>
      </c>
      <c r="N47971" t="s">
        <v>2345</v>
      </c>
      <c r="O47971">
        <v>0</v>
      </c>
      <c r="P47971">
        <v>0</v>
      </c>
      <c r="Q47971">
        <v>1</v>
      </c>
      <c r="R47971">
        <v>0</v>
      </c>
      <c r="S47971">
        <v>0</v>
      </c>
      <c r="T47971">
        <v>0</v>
      </c>
      <c r="U47971">
        <v>0</v>
      </c>
      <c r="V47971">
        <v>2</v>
      </c>
      <c r="W47971">
        <v>2</v>
      </c>
      <c r="X47971">
        <v>2</v>
      </c>
    </row>
    <row r="47972" spans="1:24" x14ac:dyDescent="0.2">
      <c r="A47972" t="s">
        <v>839</v>
      </c>
      <c r="B47972" s="14">
        <v>44110</v>
      </c>
      <c r="C47972">
        <v>0</v>
      </c>
      <c r="D47972">
        <v>0</v>
      </c>
      <c r="E47972">
        <v>0</v>
      </c>
      <c r="F47972">
        <v>0</v>
      </c>
      <c r="G47972">
        <v>4</v>
      </c>
      <c r="H47972">
        <v>0</v>
      </c>
      <c r="I47972">
        <v>0</v>
      </c>
      <c r="J47972">
        <v>89</v>
      </c>
      <c r="K47972" t="s">
        <v>1284</v>
      </c>
      <c r="L47972">
        <v>618</v>
      </c>
      <c r="M47972" t="s">
        <v>1906</v>
      </c>
      <c r="N47972" t="s">
        <v>2345</v>
      </c>
      <c r="O47972">
        <v>0</v>
      </c>
      <c r="P47972">
        <v>0</v>
      </c>
      <c r="Q47972">
        <v>1</v>
      </c>
      <c r="R47972">
        <v>0</v>
      </c>
      <c r="S47972">
        <v>0</v>
      </c>
      <c r="T47972">
        <v>0</v>
      </c>
      <c r="U47972">
        <v>0</v>
      </c>
      <c r="V47972">
        <v>2</v>
      </c>
      <c r="W47972">
        <v>2</v>
      </c>
      <c r="X47972">
        <v>3.028571428571428</v>
      </c>
    </row>
    <row r="47973" spans="1:24" x14ac:dyDescent="0.2">
      <c r="A47973" t="s">
        <v>646</v>
      </c>
      <c r="B47973" s="14">
        <v>44110</v>
      </c>
      <c r="C47973">
        <v>1</v>
      </c>
      <c r="D47973">
        <v>1</v>
      </c>
      <c r="E47973">
        <v>1</v>
      </c>
      <c r="F47973">
        <v>1</v>
      </c>
      <c r="G47973">
        <v>0</v>
      </c>
      <c r="H47973">
        <v>1</v>
      </c>
      <c r="I47973">
        <v>1</v>
      </c>
      <c r="J47973">
        <v>82</v>
      </c>
      <c r="K47973" t="s">
        <v>1284</v>
      </c>
      <c r="L47973">
        <v>790</v>
      </c>
      <c r="M47973" t="s">
        <v>1713</v>
      </c>
      <c r="N47973" t="s">
        <v>2345</v>
      </c>
      <c r="O47973">
        <v>12.658227848101269</v>
      </c>
      <c r="P47973">
        <v>2.5383074265151162</v>
      </c>
      <c r="Q47973">
        <v>1</v>
      </c>
      <c r="R47973">
        <v>0</v>
      </c>
      <c r="S47973">
        <v>1</v>
      </c>
      <c r="T47973">
        <v>12.5</v>
      </c>
      <c r="U47973">
        <v>0</v>
      </c>
      <c r="V47973">
        <v>17.038307426515122</v>
      </c>
      <c r="W47973">
        <v>4.4000000000000004</v>
      </c>
      <c r="X47973">
        <v>2.342857142857143</v>
      </c>
    </row>
    <row r="47974" spans="1:24" x14ac:dyDescent="0.2">
      <c r="A47974" t="s">
        <v>457</v>
      </c>
      <c r="B47974" s="14">
        <v>44110</v>
      </c>
      <c r="C47974">
        <v>0</v>
      </c>
      <c r="D47974">
        <v>0</v>
      </c>
      <c r="E47974">
        <v>0</v>
      </c>
      <c r="F47974">
        <v>0</v>
      </c>
      <c r="G47974">
        <v>2</v>
      </c>
      <c r="H47974">
        <v>0</v>
      </c>
      <c r="I47974">
        <v>0</v>
      </c>
      <c r="J47974">
        <v>806</v>
      </c>
      <c r="K47974" t="s">
        <v>1313</v>
      </c>
      <c r="L47974">
        <v>734</v>
      </c>
      <c r="M47974" t="s">
        <v>1524</v>
      </c>
      <c r="N47974" t="s">
        <v>2345</v>
      </c>
      <c r="O47974">
        <v>0</v>
      </c>
      <c r="P47974">
        <v>0</v>
      </c>
      <c r="Q47974">
        <v>1</v>
      </c>
      <c r="R47974">
        <v>0</v>
      </c>
      <c r="S47974">
        <v>0</v>
      </c>
      <c r="T47974">
        <v>0</v>
      </c>
      <c r="U47974">
        <v>0</v>
      </c>
      <c r="V47974">
        <v>2</v>
      </c>
      <c r="W47974">
        <v>2</v>
      </c>
      <c r="X47974">
        <v>2</v>
      </c>
    </row>
    <row r="47975" spans="1:24" x14ac:dyDescent="0.2">
      <c r="A47975" t="s">
        <v>602</v>
      </c>
      <c r="B47975" s="14">
        <v>44110</v>
      </c>
      <c r="C47975">
        <v>0</v>
      </c>
      <c r="D47975">
        <v>0</v>
      </c>
      <c r="E47975">
        <v>0</v>
      </c>
      <c r="F47975">
        <v>1</v>
      </c>
      <c r="G47975">
        <v>3</v>
      </c>
      <c r="H47975">
        <v>5</v>
      </c>
      <c r="I47975">
        <v>1</v>
      </c>
      <c r="J47975">
        <v>813</v>
      </c>
      <c r="K47975" t="s">
        <v>1307</v>
      </c>
      <c r="L47975">
        <v>1073</v>
      </c>
      <c r="M47975" t="s">
        <v>1669</v>
      </c>
      <c r="N47975" t="s">
        <v>2345</v>
      </c>
      <c r="O47975">
        <v>9.3196644920782852</v>
      </c>
      <c r="P47975">
        <v>2.2321266293454838</v>
      </c>
      <c r="Q47975">
        <v>1</v>
      </c>
      <c r="R47975">
        <v>0</v>
      </c>
      <c r="S47975">
        <v>0.2</v>
      </c>
      <c r="T47975">
        <v>2.5</v>
      </c>
      <c r="U47975">
        <v>0</v>
      </c>
      <c r="V47975">
        <v>6.7321266293454842</v>
      </c>
      <c r="W47975">
        <v>4.4000000000000004</v>
      </c>
      <c r="X47975">
        <v>4.3999999999999986</v>
      </c>
    </row>
    <row r="47976" spans="1:24" x14ac:dyDescent="0.2">
      <c r="A47976" t="s">
        <v>837</v>
      </c>
      <c r="B47976" s="14">
        <v>44110</v>
      </c>
      <c r="C47976">
        <v>0</v>
      </c>
      <c r="D47976">
        <v>0</v>
      </c>
      <c r="E47976">
        <v>0</v>
      </c>
      <c r="F47976">
        <v>0</v>
      </c>
      <c r="G47976">
        <v>0</v>
      </c>
      <c r="H47976">
        <v>0</v>
      </c>
      <c r="I47976">
        <v>0</v>
      </c>
      <c r="J47976">
        <v>1056</v>
      </c>
      <c r="K47976" t="s">
        <v>1287</v>
      </c>
      <c r="L47976">
        <v>24</v>
      </c>
      <c r="M47976" t="s">
        <v>1904</v>
      </c>
      <c r="N47976" t="s">
        <v>2345</v>
      </c>
      <c r="O47976">
        <v>0</v>
      </c>
      <c r="P47976">
        <v>0</v>
      </c>
      <c r="Q47976">
        <v>1</v>
      </c>
      <c r="R47976">
        <v>0</v>
      </c>
      <c r="S47976">
        <v>0</v>
      </c>
      <c r="T47976">
        <v>0</v>
      </c>
      <c r="U47976">
        <v>0</v>
      </c>
      <c r="V47976">
        <v>2</v>
      </c>
      <c r="W47976">
        <v>2</v>
      </c>
      <c r="X47976">
        <v>2</v>
      </c>
    </row>
    <row r="47977" spans="1:24" x14ac:dyDescent="0.2">
      <c r="A47977" t="s">
        <v>836</v>
      </c>
      <c r="B47977" s="14">
        <v>44110</v>
      </c>
      <c r="C47977">
        <v>0</v>
      </c>
      <c r="D47977">
        <v>0</v>
      </c>
      <c r="E47977">
        <v>0</v>
      </c>
      <c r="F47977">
        <v>1</v>
      </c>
      <c r="G47977">
        <v>6</v>
      </c>
      <c r="H47977">
        <v>4</v>
      </c>
      <c r="I47977">
        <v>1</v>
      </c>
      <c r="J47977">
        <v>426</v>
      </c>
      <c r="K47977" t="s">
        <v>1311</v>
      </c>
      <c r="L47977">
        <v>737</v>
      </c>
      <c r="M47977" t="s">
        <v>1903</v>
      </c>
      <c r="N47977" t="s">
        <v>2345</v>
      </c>
      <c r="O47977">
        <v>13.568521031207601</v>
      </c>
      <c r="P47977">
        <v>2.6077524797868459</v>
      </c>
      <c r="Q47977">
        <v>1</v>
      </c>
      <c r="R47977">
        <v>0</v>
      </c>
      <c r="S47977">
        <v>0.25</v>
      </c>
      <c r="T47977">
        <v>3.125</v>
      </c>
      <c r="U47977">
        <v>0</v>
      </c>
      <c r="V47977">
        <v>7.7327524797868463</v>
      </c>
      <c r="W47977">
        <v>4.4000000000000004</v>
      </c>
      <c r="X47977">
        <v>4.3999999999999986</v>
      </c>
    </row>
    <row r="47978" spans="1:24" x14ac:dyDescent="0.2">
      <c r="A47978" t="s">
        <v>392</v>
      </c>
      <c r="B47978" s="14">
        <v>44110</v>
      </c>
      <c r="C47978">
        <v>0</v>
      </c>
      <c r="D47978">
        <v>0</v>
      </c>
      <c r="E47978">
        <v>0</v>
      </c>
      <c r="F47978">
        <v>6</v>
      </c>
      <c r="G47978">
        <v>2</v>
      </c>
      <c r="H47978">
        <v>29</v>
      </c>
      <c r="I47978">
        <v>6</v>
      </c>
      <c r="J47978">
        <v>521</v>
      </c>
      <c r="K47978" t="s">
        <v>1287</v>
      </c>
      <c r="L47978">
        <v>3500</v>
      </c>
      <c r="M47978" t="s">
        <v>1459</v>
      </c>
      <c r="N47978" t="s">
        <v>2345</v>
      </c>
      <c r="O47978">
        <v>17.142857142857139</v>
      </c>
      <c r="P47978">
        <v>2.8415815937267328</v>
      </c>
      <c r="Q47978">
        <v>1</v>
      </c>
      <c r="R47978">
        <v>0</v>
      </c>
      <c r="S47978">
        <v>0.2068965517241379</v>
      </c>
      <c r="T47978">
        <v>2.5862068965517242</v>
      </c>
      <c r="U47978">
        <v>0</v>
      </c>
      <c r="V47978">
        <v>7.4277884902784566</v>
      </c>
      <c r="W47978">
        <v>5.9</v>
      </c>
      <c r="X47978">
        <v>5.0428571428571392</v>
      </c>
    </row>
    <row r="47979" spans="1:24" x14ac:dyDescent="0.2">
      <c r="A47979" t="s">
        <v>832</v>
      </c>
      <c r="B47979" s="14">
        <v>44110</v>
      </c>
      <c r="C47979">
        <v>0</v>
      </c>
      <c r="D47979">
        <v>0</v>
      </c>
      <c r="E47979">
        <v>0</v>
      </c>
      <c r="F47979">
        <v>0</v>
      </c>
      <c r="G47979">
        <v>0</v>
      </c>
      <c r="H47979">
        <v>0</v>
      </c>
      <c r="I47979">
        <v>0</v>
      </c>
      <c r="J47979">
        <v>223</v>
      </c>
      <c r="K47979" t="s">
        <v>1292</v>
      </c>
      <c r="L47979">
        <v>525</v>
      </c>
      <c r="M47979" t="s">
        <v>1899</v>
      </c>
      <c r="N47979" t="s">
        <v>2345</v>
      </c>
      <c r="O47979">
        <v>0</v>
      </c>
      <c r="P47979">
        <v>0</v>
      </c>
      <c r="Q47979">
        <v>1</v>
      </c>
      <c r="R47979">
        <v>0</v>
      </c>
      <c r="S47979">
        <v>0</v>
      </c>
      <c r="T47979">
        <v>0</v>
      </c>
      <c r="U47979">
        <v>0</v>
      </c>
      <c r="V47979">
        <v>2</v>
      </c>
      <c r="W47979">
        <v>2</v>
      </c>
      <c r="X47979">
        <v>2</v>
      </c>
    </row>
    <row r="47980" spans="1:24" x14ac:dyDescent="0.2">
      <c r="A47980" t="s">
        <v>340</v>
      </c>
      <c r="B47980" s="14">
        <v>44110</v>
      </c>
      <c r="C47980">
        <v>0</v>
      </c>
      <c r="D47980">
        <v>0</v>
      </c>
      <c r="E47980">
        <v>0</v>
      </c>
      <c r="F47980">
        <v>1</v>
      </c>
      <c r="G47980">
        <v>1</v>
      </c>
      <c r="H47980">
        <v>3</v>
      </c>
      <c r="I47980">
        <v>1</v>
      </c>
      <c r="J47980">
        <v>622</v>
      </c>
      <c r="K47980" t="s">
        <v>660</v>
      </c>
      <c r="L47980">
        <v>706</v>
      </c>
      <c r="M47980" t="s">
        <v>1407</v>
      </c>
      <c r="N47980" t="s">
        <v>2345</v>
      </c>
      <c r="O47980">
        <v>14.164305949008501</v>
      </c>
      <c r="P47980">
        <v>2.6507251344829408</v>
      </c>
      <c r="Q47980">
        <v>1</v>
      </c>
      <c r="R47980">
        <v>0</v>
      </c>
      <c r="S47980">
        <v>0.33333333333333331</v>
      </c>
      <c r="T47980">
        <v>4.1666666666666661</v>
      </c>
      <c r="U47980">
        <v>0</v>
      </c>
      <c r="V47980">
        <v>8.8173918011496077</v>
      </c>
      <c r="W47980">
        <v>4.4000000000000004</v>
      </c>
      <c r="X47980">
        <v>4.3999999999999986</v>
      </c>
    </row>
    <row r="47981" spans="1:24" x14ac:dyDescent="0.2">
      <c r="A47981" t="s">
        <v>342</v>
      </c>
      <c r="B47981" s="14">
        <v>44110</v>
      </c>
      <c r="C47981">
        <v>0</v>
      </c>
      <c r="D47981">
        <v>0</v>
      </c>
      <c r="E47981">
        <v>0</v>
      </c>
      <c r="F47981">
        <v>0</v>
      </c>
      <c r="G47981">
        <v>5</v>
      </c>
      <c r="H47981">
        <v>0</v>
      </c>
      <c r="I47981">
        <v>0</v>
      </c>
      <c r="J47981">
        <v>514</v>
      </c>
      <c r="K47981" t="s">
        <v>1287</v>
      </c>
      <c r="L47981">
        <v>1243</v>
      </c>
      <c r="M47981" t="s">
        <v>1409</v>
      </c>
      <c r="N47981" t="s">
        <v>2345</v>
      </c>
      <c r="O47981">
        <v>0</v>
      </c>
      <c r="P47981">
        <v>0</v>
      </c>
      <c r="Q47981">
        <v>1</v>
      </c>
      <c r="R47981">
        <v>0</v>
      </c>
      <c r="S47981">
        <v>0</v>
      </c>
      <c r="T47981">
        <v>0</v>
      </c>
      <c r="U47981">
        <v>0</v>
      </c>
      <c r="V47981">
        <v>2</v>
      </c>
      <c r="W47981">
        <v>2</v>
      </c>
      <c r="X47981">
        <v>2.6857142857142851</v>
      </c>
    </row>
    <row r="47982" spans="1:24" x14ac:dyDescent="0.2">
      <c r="A47982" t="s">
        <v>825</v>
      </c>
      <c r="B47982" s="14">
        <v>44110</v>
      </c>
      <c r="C47982">
        <v>0</v>
      </c>
      <c r="D47982">
        <v>0</v>
      </c>
      <c r="E47982">
        <v>0</v>
      </c>
      <c r="F47982">
        <v>1</v>
      </c>
      <c r="G47982">
        <v>0</v>
      </c>
      <c r="H47982">
        <v>2</v>
      </c>
      <c r="I47982">
        <v>1</v>
      </c>
      <c r="J47982">
        <v>139</v>
      </c>
      <c r="K47982" t="s">
        <v>1292</v>
      </c>
      <c r="L47982">
        <v>651</v>
      </c>
      <c r="M47982" t="s">
        <v>1892</v>
      </c>
      <c r="N47982" t="s">
        <v>2345</v>
      </c>
      <c r="O47982">
        <v>15.36098310291859</v>
      </c>
      <c r="P47982">
        <v>2.731830729767613</v>
      </c>
      <c r="Q47982">
        <v>1</v>
      </c>
      <c r="R47982">
        <v>0</v>
      </c>
      <c r="S47982">
        <v>0.5</v>
      </c>
      <c r="T47982">
        <v>6.25</v>
      </c>
      <c r="U47982">
        <v>0</v>
      </c>
      <c r="V47982">
        <v>10.98183072976761</v>
      </c>
      <c r="W47982">
        <v>4.4000000000000004</v>
      </c>
      <c r="X47982">
        <v>3.7142857142857131</v>
      </c>
    </row>
    <row r="47983" spans="1:24" x14ac:dyDescent="0.2">
      <c r="A47983" t="s">
        <v>481</v>
      </c>
      <c r="B47983" s="14">
        <v>44110</v>
      </c>
      <c r="C47983">
        <v>0</v>
      </c>
      <c r="D47983">
        <v>0</v>
      </c>
      <c r="E47983">
        <v>0</v>
      </c>
      <c r="F47983">
        <v>0</v>
      </c>
      <c r="G47983">
        <v>6</v>
      </c>
      <c r="H47983">
        <v>0</v>
      </c>
      <c r="I47983">
        <v>0</v>
      </c>
      <c r="J47983">
        <v>880</v>
      </c>
      <c r="K47983" t="s">
        <v>1278</v>
      </c>
      <c r="L47983">
        <v>1462</v>
      </c>
      <c r="M47983" t="s">
        <v>1548</v>
      </c>
      <c r="N47983" t="s">
        <v>2345</v>
      </c>
      <c r="O47983">
        <v>0</v>
      </c>
      <c r="P47983">
        <v>0</v>
      </c>
      <c r="Q47983">
        <v>1</v>
      </c>
      <c r="R47983">
        <v>0</v>
      </c>
      <c r="S47983">
        <v>0</v>
      </c>
      <c r="T47983">
        <v>0</v>
      </c>
      <c r="U47983">
        <v>0</v>
      </c>
      <c r="V47983">
        <v>2</v>
      </c>
      <c r="W47983">
        <v>2</v>
      </c>
      <c r="X47983">
        <v>4.0571428571428569</v>
      </c>
    </row>
    <row r="47984" spans="1:24" x14ac:dyDescent="0.2">
      <c r="A47984" t="s">
        <v>867</v>
      </c>
      <c r="B47984" s="14">
        <v>44110</v>
      </c>
      <c r="C47984">
        <v>0</v>
      </c>
      <c r="D47984">
        <v>0</v>
      </c>
      <c r="E47984">
        <v>0</v>
      </c>
      <c r="F47984">
        <v>0</v>
      </c>
      <c r="G47984">
        <v>0</v>
      </c>
      <c r="H47984">
        <v>0</v>
      </c>
      <c r="I47984">
        <v>0</v>
      </c>
      <c r="J47984">
        <v>1251</v>
      </c>
      <c r="K47984" t="s">
        <v>1321</v>
      </c>
      <c r="L47984">
        <v>187</v>
      </c>
      <c r="M47984" t="s">
        <v>1934</v>
      </c>
      <c r="N47984" t="s">
        <v>2345</v>
      </c>
      <c r="O47984">
        <v>0</v>
      </c>
      <c r="P47984">
        <v>0</v>
      </c>
      <c r="Q47984">
        <v>1</v>
      </c>
      <c r="R47984">
        <v>0</v>
      </c>
      <c r="S47984">
        <v>0</v>
      </c>
      <c r="T47984">
        <v>0</v>
      </c>
      <c r="U47984">
        <v>0</v>
      </c>
      <c r="V47984">
        <v>2</v>
      </c>
      <c r="W47984">
        <v>2</v>
      </c>
      <c r="X47984">
        <v>2</v>
      </c>
    </row>
    <row r="47985" spans="1:24" x14ac:dyDescent="0.2">
      <c r="A47985" t="s">
        <v>499</v>
      </c>
      <c r="B47985" s="14">
        <v>44110</v>
      </c>
      <c r="C47985">
        <v>0</v>
      </c>
      <c r="D47985">
        <v>0</v>
      </c>
      <c r="E47985">
        <v>0</v>
      </c>
      <c r="F47985">
        <v>1</v>
      </c>
      <c r="G47985">
        <v>0</v>
      </c>
      <c r="H47985">
        <v>9</v>
      </c>
      <c r="I47985">
        <v>1</v>
      </c>
      <c r="J47985">
        <v>871</v>
      </c>
      <c r="K47985" t="s">
        <v>1288</v>
      </c>
      <c r="L47985">
        <v>853</v>
      </c>
      <c r="M47985" t="s">
        <v>1566</v>
      </c>
      <c r="N47985" t="s">
        <v>2345</v>
      </c>
      <c r="O47985">
        <v>11.723329425556861</v>
      </c>
      <c r="P47985">
        <v>2.4615808244845039</v>
      </c>
      <c r="Q47985">
        <v>1</v>
      </c>
      <c r="R47985">
        <v>0</v>
      </c>
      <c r="S47985">
        <v>0.1111111111111111</v>
      </c>
      <c r="T47985">
        <v>1.3888888888888891</v>
      </c>
      <c r="U47985">
        <v>0</v>
      </c>
      <c r="V47985">
        <v>5.8504697133733927</v>
      </c>
      <c r="W47985">
        <v>4.4000000000000004</v>
      </c>
      <c r="X47985">
        <v>3.7142857142857131</v>
      </c>
    </row>
    <row r="47986" spans="1:24" x14ac:dyDescent="0.2">
      <c r="A47986" t="s">
        <v>826</v>
      </c>
      <c r="B47986" s="14">
        <v>44110</v>
      </c>
      <c r="C47986">
        <v>0</v>
      </c>
      <c r="D47986">
        <v>0</v>
      </c>
      <c r="E47986">
        <v>0</v>
      </c>
      <c r="F47986">
        <v>0</v>
      </c>
      <c r="G47986">
        <v>0</v>
      </c>
      <c r="H47986">
        <v>0</v>
      </c>
      <c r="I47986">
        <v>0</v>
      </c>
      <c r="J47986">
        <v>1187</v>
      </c>
      <c r="K47986" t="s">
        <v>1313</v>
      </c>
      <c r="L47986">
        <v>51</v>
      </c>
      <c r="M47986" t="s">
        <v>1893</v>
      </c>
      <c r="N47986" t="s">
        <v>2345</v>
      </c>
      <c r="O47986">
        <v>0</v>
      </c>
      <c r="P47986">
        <v>0</v>
      </c>
      <c r="Q47986">
        <v>1</v>
      </c>
      <c r="R47986">
        <v>0</v>
      </c>
      <c r="S47986">
        <v>0</v>
      </c>
      <c r="T47986">
        <v>0</v>
      </c>
      <c r="U47986">
        <v>0</v>
      </c>
      <c r="V47986">
        <v>2</v>
      </c>
      <c r="W47986">
        <v>2</v>
      </c>
      <c r="X47986">
        <v>2</v>
      </c>
    </row>
    <row r="47987" spans="1:24" x14ac:dyDescent="0.2">
      <c r="A47987" t="s">
        <v>529</v>
      </c>
      <c r="B47987" s="14">
        <v>44110</v>
      </c>
      <c r="C47987">
        <v>0</v>
      </c>
      <c r="D47987">
        <v>0</v>
      </c>
      <c r="E47987">
        <v>0</v>
      </c>
      <c r="F47987">
        <v>0</v>
      </c>
      <c r="G47987">
        <v>0</v>
      </c>
      <c r="H47987">
        <v>0</v>
      </c>
      <c r="I47987">
        <v>0</v>
      </c>
      <c r="J47987">
        <v>1146</v>
      </c>
      <c r="K47987" t="s">
        <v>1291</v>
      </c>
      <c r="L47987">
        <v>476</v>
      </c>
      <c r="M47987" t="s">
        <v>1596</v>
      </c>
      <c r="N47987" t="s">
        <v>2345</v>
      </c>
      <c r="O47987">
        <v>0</v>
      </c>
      <c r="P47987">
        <v>0</v>
      </c>
      <c r="Q47987">
        <v>1</v>
      </c>
      <c r="R47987">
        <v>0</v>
      </c>
      <c r="S47987">
        <v>0</v>
      </c>
      <c r="T47987">
        <v>0</v>
      </c>
      <c r="U47987">
        <v>0</v>
      </c>
      <c r="V47987">
        <v>2</v>
      </c>
      <c r="W47987">
        <v>2</v>
      </c>
      <c r="X47987">
        <v>2</v>
      </c>
    </row>
    <row r="47988" spans="1:24" x14ac:dyDescent="0.2">
      <c r="A47988" t="s">
        <v>546</v>
      </c>
      <c r="B47988" s="14">
        <v>44110</v>
      </c>
      <c r="C47988">
        <v>1</v>
      </c>
      <c r="D47988">
        <v>7</v>
      </c>
      <c r="E47988">
        <v>1</v>
      </c>
      <c r="F47988">
        <v>9</v>
      </c>
      <c r="G47988">
        <v>3</v>
      </c>
      <c r="H47988">
        <v>54</v>
      </c>
      <c r="I47988">
        <v>9</v>
      </c>
      <c r="J47988">
        <v>3765</v>
      </c>
      <c r="K47988" t="s">
        <v>1282</v>
      </c>
      <c r="L47988">
        <v>4104</v>
      </c>
      <c r="M47988" t="s">
        <v>1613</v>
      </c>
      <c r="N47988" t="s">
        <v>2345</v>
      </c>
      <c r="O47988">
        <v>21.92982456140351</v>
      </c>
      <c r="P47988">
        <v>3.0878475624617971</v>
      </c>
      <c r="Q47988">
        <v>1</v>
      </c>
      <c r="R47988">
        <v>0</v>
      </c>
      <c r="S47988">
        <v>0.16666666666666671</v>
      </c>
      <c r="T47988">
        <v>2.083333333333333</v>
      </c>
      <c r="U47988">
        <v>0</v>
      </c>
      <c r="V47988">
        <v>7.1711808957951302</v>
      </c>
      <c r="W47988">
        <v>5.9</v>
      </c>
      <c r="X47988">
        <v>4.8285714285714274</v>
      </c>
    </row>
    <row r="47989" spans="1:24" x14ac:dyDescent="0.2">
      <c r="A47989" t="s">
        <v>296</v>
      </c>
      <c r="B47989" s="14">
        <v>44110</v>
      </c>
      <c r="C47989">
        <v>0</v>
      </c>
      <c r="D47989">
        <v>0</v>
      </c>
      <c r="E47989">
        <v>0</v>
      </c>
      <c r="F47989">
        <v>13</v>
      </c>
      <c r="G47989">
        <v>9</v>
      </c>
      <c r="H47989">
        <v>65</v>
      </c>
      <c r="I47989">
        <v>13</v>
      </c>
      <c r="J47989">
        <v>3727</v>
      </c>
      <c r="K47989" t="s">
        <v>1286</v>
      </c>
      <c r="L47989">
        <v>3689</v>
      </c>
      <c r="M47989" t="s">
        <v>1363</v>
      </c>
      <c r="N47989" t="s">
        <v>2345</v>
      </c>
      <c r="O47989">
        <v>35.239902412577933</v>
      </c>
      <c r="P47989">
        <v>3.562179031841044</v>
      </c>
      <c r="Q47989">
        <v>1.3</v>
      </c>
      <c r="R47989">
        <v>0.52472852893498212</v>
      </c>
      <c r="S47989">
        <v>0.2</v>
      </c>
      <c r="T47989">
        <v>2.5</v>
      </c>
      <c r="U47989">
        <v>0</v>
      </c>
      <c r="V47989">
        <v>8.5869075607760266</v>
      </c>
      <c r="W47989">
        <v>7.4</v>
      </c>
      <c r="X47989">
        <v>7.3212829119980256</v>
      </c>
    </row>
    <row r="47990" spans="1:24" x14ac:dyDescent="0.2">
      <c r="A47990" t="s">
        <v>601</v>
      </c>
      <c r="B47990" s="14">
        <v>44110</v>
      </c>
      <c r="C47990">
        <v>0</v>
      </c>
      <c r="D47990">
        <v>0</v>
      </c>
      <c r="E47990">
        <v>0</v>
      </c>
      <c r="F47990">
        <v>12</v>
      </c>
      <c r="G47990">
        <v>4</v>
      </c>
      <c r="H47990">
        <v>31</v>
      </c>
      <c r="I47990">
        <v>10</v>
      </c>
      <c r="J47990">
        <v>688</v>
      </c>
      <c r="K47990" t="s">
        <v>1316</v>
      </c>
      <c r="L47990">
        <v>871</v>
      </c>
      <c r="M47990" t="s">
        <v>1668</v>
      </c>
      <c r="N47990" t="s">
        <v>2345</v>
      </c>
      <c r="O47990">
        <v>137.77267508610791</v>
      </c>
      <c r="P47990">
        <v>4.9256050449116797</v>
      </c>
      <c r="Q47990">
        <v>1.2</v>
      </c>
      <c r="R47990">
        <v>0.36464311358790918</v>
      </c>
      <c r="S47990">
        <v>0.32258064516129031</v>
      </c>
      <c r="T47990">
        <v>4.032258064516129</v>
      </c>
      <c r="U47990">
        <v>0</v>
      </c>
      <c r="V47990">
        <v>11.32250622301572</v>
      </c>
      <c r="W47990">
        <v>7.4</v>
      </c>
      <c r="X47990">
        <v>5.6857142857142842</v>
      </c>
    </row>
    <row r="47991" spans="1:24" x14ac:dyDescent="0.2">
      <c r="A47991" t="s">
        <v>447</v>
      </c>
      <c r="B47991" s="14">
        <v>44110</v>
      </c>
      <c r="C47991">
        <v>0</v>
      </c>
      <c r="D47991">
        <v>0</v>
      </c>
      <c r="E47991">
        <v>0</v>
      </c>
      <c r="F47991">
        <v>0</v>
      </c>
      <c r="G47991">
        <v>5</v>
      </c>
      <c r="H47991">
        <v>0</v>
      </c>
      <c r="I47991">
        <v>0</v>
      </c>
      <c r="J47991">
        <v>3715</v>
      </c>
      <c r="K47991" t="s">
        <v>1282</v>
      </c>
      <c r="L47991">
        <v>1413</v>
      </c>
      <c r="M47991" t="s">
        <v>1514</v>
      </c>
      <c r="N47991" t="s">
        <v>2345</v>
      </c>
      <c r="O47991">
        <v>0</v>
      </c>
      <c r="P47991">
        <v>0</v>
      </c>
      <c r="Q47991">
        <v>1</v>
      </c>
      <c r="R47991">
        <v>0</v>
      </c>
      <c r="S47991">
        <v>0</v>
      </c>
      <c r="T47991">
        <v>0</v>
      </c>
      <c r="U47991">
        <v>0</v>
      </c>
      <c r="V47991">
        <v>2</v>
      </c>
      <c r="W47991">
        <v>2</v>
      </c>
      <c r="X47991">
        <v>4.0571428571428561</v>
      </c>
    </row>
    <row r="47992" spans="1:24" x14ac:dyDescent="0.2">
      <c r="A47992" t="s">
        <v>827</v>
      </c>
      <c r="B47992" s="14">
        <v>44110</v>
      </c>
      <c r="C47992">
        <v>0</v>
      </c>
      <c r="D47992">
        <v>0</v>
      </c>
      <c r="E47992">
        <v>0</v>
      </c>
      <c r="F47992">
        <v>0</v>
      </c>
      <c r="G47992">
        <v>0</v>
      </c>
      <c r="H47992">
        <v>0</v>
      </c>
      <c r="I47992">
        <v>0</v>
      </c>
      <c r="J47992">
        <v>1212</v>
      </c>
      <c r="K47992" t="s">
        <v>1316</v>
      </c>
      <c r="L47992">
        <v>153</v>
      </c>
      <c r="M47992" t="s">
        <v>1894</v>
      </c>
      <c r="N47992" t="s">
        <v>2345</v>
      </c>
      <c r="O47992">
        <v>0</v>
      </c>
      <c r="P47992">
        <v>0</v>
      </c>
      <c r="Q47992">
        <v>1</v>
      </c>
      <c r="R47992">
        <v>0</v>
      </c>
      <c r="S47992">
        <v>0</v>
      </c>
      <c r="T47992">
        <v>0</v>
      </c>
      <c r="U47992">
        <v>0</v>
      </c>
      <c r="V47992">
        <v>2</v>
      </c>
      <c r="W47992">
        <v>2</v>
      </c>
      <c r="X47992">
        <v>2</v>
      </c>
    </row>
    <row r="47993" spans="1:24" x14ac:dyDescent="0.2">
      <c r="A47993" t="s">
        <v>828</v>
      </c>
      <c r="B47993" s="14">
        <v>44110</v>
      </c>
      <c r="C47993">
        <v>0</v>
      </c>
      <c r="D47993">
        <v>0</v>
      </c>
      <c r="E47993">
        <v>0</v>
      </c>
      <c r="F47993">
        <v>0</v>
      </c>
      <c r="G47993">
        <v>0</v>
      </c>
      <c r="H47993">
        <v>0</v>
      </c>
      <c r="I47993">
        <v>0</v>
      </c>
      <c r="J47993">
        <v>3824</v>
      </c>
      <c r="K47993" t="s">
        <v>1282</v>
      </c>
      <c r="L47993">
        <v>223</v>
      </c>
      <c r="M47993" t="s">
        <v>1895</v>
      </c>
      <c r="N47993" t="s">
        <v>2345</v>
      </c>
      <c r="O47993">
        <v>0</v>
      </c>
      <c r="P47993">
        <v>0</v>
      </c>
      <c r="Q47993">
        <v>1</v>
      </c>
      <c r="R47993">
        <v>0</v>
      </c>
      <c r="S47993">
        <v>0</v>
      </c>
      <c r="T47993">
        <v>0</v>
      </c>
      <c r="U47993">
        <v>0</v>
      </c>
      <c r="V47993">
        <v>2</v>
      </c>
      <c r="W47993">
        <v>2</v>
      </c>
      <c r="X47993">
        <v>2</v>
      </c>
    </row>
    <row r="47994" spans="1:24" x14ac:dyDescent="0.2">
      <c r="A47994" t="s">
        <v>678</v>
      </c>
      <c r="B47994" s="14">
        <v>44110</v>
      </c>
      <c r="C47994">
        <v>0</v>
      </c>
      <c r="D47994">
        <v>0</v>
      </c>
      <c r="E47994">
        <v>0</v>
      </c>
      <c r="F47994">
        <v>4</v>
      </c>
      <c r="G47994">
        <v>2</v>
      </c>
      <c r="H47994">
        <v>21</v>
      </c>
      <c r="I47994">
        <v>4</v>
      </c>
      <c r="J47994">
        <v>779</v>
      </c>
      <c r="K47994" t="s">
        <v>1287</v>
      </c>
      <c r="L47994">
        <v>820</v>
      </c>
      <c r="M47994" t="s">
        <v>1745</v>
      </c>
      <c r="N47994" t="s">
        <v>2345</v>
      </c>
      <c r="O47994">
        <v>48.780487804878049</v>
      </c>
      <c r="P47994">
        <v>3.8873303928377752</v>
      </c>
      <c r="Q47994">
        <v>1</v>
      </c>
      <c r="R47994">
        <v>0</v>
      </c>
      <c r="S47994">
        <v>0.19047619047619049</v>
      </c>
      <c r="T47994">
        <v>2.3809523809523809</v>
      </c>
      <c r="U47994">
        <v>0</v>
      </c>
      <c r="V47994">
        <v>8.2682827737901547</v>
      </c>
      <c r="W47994">
        <v>4.4000000000000004</v>
      </c>
      <c r="X47994">
        <v>4.3999999999999986</v>
      </c>
    </row>
    <row r="47995" spans="1:24" x14ac:dyDescent="0.2">
      <c r="A47995" t="s">
        <v>829</v>
      </c>
      <c r="B47995" s="14">
        <v>44110</v>
      </c>
      <c r="C47995">
        <v>0</v>
      </c>
      <c r="D47995">
        <v>0</v>
      </c>
      <c r="E47995">
        <v>0</v>
      </c>
      <c r="F47995">
        <v>0</v>
      </c>
      <c r="G47995">
        <v>0</v>
      </c>
      <c r="H47995">
        <v>0</v>
      </c>
      <c r="I47995">
        <v>0</v>
      </c>
      <c r="J47995">
        <v>385</v>
      </c>
      <c r="K47995" t="s">
        <v>1308</v>
      </c>
      <c r="L47995">
        <v>442</v>
      </c>
      <c r="M47995" t="s">
        <v>1896</v>
      </c>
      <c r="N47995" t="s">
        <v>2345</v>
      </c>
      <c r="O47995">
        <v>0</v>
      </c>
      <c r="P47995">
        <v>0</v>
      </c>
      <c r="Q47995">
        <v>1</v>
      </c>
      <c r="R47995">
        <v>0</v>
      </c>
      <c r="S47995">
        <v>0</v>
      </c>
      <c r="T47995">
        <v>0</v>
      </c>
      <c r="U47995">
        <v>0</v>
      </c>
      <c r="V47995">
        <v>2</v>
      </c>
      <c r="W47995">
        <v>2</v>
      </c>
      <c r="X47995">
        <v>2</v>
      </c>
    </row>
    <row r="47996" spans="1:24" x14ac:dyDescent="0.2">
      <c r="A47996" t="s">
        <v>830</v>
      </c>
      <c r="B47996" s="14">
        <v>44110</v>
      </c>
      <c r="C47996">
        <v>0</v>
      </c>
      <c r="D47996">
        <v>0</v>
      </c>
      <c r="E47996">
        <v>0</v>
      </c>
      <c r="F47996">
        <v>0</v>
      </c>
      <c r="G47996">
        <v>0</v>
      </c>
      <c r="H47996">
        <v>0</v>
      </c>
      <c r="I47996">
        <v>0</v>
      </c>
      <c r="J47996">
        <v>318</v>
      </c>
      <c r="K47996" t="s">
        <v>1312</v>
      </c>
      <c r="L47996">
        <v>283</v>
      </c>
      <c r="M47996" t="s">
        <v>1897</v>
      </c>
      <c r="N47996" t="s">
        <v>2345</v>
      </c>
      <c r="O47996">
        <v>0</v>
      </c>
      <c r="P47996">
        <v>0</v>
      </c>
      <c r="Q47996">
        <v>1</v>
      </c>
      <c r="R47996">
        <v>0</v>
      </c>
      <c r="S47996">
        <v>0</v>
      </c>
      <c r="T47996">
        <v>0</v>
      </c>
      <c r="U47996">
        <v>0</v>
      </c>
      <c r="V47996">
        <v>2</v>
      </c>
      <c r="W47996">
        <v>2</v>
      </c>
      <c r="X47996">
        <v>2</v>
      </c>
    </row>
    <row r="47997" spans="1:24" x14ac:dyDescent="0.2">
      <c r="A47997" t="s">
        <v>831</v>
      </c>
      <c r="B47997" s="14">
        <v>44110</v>
      </c>
      <c r="C47997">
        <v>0</v>
      </c>
      <c r="D47997">
        <v>0</v>
      </c>
      <c r="E47997">
        <v>0</v>
      </c>
      <c r="F47997">
        <v>0</v>
      </c>
      <c r="G47997">
        <v>3</v>
      </c>
      <c r="H47997">
        <v>0</v>
      </c>
      <c r="I47997">
        <v>0</v>
      </c>
      <c r="J47997">
        <v>773</v>
      </c>
      <c r="K47997" t="s">
        <v>1298</v>
      </c>
      <c r="L47997">
        <v>684</v>
      </c>
      <c r="M47997" t="s">
        <v>1898</v>
      </c>
      <c r="N47997" t="s">
        <v>2345</v>
      </c>
      <c r="O47997">
        <v>0</v>
      </c>
      <c r="P47997">
        <v>0</v>
      </c>
      <c r="Q47997">
        <v>1</v>
      </c>
      <c r="R47997">
        <v>0</v>
      </c>
      <c r="S47997">
        <v>0</v>
      </c>
      <c r="T47997">
        <v>0</v>
      </c>
      <c r="U47997">
        <v>0</v>
      </c>
      <c r="V47997">
        <v>2</v>
      </c>
      <c r="W47997">
        <v>2</v>
      </c>
      <c r="X47997">
        <v>3.371428571428571</v>
      </c>
    </row>
    <row r="47998" spans="1:24" x14ac:dyDescent="0.2">
      <c r="A47998" t="s">
        <v>833</v>
      </c>
      <c r="B47998" s="14">
        <v>44110</v>
      </c>
      <c r="C47998">
        <v>0</v>
      </c>
      <c r="D47998">
        <v>0</v>
      </c>
      <c r="E47998">
        <v>0</v>
      </c>
      <c r="F47998">
        <v>0</v>
      </c>
      <c r="G47998">
        <v>0</v>
      </c>
      <c r="H47998">
        <v>0</v>
      </c>
      <c r="I47998">
        <v>0</v>
      </c>
      <c r="J47998">
        <v>319</v>
      </c>
      <c r="K47998" t="s">
        <v>1308</v>
      </c>
      <c r="L47998">
        <v>590</v>
      </c>
      <c r="M47998" t="s">
        <v>1900</v>
      </c>
      <c r="N47998" t="s">
        <v>2345</v>
      </c>
      <c r="O47998">
        <v>0</v>
      </c>
      <c r="P47998">
        <v>0</v>
      </c>
      <c r="Q47998">
        <v>1</v>
      </c>
      <c r="R47998">
        <v>0</v>
      </c>
      <c r="S47998">
        <v>0</v>
      </c>
      <c r="T47998">
        <v>0</v>
      </c>
      <c r="U47998">
        <v>0</v>
      </c>
      <c r="V47998">
        <v>2</v>
      </c>
      <c r="W47998">
        <v>2</v>
      </c>
      <c r="X47998">
        <v>2</v>
      </c>
    </row>
    <row r="47999" spans="1:24" x14ac:dyDescent="0.2">
      <c r="A47999" t="s">
        <v>834</v>
      </c>
      <c r="B47999" s="14">
        <v>44110</v>
      </c>
      <c r="C47999">
        <v>1</v>
      </c>
      <c r="D47999">
        <v>6</v>
      </c>
      <c r="E47999">
        <v>1</v>
      </c>
      <c r="F47999">
        <v>2</v>
      </c>
      <c r="G47999">
        <v>10</v>
      </c>
      <c r="H47999">
        <v>9</v>
      </c>
      <c r="I47999">
        <v>2</v>
      </c>
      <c r="J47999">
        <v>708</v>
      </c>
      <c r="K47999" t="s">
        <v>1293</v>
      </c>
      <c r="L47999">
        <v>794</v>
      </c>
      <c r="M47999" t="s">
        <v>1901</v>
      </c>
      <c r="N47999" t="s">
        <v>2345</v>
      </c>
      <c r="O47999">
        <v>25.188916876574311</v>
      </c>
      <c r="P47999">
        <v>3.226404091288992</v>
      </c>
      <c r="Q47999">
        <v>1</v>
      </c>
      <c r="R47999">
        <v>0</v>
      </c>
      <c r="S47999">
        <v>0.22222222222222221</v>
      </c>
      <c r="T47999">
        <v>2.7777777777777781</v>
      </c>
      <c r="U47999">
        <v>0</v>
      </c>
      <c r="V47999">
        <v>8.0041818690667697</v>
      </c>
      <c r="W47999">
        <v>4.4000000000000004</v>
      </c>
      <c r="X47999">
        <v>4.3999999999999986</v>
      </c>
    </row>
    <row r="48000" spans="1:24" x14ac:dyDescent="0.2">
      <c r="A48000" t="s">
        <v>335</v>
      </c>
      <c r="B48000" s="14">
        <v>44110</v>
      </c>
      <c r="C48000">
        <v>0</v>
      </c>
      <c r="D48000">
        <v>0</v>
      </c>
      <c r="E48000">
        <v>0</v>
      </c>
      <c r="F48000">
        <v>5</v>
      </c>
      <c r="G48000">
        <v>8</v>
      </c>
      <c r="H48000">
        <v>20</v>
      </c>
      <c r="I48000">
        <v>5</v>
      </c>
      <c r="J48000">
        <v>3712</v>
      </c>
      <c r="K48000" t="s">
        <v>1286</v>
      </c>
      <c r="L48000">
        <v>940</v>
      </c>
      <c r="M48000" t="s">
        <v>1402</v>
      </c>
      <c r="N48000" t="s">
        <v>2345</v>
      </c>
      <c r="O48000">
        <v>53.191489361702118</v>
      </c>
      <c r="P48000">
        <v>3.973898409146233</v>
      </c>
      <c r="Q48000">
        <v>1</v>
      </c>
      <c r="R48000">
        <v>0</v>
      </c>
      <c r="S48000">
        <v>0.25</v>
      </c>
      <c r="T48000">
        <v>3.125</v>
      </c>
      <c r="U48000">
        <v>0</v>
      </c>
      <c r="V48000">
        <v>9.0988984091462335</v>
      </c>
      <c r="W48000">
        <v>4.4000000000000004</v>
      </c>
      <c r="X48000">
        <v>5.0428571428571427</v>
      </c>
    </row>
    <row r="48001" spans="1:24" x14ac:dyDescent="0.2">
      <c r="A48001" t="s">
        <v>334</v>
      </c>
      <c r="B48001" s="14">
        <v>44110</v>
      </c>
      <c r="C48001">
        <v>1</v>
      </c>
      <c r="D48001">
        <v>17</v>
      </c>
      <c r="E48001">
        <v>1</v>
      </c>
      <c r="F48001">
        <v>6</v>
      </c>
      <c r="G48001">
        <v>8</v>
      </c>
      <c r="H48001">
        <v>64</v>
      </c>
      <c r="I48001">
        <v>6</v>
      </c>
      <c r="J48001">
        <v>3617</v>
      </c>
      <c r="K48001" t="s">
        <v>1282</v>
      </c>
      <c r="L48001">
        <v>3060</v>
      </c>
      <c r="M48001" t="s">
        <v>1401</v>
      </c>
      <c r="N48001" t="s">
        <v>2345</v>
      </c>
      <c r="O48001">
        <v>19.6078431372549</v>
      </c>
      <c r="P48001">
        <v>2.975929646257812</v>
      </c>
      <c r="Q48001">
        <v>1</v>
      </c>
      <c r="R48001">
        <v>0</v>
      </c>
      <c r="S48001">
        <v>9.375E-2</v>
      </c>
      <c r="T48001">
        <v>1.171875</v>
      </c>
      <c r="U48001">
        <v>0</v>
      </c>
      <c r="V48001">
        <v>6.1478046462578124</v>
      </c>
      <c r="W48001">
        <v>5.9</v>
      </c>
      <c r="X48001">
        <v>5.0428571428571418</v>
      </c>
    </row>
    <row r="48002" spans="1:24" x14ac:dyDescent="0.2">
      <c r="A48002" t="s">
        <v>333</v>
      </c>
      <c r="B48002" s="14">
        <v>44110</v>
      </c>
      <c r="C48002">
        <v>0</v>
      </c>
      <c r="D48002">
        <v>0</v>
      </c>
      <c r="E48002">
        <v>0</v>
      </c>
      <c r="F48002">
        <v>10</v>
      </c>
      <c r="G48002">
        <v>10</v>
      </c>
      <c r="H48002">
        <v>64</v>
      </c>
      <c r="I48002">
        <v>10</v>
      </c>
      <c r="J48002">
        <v>3778</v>
      </c>
      <c r="K48002" t="s">
        <v>1286</v>
      </c>
      <c r="L48002">
        <v>2421</v>
      </c>
      <c r="M48002" t="s">
        <v>1400</v>
      </c>
      <c r="N48002" t="s">
        <v>2345</v>
      </c>
      <c r="O48002">
        <v>41.305245766212309</v>
      </c>
      <c r="P48002">
        <v>3.72098950803217</v>
      </c>
      <c r="Q48002">
        <v>1</v>
      </c>
      <c r="R48002">
        <v>0</v>
      </c>
      <c r="S48002">
        <v>0.15625</v>
      </c>
      <c r="T48002">
        <v>1.953125</v>
      </c>
      <c r="U48002">
        <v>0</v>
      </c>
      <c r="V48002">
        <v>7.6741145080321704</v>
      </c>
      <c r="W48002">
        <v>5.9</v>
      </c>
      <c r="X48002">
        <v>6.5089117474741558</v>
      </c>
    </row>
    <row r="48003" spans="1:24" x14ac:dyDescent="0.2">
      <c r="A48003" t="s">
        <v>671</v>
      </c>
      <c r="B48003" s="14">
        <v>44110</v>
      </c>
      <c r="C48003">
        <v>0</v>
      </c>
      <c r="D48003">
        <v>0</v>
      </c>
      <c r="E48003">
        <v>0</v>
      </c>
      <c r="F48003">
        <v>0</v>
      </c>
      <c r="G48003">
        <v>3</v>
      </c>
      <c r="H48003">
        <v>0</v>
      </c>
      <c r="I48003">
        <v>0</v>
      </c>
      <c r="J48003">
        <v>917</v>
      </c>
      <c r="K48003" t="s">
        <v>1301</v>
      </c>
      <c r="L48003">
        <v>1117</v>
      </c>
      <c r="M48003" t="s">
        <v>1738</v>
      </c>
      <c r="N48003" t="s">
        <v>2345</v>
      </c>
      <c r="O48003">
        <v>0</v>
      </c>
      <c r="P48003">
        <v>0</v>
      </c>
      <c r="Q48003">
        <v>1</v>
      </c>
      <c r="R48003">
        <v>0</v>
      </c>
      <c r="S48003">
        <v>0</v>
      </c>
      <c r="T48003">
        <v>0</v>
      </c>
      <c r="U48003">
        <v>0</v>
      </c>
      <c r="V48003">
        <v>2</v>
      </c>
      <c r="W48003">
        <v>2</v>
      </c>
      <c r="X48003">
        <v>3.371428571428571</v>
      </c>
    </row>
    <row r="48004" spans="1:24" x14ac:dyDescent="0.2">
      <c r="A48004" t="s">
        <v>670</v>
      </c>
      <c r="B48004" s="14">
        <v>44110</v>
      </c>
      <c r="C48004">
        <v>0</v>
      </c>
      <c r="D48004">
        <v>0</v>
      </c>
      <c r="E48004">
        <v>0</v>
      </c>
      <c r="F48004">
        <v>0</v>
      </c>
      <c r="G48004">
        <v>0</v>
      </c>
      <c r="H48004">
        <v>0</v>
      </c>
      <c r="I48004">
        <v>0</v>
      </c>
      <c r="J48004">
        <v>1246</v>
      </c>
      <c r="K48004" t="s">
        <v>1293</v>
      </c>
      <c r="L48004">
        <v>1561</v>
      </c>
      <c r="M48004" t="s">
        <v>1737</v>
      </c>
      <c r="N48004" t="s">
        <v>2345</v>
      </c>
      <c r="O48004">
        <v>0</v>
      </c>
      <c r="P48004">
        <v>0</v>
      </c>
      <c r="Q48004">
        <v>1</v>
      </c>
      <c r="R48004">
        <v>0</v>
      </c>
      <c r="S48004">
        <v>0</v>
      </c>
      <c r="T48004">
        <v>0</v>
      </c>
      <c r="U48004">
        <v>0</v>
      </c>
      <c r="V48004">
        <v>2</v>
      </c>
      <c r="W48004">
        <v>2</v>
      </c>
      <c r="X48004">
        <v>2</v>
      </c>
    </row>
    <row r="48005" spans="1:24" x14ac:dyDescent="0.2">
      <c r="A48005" t="s">
        <v>835</v>
      </c>
      <c r="B48005" s="14">
        <v>44110</v>
      </c>
      <c r="C48005">
        <v>0</v>
      </c>
      <c r="D48005">
        <v>0</v>
      </c>
      <c r="E48005">
        <v>0</v>
      </c>
      <c r="F48005">
        <v>0</v>
      </c>
      <c r="G48005">
        <v>0</v>
      </c>
      <c r="H48005">
        <v>0</v>
      </c>
      <c r="I48005">
        <v>0</v>
      </c>
      <c r="J48005">
        <v>1335</v>
      </c>
      <c r="K48005" t="s">
        <v>1301</v>
      </c>
      <c r="L48005">
        <v>807</v>
      </c>
      <c r="M48005" t="s">
        <v>1902</v>
      </c>
      <c r="N48005" t="s">
        <v>2345</v>
      </c>
      <c r="O48005">
        <v>0</v>
      </c>
      <c r="P48005">
        <v>0</v>
      </c>
      <c r="Q48005">
        <v>1</v>
      </c>
      <c r="R48005">
        <v>0</v>
      </c>
      <c r="S48005">
        <v>0</v>
      </c>
      <c r="T48005">
        <v>0</v>
      </c>
      <c r="U48005">
        <v>0</v>
      </c>
      <c r="V48005">
        <v>2</v>
      </c>
      <c r="W48005">
        <v>2</v>
      </c>
      <c r="X48005">
        <v>2</v>
      </c>
    </row>
    <row r="48006" spans="1:24" x14ac:dyDescent="0.2">
      <c r="A48006" t="s">
        <v>668</v>
      </c>
      <c r="B48006" s="14">
        <v>44110</v>
      </c>
      <c r="C48006">
        <v>0</v>
      </c>
      <c r="D48006">
        <v>0</v>
      </c>
      <c r="E48006">
        <v>0</v>
      </c>
      <c r="F48006">
        <v>5</v>
      </c>
      <c r="G48006">
        <v>1</v>
      </c>
      <c r="H48006">
        <v>59</v>
      </c>
      <c r="I48006">
        <v>5</v>
      </c>
      <c r="J48006">
        <v>593</v>
      </c>
      <c r="K48006" t="s">
        <v>444</v>
      </c>
      <c r="L48006">
        <v>953</v>
      </c>
      <c r="M48006" t="s">
        <v>1735</v>
      </c>
      <c r="N48006" t="s">
        <v>2345</v>
      </c>
      <c r="O48006">
        <v>52.46589716684155</v>
      </c>
      <c r="P48006">
        <v>3.960163380756081</v>
      </c>
      <c r="Q48006">
        <v>1</v>
      </c>
      <c r="R48006">
        <v>0</v>
      </c>
      <c r="S48006">
        <v>8.4745762711864403E-2</v>
      </c>
      <c r="T48006">
        <v>1.0593220338983049</v>
      </c>
      <c r="U48006">
        <v>0</v>
      </c>
      <c r="V48006">
        <v>7.0194854146543859</v>
      </c>
      <c r="W48006">
        <v>4.4000000000000004</v>
      </c>
      <c r="X48006">
        <v>4.3999999999999986</v>
      </c>
    </row>
    <row r="48007" spans="1:24" x14ac:dyDescent="0.2">
      <c r="A48007" t="s">
        <v>531</v>
      </c>
      <c r="B48007" s="14">
        <v>44110</v>
      </c>
      <c r="C48007">
        <v>0</v>
      </c>
      <c r="D48007">
        <v>0</v>
      </c>
      <c r="E48007">
        <v>0</v>
      </c>
      <c r="F48007">
        <v>4</v>
      </c>
      <c r="G48007">
        <v>2</v>
      </c>
      <c r="H48007">
        <v>7</v>
      </c>
      <c r="I48007">
        <v>4</v>
      </c>
      <c r="J48007">
        <v>591</v>
      </c>
      <c r="K48007" t="s">
        <v>1309</v>
      </c>
      <c r="L48007">
        <v>1044</v>
      </c>
      <c r="M48007" t="s">
        <v>1598</v>
      </c>
      <c r="N48007" t="s">
        <v>2345</v>
      </c>
      <c r="O48007">
        <v>38.314176245210732</v>
      </c>
      <c r="P48007">
        <v>3.645819964653489</v>
      </c>
      <c r="Q48007">
        <v>1</v>
      </c>
      <c r="R48007">
        <v>0</v>
      </c>
      <c r="S48007">
        <v>0.5714285714285714</v>
      </c>
      <c r="T48007">
        <v>7.1428571428571423</v>
      </c>
      <c r="U48007">
        <v>0</v>
      </c>
      <c r="V48007">
        <v>12.78867710751063</v>
      </c>
      <c r="W48007">
        <v>4.4000000000000004</v>
      </c>
      <c r="X48007">
        <v>4.3999999999999986</v>
      </c>
    </row>
    <row r="48008" spans="1:24" x14ac:dyDescent="0.2">
      <c r="A48008" t="s">
        <v>545</v>
      </c>
      <c r="B48008" s="14">
        <v>44110</v>
      </c>
      <c r="C48008">
        <v>2</v>
      </c>
      <c r="D48008">
        <v>23</v>
      </c>
      <c r="E48008">
        <v>2</v>
      </c>
      <c r="F48008">
        <v>13</v>
      </c>
      <c r="G48008">
        <v>9</v>
      </c>
      <c r="H48008">
        <v>152</v>
      </c>
      <c r="I48008">
        <v>13</v>
      </c>
      <c r="J48008">
        <v>53</v>
      </c>
      <c r="K48008" t="s">
        <v>1311</v>
      </c>
      <c r="L48008">
        <v>8306</v>
      </c>
      <c r="M48008" t="s">
        <v>1612</v>
      </c>
      <c r="N48008" t="s">
        <v>2345</v>
      </c>
      <c r="O48008">
        <v>15.65133638333735</v>
      </c>
      <c r="P48008">
        <v>2.750556305247021</v>
      </c>
      <c r="Q48008">
        <v>1.3</v>
      </c>
      <c r="R48008">
        <v>0.52472852893498212</v>
      </c>
      <c r="S48008">
        <v>8.5526315789473686E-2</v>
      </c>
      <c r="T48008">
        <v>1.069078947368421</v>
      </c>
      <c r="U48008">
        <v>0</v>
      </c>
      <c r="V48008">
        <v>6.3443637815504239</v>
      </c>
      <c r="W48008">
        <v>6.3443637815504239</v>
      </c>
      <c r="X48008">
        <v>5.7996800058989688</v>
      </c>
    </row>
    <row r="48009" spans="1:24" x14ac:dyDescent="0.2">
      <c r="A48009" t="s">
        <v>588</v>
      </c>
      <c r="B48009" s="14">
        <v>44110</v>
      </c>
      <c r="C48009">
        <v>0</v>
      </c>
      <c r="D48009">
        <v>0</v>
      </c>
      <c r="E48009">
        <v>0</v>
      </c>
      <c r="F48009">
        <v>6</v>
      </c>
      <c r="G48009">
        <v>16</v>
      </c>
      <c r="H48009">
        <v>33</v>
      </c>
      <c r="I48009">
        <v>6</v>
      </c>
      <c r="J48009">
        <v>3748</v>
      </c>
      <c r="K48009" t="s">
        <v>1317</v>
      </c>
      <c r="L48009">
        <v>845</v>
      </c>
      <c r="M48009" t="s">
        <v>1655</v>
      </c>
      <c r="N48009" t="s">
        <v>2345</v>
      </c>
      <c r="O48009">
        <v>71.005917159763314</v>
      </c>
      <c r="P48009">
        <v>4.2627632138470641</v>
      </c>
      <c r="Q48009">
        <v>0.625</v>
      </c>
      <c r="R48009">
        <v>-0.94000725849147115</v>
      </c>
      <c r="S48009">
        <v>0.1818181818181818</v>
      </c>
      <c r="T48009">
        <v>2.2727272727272729</v>
      </c>
      <c r="U48009">
        <v>0</v>
      </c>
      <c r="V48009">
        <v>7.5954832280828661</v>
      </c>
      <c r="W48009">
        <v>5.9</v>
      </c>
      <c r="X48009">
        <v>8.6714285714285726</v>
      </c>
    </row>
    <row r="48010" spans="1:24" x14ac:dyDescent="0.2">
      <c r="A48010" t="s">
        <v>838</v>
      </c>
      <c r="B48010" s="14">
        <v>44110</v>
      </c>
      <c r="C48010">
        <v>0</v>
      </c>
      <c r="D48010">
        <v>0</v>
      </c>
      <c r="E48010">
        <v>0</v>
      </c>
      <c r="F48010">
        <v>0</v>
      </c>
      <c r="G48010">
        <v>0</v>
      </c>
      <c r="H48010">
        <v>0</v>
      </c>
      <c r="I48010">
        <v>0</v>
      </c>
      <c r="J48010">
        <v>1151</v>
      </c>
      <c r="K48010" t="s">
        <v>1313</v>
      </c>
      <c r="L48010">
        <v>497</v>
      </c>
      <c r="M48010" t="s">
        <v>1905</v>
      </c>
      <c r="N48010" t="s">
        <v>2345</v>
      </c>
      <c r="O48010">
        <v>0</v>
      </c>
      <c r="P48010">
        <v>0</v>
      </c>
      <c r="Q48010">
        <v>1</v>
      </c>
      <c r="R48010">
        <v>0</v>
      </c>
      <c r="S48010">
        <v>0</v>
      </c>
      <c r="T48010">
        <v>0</v>
      </c>
      <c r="U48010">
        <v>0</v>
      </c>
      <c r="V48010">
        <v>2</v>
      </c>
      <c r="W48010">
        <v>2</v>
      </c>
      <c r="X48010">
        <v>2</v>
      </c>
    </row>
    <row r="48011" spans="1:24" x14ac:dyDescent="0.2">
      <c r="A48011" t="s">
        <v>1276</v>
      </c>
      <c r="B48011" s="14">
        <v>44110</v>
      </c>
      <c r="C48011">
        <v>0</v>
      </c>
      <c r="D48011">
        <v>0</v>
      </c>
      <c r="E48011">
        <v>0</v>
      </c>
      <c r="F48011">
        <v>17</v>
      </c>
      <c r="G48011">
        <v>9</v>
      </c>
      <c r="H48011">
        <v>53</v>
      </c>
      <c r="I48011">
        <v>17</v>
      </c>
      <c r="J48011">
        <v>3768</v>
      </c>
      <c r="K48011" t="s">
        <v>1286</v>
      </c>
      <c r="L48011">
        <v>2120</v>
      </c>
      <c r="M48011" t="s">
        <v>2343</v>
      </c>
      <c r="N48011" t="s">
        <v>2345</v>
      </c>
      <c r="O48011">
        <v>80.188679245283012</v>
      </c>
      <c r="P48011">
        <v>4.3843823483663407</v>
      </c>
      <c r="Q48011">
        <v>1.7</v>
      </c>
      <c r="R48011">
        <v>1.061256502124341</v>
      </c>
      <c r="S48011">
        <v>0.32075471698113212</v>
      </c>
      <c r="T48011">
        <v>4.0094339622641506</v>
      </c>
      <c r="U48011">
        <v>0</v>
      </c>
      <c r="V48011">
        <v>11.45507281275483</v>
      </c>
      <c r="W48011">
        <v>10</v>
      </c>
      <c r="X48011">
        <v>9.2571428571428545</v>
      </c>
    </row>
    <row r="48012" spans="1:24" x14ac:dyDescent="0.2">
      <c r="A48012" t="s">
        <v>455</v>
      </c>
      <c r="B48012" s="14">
        <v>44110</v>
      </c>
      <c r="C48012">
        <v>0</v>
      </c>
      <c r="D48012">
        <v>0</v>
      </c>
      <c r="E48012">
        <v>0</v>
      </c>
      <c r="F48012">
        <v>1</v>
      </c>
      <c r="G48012">
        <v>7</v>
      </c>
      <c r="H48012">
        <v>7</v>
      </c>
      <c r="I48012">
        <v>1</v>
      </c>
      <c r="J48012">
        <v>750</v>
      </c>
      <c r="K48012" t="s">
        <v>1305</v>
      </c>
      <c r="L48012">
        <v>444</v>
      </c>
      <c r="M48012" t="s">
        <v>1522</v>
      </c>
      <c r="N48012" t="s">
        <v>2345</v>
      </c>
      <c r="O48012">
        <v>22.522522522522522</v>
      </c>
      <c r="P48012">
        <v>3.114515809543958</v>
      </c>
      <c r="Q48012">
        <v>1</v>
      </c>
      <c r="R48012">
        <v>0</v>
      </c>
      <c r="S48012">
        <v>0.14285714285714279</v>
      </c>
      <c r="T48012">
        <v>1.785714285714286</v>
      </c>
      <c r="U48012">
        <v>0</v>
      </c>
      <c r="V48012">
        <v>6.9002300952582436</v>
      </c>
      <c r="W48012">
        <v>4.4000000000000004</v>
      </c>
      <c r="X48012">
        <v>4.614285714285713</v>
      </c>
    </row>
    <row r="48013" spans="1:24" x14ac:dyDescent="0.2">
      <c r="A48013" t="s">
        <v>428</v>
      </c>
      <c r="B48013" s="14">
        <v>44110</v>
      </c>
      <c r="C48013">
        <v>0</v>
      </c>
      <c r="D48013">
        <v>0</v>
      </c>
      <c r="E48013">
        <v>0</v>
      </c>
      <c r="F48013">
        <v>4</v>
      </c>
      <c r="G48013">
        <v>4</v>
      </c>
      <c r="H48013">
        <v>31</v>
      </c>
      <c r="I48013">
        <v>4</v>
      </c>
      <c r="J48013">
        <v>838</v>
      </c>
      <c r="K48013" t="s">
        <v>915</v>
      </c>
      <c r="L48013">
        <v>800</v>
      </c>
      <c r="M48013" t="s">
        <v>1495</v>
      </c>
      <c r="N48013" t="s">
        <v>2345</v>
      </c>
      <c r="O48013">
        <v>50</v>
      </c>
      <c r="P48013">
        <v>3.912023005428146</v>
      </c>
      <c r="Q48013">
        <v>1</v>
      </c>
      <c r="R48013">
        <v>0</v>
      </c>
      <c r="S48013">
        <v>0.1290322580645161</v>
      </c>
      <c r="T48013">
        <v>1.612903225806452</v>
      </c>
      <c r="U48013">
        <v>0</v>
      </c>
      <c r="V48013">
        <v>7.5249262312345966</v>
      </c>
      <c r="W48013">
        <v>4.4000000000000004</v>
      </c>
      <c r="X48013">
        <v>4.3999999999999986</v>
      </c>
    </row>
    <row r="48014" spans="1:24" x14ac:dyDescent="0.2">
      <c r="A48014" t="s">
        <v>400</v>
      </c>
      <c r="B48014" s="14">
        <v>44110</v>
      </c>
      <c r="C48014">
        <v>0</v>
      </c>
      <c r="D48014">
        <v>0</v>
      </c>
      <c r="E48014">
        <v>0</v>
      </c>
      <c r="F48014">
        <v>0</v>
      </c>
      <c r="G48014">
        <v>0</v>
      </c>
      <c r="H48014">
        <v>0</v>
      </c>
      <c r="I48014">
        <v>0</v>
      </c>
      <c r="J48014">
        <v>1104</v>
      </c>
      <c r="K48014" t="s">
        <v>1306</v>
      </c>
      <c r="L48014">
        <v>335</v>
      </c>
      <c r="M48014" t="s">
        <v>1467</v>
      </c>
      <c r="N48014" t="s">
        <v>2345</v>
      </c>
      <c r="O48014">
        <v>0</v>
      </c>
      <c r="P48014">
        <v>0</v>
      </c>
      <c r="Q48014">
        <v>1</v>
      </c>
      <c r="R48014">
        <v>0</v>
      </c>
      <c r="S48014">
        <v>0</v>
      </c>
      <c r="T48014">
        <v>0</v>
      </c>
      <c r="U48014">
        <v>0</v>
      </c>
      <c r="V48014">
        <v>2</v>
      </c>
      <c r="W48014">
        <v>2</v>
      </c>
      <c r="X48014">
        <v>2</v>
      </c>
    </row>
    <row r="48015" spans="1:24" x14ac:dyDescent="0.2">
      <c r="A48015" t="s">
        <v>841</v>
      </c>
      <c r="B48015" s="14">
        <v>44110</v>
      </c>
      <c r="C48015">
        <v>1</v>
      </c>
      <c r="D48015">
        <v>11</v>
      </c>
      <c r="E48015">
        <v>1</v>
      </c>
      <c r="F48015">
        <v>3</v>
      </c>
      <c r="G48015">
        <v>0</v>
      </c>
      <c r="H48015">
        <v>24</v>
      </c>
      <c r="I48015">
        <v>3</v>
      </c>
      <c r="J48015">
        <v>1105</v>
      </c>
      <c r="K48015" t="s">
        <v>1306</v>
      </c>
      <c r="L48015">
        <v>1341</v>
      </c>
      <c r="M48015" t="s">
        <v>1908</v>
      </c>
      <c r="N48015" t="s">
        <v>2345</v>
      </c>
      <c r="O48015">
        <v>22.371364653243852</v>
      </c>
      <c r="P48015">
        <v>3.107781777362614</v>
      </c>
      <c r="Q48015">
        <v>1</v>
      </c>
      <c r="R48015">
        <v>0</v>
      </c>
      <c r="S48015">
        <v>0.125</v>
      </c>
      <c r="T48015">
        <v>1.5625</v>
      </c>
      <c r="U48015">
        <v>0</v>
      </c>
      <c r="V48015">
        <v>6.6702817773626144</v>
      </c>
      <c r="W48015">
        <v>4.4000000000000004</v>
      </c>
      <c r="X48015">
        <v>4.3999999999999986</v>
      </c>
    </row>
    <row r="48016" spans="1:24" x14ac:dyDescent="0.2">
      <c r="A48016" t="s">
        <v>512</v>
      </c>
      <c r="B48016" s="14">
        <v>44110</v>
      </c>
      <c r="C48016">
        <v>0</v>
      </c>
      <c r="D48016">
        <v>0</v>
      </c>
      <c r="E48016">
        <v>0</v>
      </c>
      <c r="F48016">
        <v>0</v>
      </c>
      <c r="G48016">
        <v>1</v>
      </c>
      <c r="H48016">
        <v>0</v>
      </c>
      <c r="I48016">
        <v>0</v>
      </c>
      <c r="J48016">
        <v>1313</v>
      </c>
      <c r="K48016" t="s">
        <v>1306</v>
      </c>
      <c r="L48016">
        <v>1172</v>
      </c>
      <c r="M48016" t="s">
        <v>1579</v>
      </c>
      <c r="N48016" t="s">
        <v>2345</v>
      </c>
      <c r="O48016">
        <v>0</v>
      </c>
      <c r="P48016">
        <v>0</v>
      </c>
      <c r="Q48016">
        <v>1</v>
      </c>
      <c r="R48016">
        <v>0</v>
      </c>
      <c r="S48016">
        <v>0</v>
      </c>
      <c r="T48016">
        <v>0</v>
      </c>
      <c r="U48016">
        <v>0</v>
      </c>
      <c r="V48016">
        <v>2</v>
      </c>
      <c r="W48016">
        <v>2</v>
      </c>
      <c r="X48016">
        <v>2.342857142857143</v>
      </c>
    </row>
    <row r="48017" spans="1:24" x14ac:dyDescent="0.2">
      <c r="A48017" t="s">
        <v>260</v>
      </c>
      <c r="B48017" s="14">
        <v>44110</v>
      </c>
      <c r="C48017">
        <v>1</v>
      </c>
      <c r="D48017">
        <v>10</v>
      </c>
      <c r="E48017">
        <v>1</v>
      </c>
      <c r="F48017">
        <v>7</v>
      </c>
      <c r="G48017">
        <v>1</v>
      </c>
      <c r="H48017">
        <v>26</v>
      </c>
      <c r="I48017">
        <v>7</v>
      </c>
      <c r="J48017">
        <v>767</v>
      </c>
      <c r="K48017" t="s">
        <v>1278</v>
      </c>
      <c r="L48017">
        <v>1285</v>
      </c>
      <c r="M48017" t="s">
        <v>1327</v>
      </c>
      <c r="N48017" t="s">
        <v>2345</v>
      </c>
      <c r="O48017">
        <v>54.474708171206217</v>
      </c>
      <c r="P48017">
        <v>3.997736523702176</v>
      </c>
      <c r="Q48017">
        <v>1</v>
      </c>
      <c r="R48017">
        <v>0</v>
      </c>
      <c r="S48017">
        <v>0.26923076923076922</v>
      </c>
      <c r="T48017">
        <v>3.365384615384615</v>
      </c>
      <c r="U48017">
        <v>0</v>
      </c>
      <c r="V48017">
        <v>9.3631211390867914</v>
      </c>
      <c r="W48017">
        <v>5.9</v>
      </c>
      <c r="X48017">
        <v>4.8285714285714274</v>
      </c>
    </row>
    <row r="48018" spans="1:24" x14ac:dyDescent="0.2">
      <c r="A48018" t="s">
        <v>468</v>
      </c>
      <c r="B48018" s="14">
        <v>44110</v>
      </c>
      <c r="C48018">
        <v>0</v>
      </c>
      <c r="D48018">
        <v>0</v>
      </c>
      <c r="E48018">
        <v>0</v>
      </c>
      <c r="F48018">
        <v>3</v>
      </c>
      <c r="G48018">
        <v>9</v>
      </c>
      <c r="H48018">
        <v>15</v>
      </c>
      <c r="I48018">
        <v>3</v>
      </c>
      <c r="J48018">
        <v>749</v>
      </c>
      <c r="K48018" t="s">
        <v>1305</v>
      </c>
      <c r="L48018">
        <v>934</v>
      </c>
      <c r="M48018" t="s">
        <v>1535</v>
      </c>
      <c r="N48018" t="s">
        <v>2345</v>
      </c>
      <c r="O48018">
        <v>32.119914346895072</v>
      </c>
      <c r="P48018">
        <v>3.4694762224154498</v>
      </c>
      <c r="Q48018">
        <v>1</v>
      </c>
      <c r="R48018">
        <v>0</v>
      </c>
      <c r="S48018">
        <v>0.2</v>
      </c>
      <c r="T48018">
        <v>2.5</v>
      </c>
      <c r="U48018">
        <v>0</v>
      </c>
      <c r="V48018">
        <v>7.9694762224154498</v>
      </c>
      <c r="W48018">
        <v>4.4000000000000004</v>
      </c>
      <c r="X48018">
        <v>4.8285714285714274</v>
      </c>
    </row>
    <row r="48019" spans="1:24" x14ac:dyDescent="0.2">
      <c r="A48019" t="s">
        <v>842</v>
      </c>
      <c r="B48019" s="14">
        <v>44110</v>
      </c>
      <c r="C48019">
        <v>0</v>
      </c>
      <c r="D48019">
        <v>0</v>
      </c>
      <c r="E48019">
        <v>0</v>
      </c>
      <c r="F48019">
        <v>0</v>
      </c>
      <c r="G48019">
        <v>0</v>
      </c>
      <c r="H48019">
        <v>0</v>
      </c>
      <c r="I48019">
        <v>0</v>
      </c>
      <c r="J48019">
        <v>1185</v>
      </c>
      <c r="K48019" t="s">
        <v>1301</v>
      </c>
      <c r="L48019">
        <v>151</v>
      </c>
      <c r="M48019" t="s">
        <v>1909</v>
      </c>
      <c r="N48019" t="s">
        <v>2345</v>
      </c>
      <c r="O48019">
        <v>0</v>
      </c>
      <c r="P48019">
        <v>0</v>
      </c>
      <c r="Q48019">
        <v>1</v>
      </c>
      <c r="R48019">
        <v>0</v>
      </c>
      <c r="S48019">
        <v>0</v>
      </c>
      <c r="T48019">
        <v>0</v>
      </c>
      <c r="U48019">
        <v>0</v>
      </c>
      <c r="V48019">
        <v>2</v>
      </c>
      <c r="W48019">
        <v>2</v>
      </c>
      <c r="X48019">
        <v>2</v>
      </c>
    </row>
    <row r="48020" spans="1:24" x14ac:dyDescent="0.2">
      <c r="A48020" t="s">
        <v>844</v>
      </c>
      <c r="B48020" s="14">
        <v>44110</v>
      </c>
      <c r="C48020">
        <v>1</v>
      </c>
      <c r="D48020">
        <v>3</v>
      </c>
      <c r="E48020">
        <v>1</v>
      </c>
      <c r="F48020">
        <v>1</v>
      </c>
      <c r="G48020">
        <v>1</v>
      </c>
      <c r="H48020">
        <v>3</v>
      </c>
      <c r="I48020">
        <v>1</v>
      </c>
      <c r="J48020">
        <v>597</v>
      </c>
      <c r="K48020" t="s">
        <v>1303</v>
      </c>
      <c r="L48020">
        <v>704</v>
      </c>
      <c r="M48020" t="s">
        <v>1911</v>
      </c>
      <c r="N48020" t="s">
        <v>2345</v>
      </c>
      <c r="O48020">
        <v>14.20454545454546</v>
      </c>
      <c r="P48020">
        <v>2.653562015818141</v>
      </c>
      <c r="Q48020">
        <v>1</v>
      </c>
      <c r="R48020">
        <v>0</v>
      </c>
      <c r="S48020">
        <v>0.33333333333333331</v>
      </c>
      <c r="T48020">
        <v>4.1666666666666661</v>
      </c>
      <c r="U48020">
        <v>0</v>
      </c>
      <c r="V48020">
        <v>8.8202286824848066</v>
      </c>
      <c r="W48020">
        <v>4.4000000000000004</v>
      </c>
      <c r="X48020">
        <v>2.6857142857142851</v>
      </c>
    </row>
    <row r="48021" spans="1:24" x14ac:dyDescent="0.2">
      <c r="A48021" t="s">
        <v>845</v>
      </c>
      <c r="B48021" s="14">
        <v>44110</v>
      </c>
      <c r="C48021">
        <v>0</v>
      </c>
      <c r="D48021">
        <v>0</v>
      </c>
      <c r="E48021">
        <v>0</v>
      </c>
      <c r="F48021">
        <v>0</v>
      </c>
      <c r="G48021">
        <v>5</v>
      </c>
      <c r="H48021">
        <v>0</v>
      </c>
      <c r="I48021">
        <v>0</v>
      </c>
      <c r="J48021">
        <v>3723</v>
      </c>
      <c r="K48021" t="s">
        <v>1317</v>
      </c>
      <c r="L48021">
        <v>495</v>
      </c>
      <c r="M48021" t="s">
        <v>1912</v>
      </c>
      <c r="N48021" t="s">
        <v>2345</v>
      </c>
      <c r="O48021">
        <v>0</v>
      </c>
      <c r="P48021">
        <v>0</v>
      </c>
      <c r="Q48021">
        <v>1</v>
      </c>
      <c r="R48021">
        <v>0</v>
      </c>
      <c r="S48021">
        <v>0</v>
      </c>
      <c r="T48021">
        <v>0</v>
      </c>
      <c r="U48021">
        <v>0</v>
      </c>
      <c r="V48021">
        <v>2</v>
      </c>
      <c r="W48021">
        <v>2</v>
      </c>
      <c r="X48021">
        <v>3.028571428571428</v>
      </c>
    </row>
    <row r="48022" spans="1:24" x14ac:dyDescent="0.2">
      <c r="A48022" t="s">
        <v>483</v>
      </c>
      <c r="B48022" s="14">
        <v>44110</v>
      </c>
      <c r="C48022">
        <v>0</v>
      </c>
      <c r="D48022">
        <v>0</v>
      </c>
      <c r="E48022">
        <v>0</v>
      </c>
      <c r="F48022">
        <v>3</v>
      </c>
      <c r="G48022">
        <v>1</v>
      </c>
      <c r="H48022">
        <v>36</v>
      </c>
      <c r="I48022">
        <v>3</v>
      </c>
      <c r="J48022">
        <v>3659</v>
      </c>
      <c r="K48022" t="s">
        <v>1282</v>
      </c>
      <c r="L48022">
        <v>1962</v>
      </c>
      <c r="M48022" t="s">
        <v>1550</v>
      </c>
      <c r="N48022" t="s">
        <v>2345</v>
      </c>
      <c r="O48022">
        <v>15.290519877675839</v>
      </c>
      <c r="P48022">
        <v>2.7272330205189839</v>
      </c>
      <c r="Q48022">
        <v>1</v>
      </c>
      <c r="R48022">
        <v>0</v>
      </c>
      <c r="S48022">
        <v>8.3333333333333329E-2</v>
      </c>
      <c r="T48022">
        <v>1.041666666666667</v>
      </c>
      <c r="U48022">
        <v>0</v>
      </c>
      <c r="V48022">
        <v>5.7688996871856499</v>
      </c>
      <c r="W48022">
        <v>4.4000000000000004</v>
      </c>
      <c r="X48022">
        <v>4.3999999999999986</v>
      </c>
    </row>
    <row r="48023" spans="1:24" x14ac:dyDescent="0.2">
      <c r="A48023" t="s">
        <v>347</v>
      </c>
      <c r="B48023" s="14">
        <v>44110</v>
      </c>
      <c r="C48023">
        <v>0</v>
      </c>
      <c r="D48023">
        <v>0</v>
      </c>
      <c r="E48023">
        <v>0</v>
      </c>
      <c r="F48023">
        <v>1</v>
      </c>
      <c r="G48023">
        <v>2</v>
      </c>
      <c r="H48023">
        <v>1</v>
      </c>
      <c r="I48023">
        <v>1</v>
      </c>
      <c r="J48023">
        <v>2059</v>
      </c>
      <c r="K48023" t="s">
        <v>1305</v>
      </c>
      <c r="L48023">
        <v>532</v>
      </c>
      <c r="M48023" t="s">
        <v>1414</v>
      </c>
      <c r="N48023" t="s">
        <v>2345</v>
      </c>
      <c r="O48023">
        <v>18.796992481203009</v>
      </c>
      <c r="P48023">
        <v>2.9336968826345382</v>
      </c>
      <c r="Q48023">
        <v>1</v>
      </c>
      <c r="R48023">
        <v>0</v>
      </c>
      <c r="S48023">
        <v>1</v>
      </c>
      <c r="T48023">
        <v>12.5</v>
      </c>
      <c r="U48023">
        <v>0</v>
      </c>
      <c r="V48023">
        <v>17.433696882634539</v>
      </c>
      <c r="W48023">
        <v>4.4000000000000004</v>
      </c>
      <c r="X48023">
        <v>3.7142857142857131</v>
      </c>
    </row>
    <row r="48024" spans="1:24" x14ac:dyDescent="0.2">
      <c r="A48024" t="s">
        <v>847</v>
      </c>
      <c r="B48024" s="14">
        <v>44110</v>
      </c>
      <c r="C48024">
        <v>0</v>
      </c>
      <c r="D48024">
        <v>0</v>
      </c>
      <c r="E48024">
        <v>0</v>
      </c>
      <c r="F48024">
        <v>0</v>
      </c>
      <c r="G48024">
        <v>0</v>
      </c>
      <c r="H48024">
        <v>0</v>
      </c>
      <c r="I48024">
        <v>0</v>
      </c>
      <c r="J48024">
        <v>3615</v>
      </c>
      <c r="K48024" t="s">
        <v>1319</v>
      </c>
      <c r="L48024">
        <v>341</v>
      </c>
      <c r="M48024" t="s">
        <v>1914</v>
      </c>
      <c r="N48024" t="s">
        <v>2345</v>
      </c>
      <c r="O48024">
        <v>0</v>
      </c>
      <c r="P48024">
        <v>0</v>
      </c>
      <c r="Q48024">
        <v>1</v>
      </c>
      <c r="R48024">
        <v>0</v>
      </c>
      <c r="S48024">
        <v>0</v>
      </c>
      <c r="T48024">
        <v>0</v>
      </c>
      <c r="U48024">
        <v>0</v>
      </c>
      <c r="V48024">
        <v>2</v>
      </c>
      <c r="W48024">
        <v>2</v>
      </c>
      <c r="X48024">
        <v>2</v>
      </c>
    </row>
    <row r="48025" spans="1:24" x14ac:dyDescent="0.2">
      <c r="A48025" t="s">
        <v>562</v>
      </c>
      <c r="B48025" s="14">
        <v>44110</v>
      </c>
      <c r="C48025">
        <v>0</v>
      </c>
      <c r="D48025">
        <v>0</v>
      </c>
      <c r="E48025">
        <v>0</v>
      </c>
      <c r="F48025">
        <v>4</v>
      </c>
      <c r="G48025">
        <v>4</v>
      </c>
      <c r="H48025">
        <v>13</v>
      </c>
      <c r="I48025">
        <v>4</v>
      </c>
      <c r="J48025">
        <v>281</v>
      </c>
      <c r="K48025" t="s">
        <v>1307</v>
      </c>
      <c r="L48025">
        <v>460</v>
      </c>
      <c r="M48025" t="s">
        <v>1629</v>
      </c>
      <c r="N48025" t="s">
        <v>2345</v>
      </c>
      <c r="O48025">
        <v>86.956521739130437</v>
      </c>
      <c r="P48025">
        <v>4.4654082436129334</v>
      </c>
      <c r="Q48025">
        <v>1</v>
      </c>
      <c r="R48025">
        <v>0</v>
      </c>
      <c r="S48025">
        <v>0.30769230769230771</v>
      </c>
      <c r="T48025">
        <v>3.8461538461538458</v>
      </c>
      <c r="U48025">
        <v>0</v>
      </c>
      <c r="V48025">
        <v>10.311562089766779</v>
      </c>
      <c r="W48025">
        <v>4.4000000000000004</v>
      </c>
      <c r="X48025">
        <v>4.614285714285713</v>
      </c>
    </row>
    <row r="48026" spans="1:24" x14ac:dyDescent="0.2">
      <c r="A48026" t="s">
        <v>824</v>
      </c>
      <c r="B48026" s="14">
        <v>44110</v>
      </c>
      <c r="C48026">
        <v>0</v>
      </c>
      <c r="D48026">
        <v>0</v>
      </c>
      <c r="E48026">
        <v>0</v>
      </c>
      <c r="F48026">
        <v>0</v>
      </c>
      <c r="G48026">
        <v>0</v>
      </c>
      <c r="H48026">
        <v>0</v>
      </c>
      <c r="I48026">
        <v>0</v>
      </c>
      <c r="J48026">
        <v>599</v>
      </c>
      <c r="K48026" t="s">
        <v>1316</v>
      </c>
      <c r="L48026">
        <v>592</v>
      </c>
      <c r="M48026" t="s">
        <v>1891</v>
      </c>
      <c r="N48026" t="s">
        <v>2345</v>
      </c>
      <c r="O48026">
        <v>0</v>
      </c>
      <c r="P48026">
        <v>0</v>
      </c>
      <c r="Q48026">
        <v>1</v>
      </c>
      <c r="R48026">
        <v>0</v>
      </c>
      <c r="S48026">
        <v>0</v>
      </c>
      <c r="T48026">
        <v>0</v>
      </c>
      <c r="U48026">
        <v>0</v>
      </c>
      <c r="V48026">
        <v>2</v>
      </c>
      <c r="W48026">
        <v>2</v>
      </c>
      <c r="X48026">
        <v>2</v>
      </c>
    </row>
    <row r="48027" spans="1:24" x14ac:dyDescent="0.2">
      <c r="A48027" t="s">
        <v>823</v>
      </c>
      <c r="B48027" s="14">
        <v>44110</v>
      </c>
      <c r="C48027">
        <v>0</v>
      </c>
      <c r="D48027">
        <v>0</v>
      </c>
      <c r="E48027">
        <v>0</v>
      </c>
      <c r="F48027">
        <v>1</v>
      </c>
      <c r="G48027">
        <v>0</v>
      </c>
      <c r="H48027">
        <v>6</v>
      </c>
      <c r="I48027">
        <v>1</v>
      </c>
      <c r="J48027">
        <v>2053</v>
      </c>
      <c r="K48027" t="s">
        <v>1284</v>
      </c>
      <c r="L48027">
        <v>378</v>
      </c>
      <c r="M48027" t="s">
        <v>1890</v>
      </c>
      <c r="N48027" t="s">
        <v>2345</v>
      </c>
      <c r="O48027">
        <v>26.455026455026459</v>
      </c>
      <c r="P48027">
        <v>3.2754461763565952</v>
      </c>
      <c r="Q48027">
        <v>1</v>
      </c>
      <c r="R48027">
        <v>0</v>
      </c>
      <c r="S48027">
        <v>0.16666666666666671</v>
      </c>
      <c r="T48027">
        <v>2.083333333333333</v>
      </c>
      <c r="U48027">
        <v>0</v>
      </c>
      <c r="V48027">
        <v>7.3587795096899278</v>
      </c>
      <c r="W48027">
        <v>4.4000000000000004</v>
      </c>
      <c r="X48027">
        <v>4.3999999999999986</v>
      </c>
    </row>
    <row r="48028" spans="1:24" x14ac:dyDescent="0.2">
      <c r="A48028" t="s">
        <v>822</v>
      </c>
      <c r="B48028" s="14">
        <v>44110</v>
      </c>
      <c r="C48028">
        <v>0</v>
      </c>
      <c r="D48028">
        <v>0</v>
      </c>
      <c r="E48028">
        <v>0</v>
      </c>
      <c r="F48028">
        <v>0</v>
      </c>
      <c r="G48028">
        <v>0</v>
      </c>
      <c r="H48028">
        <v>0</v>
      </c>
      <c r="I48028">
        <v>0</v>
      </c>
      <c r="J48028">
        <v>1231</v>
      </c>
      <c r="K48028" t="s">
        <v>1312</v>
      </c>
      <c r="L48028">
        <v>238</v>
      </c>
      <c r="M48028" t="s">
        <v>1889</v>
      </c>
      <c r="N48028" t="s">
        <v>2345</v>
      </c>
      <c r="O48028">
        <v>0</v>
      </c>
      <c r="P48028">
        <v>0</v>
      </c>
      <c r="Q48028">
        <v>1</v>
      </c>
      <c r="R48028">
        <v>0</v>
      </c>
      <c r="S48028">
        <v>0</v>
      </c>
      <c r="T48028">
        <v>0</v>
      </c>
      <c r="U48028">
        <v>0</v>
      </c>
      <c r="V48028">
        <v>2</v>
      </c>
      <c r="W48028">
        <v>2</v>
      </c>
      <c r="X48028">
        <v>2</v>
      </c>
    </row>
    <row r="48029" spans="1:24" x14ac:dyDescent="0.2">
      <c r="A48029" t="s">
        <v>821</v>
      </c>
      <c r="B48029" s="14">
        <v>44110</v>
      </c>
      <c r="C48029">
        <v>0</v>
      </c>
      <c r="D48029">
        <v>0</v>
      </c>
      <c r="E48029">
        <v>0</v>
      </c>
      <c r="F48029">
        <v>3</v>
      </c>
      <c r="G48029">
        <v>6</v>
      </c>
      <c r="H48029">
        <v>12</v>
      </c>
      <c r="I48029">
        <v>3</v>
      </c>
      <c r="J48029">
        <v>839</v>
      </c>
      <c r="K48029" t="s">
        <v>915</v>
      </c>
      <c r="L48029">
        <v>830</v>
      </c>
      <c r="M48029" t="s">
        <v>1888</v>
      </c>
      <c r="N48029" t="s">
        <v>2345</v>
      </c>
      <c r="O48029">
        <v>36.144578313253007</v>
      </c>
      <c r="P48029">
        <v>3.587526959853649</v>
      </c>
      <c r="Q48029">
        <v>1</v>
      </c>
      <c r="R48029">
        <v>0</v>
      </c>
      <c r="S48029">
        <v>0.25</v>
      </c>
      <c r="T48029">
        <v>3.125</v>
      </c>
      <c r="U48029">
        <v>0</v>
      </c>
      <c r="V48029">
        <v>8.7125269598536494</v>
      </c>
      <c r="W48029">
        <v>4.4000000000000004</v>
      </c>
      <c r="X48029">
        <v>4.614285714285713</v>
      </c>
    </row>
    <row r="48030" spans="1:24" x14ac:dyDescent="0.2">
      <c r="A48030" t="s">
        <v>797</v>
      </c>
      <c r="B48030" s="14">
        <v>44110</v>
      </c>
      <c r="C48030">
        <v>0</v>
      </c>
      <c r="D48030">
        <v>0</v>
      </c>
      <c r="E48030">
        <v>0</v>
      </c>
      <c r="F48030">
        <v>0</v>
      </c>
      <c r="G48030">
        <v>3</v>
      </c>
      <c r="H48030">
        <v>0</v>
      </c>
      <c r="I48030">
        <v>0</v>
      </c>
      <c r="J48030">
        <v>413</v>
      </c>
      <c r="K48030" t="s">
        <v>1312</v>
      </c>
      <c r="L48030">
        <v>465</v>
      </c>
      <c r="M48030" t="s">
        <v>1864</v>
      </c>
      <c r="N48030" t="s">
        <v>2345</v>
      </c>
      <c r="O48030">
        <v>0</v>
      </c>
      <c r="P48030">
        <v>0</v>
      </c>
      <c r="Q48030">
        <v>1</v>
      </c>
      <c r="R48030">
        <v>0</v>
      </c>
      <c r="S48030">
        <v>0</v>
      </c>
      <c r="T48030">
        <v>0</v>
      </c>
      <c r="U48030">
        <v>0</v>
      </c>
      <c r="V48030">
        <v>2</v>
      </c>
      <c r="W48030">
        <v>2</v>
      </c>
      <c r="X48030">
        <v>3.7142857142857131</v>
      </c>
    </row>
    <row r="48031" spans="1:24" x14ac:dyDescent="0.2">
      <c r="A48031" t="s">
        <v>800</v>
      </c>
      <c r="B48031" s="14">
        <v>44110</v>
      </c>
      <c r="C48031">
        <v>0</v>
      </c>
      <c r="D48031">
        <v>0</v>
      </c>
      <c r="E48031">
        <v>0</v>
      </c>
      <c r="F48031">
        <v>0</v>
      </c>
      <c r="G48031">
        <v>0</v>
      </c>
      <c r="H48031">
        <v>0</v>
      </c>
      <c r="I48031">
        <v>0</v>
      </c>
      <c r="J48031">
        <v>1180</v>
      </c>
      <c r="K48031" t="s">
        <v>1301</v>
      </c>
      <c r="L48031">
        <v>307</v>
      </c>
      <c r="M48031" t="s">
        <v>1867</v>
      </c>
      <c r="N48031" t="s">
        <v>2345</v>
      </c>
      <c r="O48031">
        <v>0</v>
      </c>
      <c r="P48031">
        <v>0</v>
      </c>
      <c r="Q48031">
        <v>1</v>
      </c>
      <c r="R48031">
        <v>0</v>
      </c>
      <c r="S48031">
        <v>0</v>
      </c>
      <c r="T48031">
        <v>0</v>
      </c>
      <c r="U48031">
        <v>0</v>
      </c>
      <c r="V48031">
        <v>2</v>
      </c>
      <c r="W48031">
        <v>2</v>
      </c>
      <c r="X48031">
        <v>2</v>
      </c>
    </row>
    <row r="48032" spans="1:24" x14ac:dyDescent="0.2">
      <c r="A48032" t="s">
        <v>801</v>
      </c>
      <c r="B48032" s="14">
        <v>44110</v>
      </c>
      <c r="C48032">
        <v>0</v>
      </c>
      <c r="D48032">
        <v>0</v>
      </c>
      <c r="E48032">
        <v>0</v>
      </c>
      <c r="F48032">
        <v>0</v>
      </c>
      <c r="G48032">
        <v>0</v>
      </c>
      <c r="H48032">
        <v>0</v>
      </c>
      <c r="I48032">
        <v>0</v>
      </c>
      <c r="J48032">
        <v>1213</v>
      </c>
      <c r="K48032" t="s">
        <v>1308</v>
      </c>
      <c r="L48032">
        <v>268</v>
      </c>
      <c r="M48032" t="s">
        <v>1868</v>
      </c>
      <c r="N48032" t="s">
        <v>2345</v>
      </c>
      <c r="O48032">
        <v>0</v>
      </c>
      <c r="P48032">
        <v>0</v>
      </c>
      <c r="Q48032">
        <v>1</v>
      </c>
      <c r="R48032">
        <v>0</v>
      </c>
      <c r="S48032">
        <v>0</v>
      </c>
      <c r="T48032">
        <v>0</v>
      </c>
      <c r="U48032">
        <v>0</v>
      </c>
      <c r="V48032">
        <v>2</v>
      </c>
      <c r="W48032">
        <v>2</v>
      </c>
      <c r="X48032">
        <v>2</v>
      </c>
    </row>
    <row r="48033" spans="1:24" x14ac:dyDescent="0.2">
      <c r="A48033" t="s">
        <v>802</v>
      </c>
      <c r="B48033" s="14">
        <v>44110</v>
      </c>
      <c r="C48033">
        <v>0</v>
      </c>
      <c r="D48033">
        <v>0</v>
      </c>
      <c r="E48033">
        <v>0</v>
      </c>
      <c r="F48033">
        <v>1</v>
      </c>
      <c r="G48033">
        <v>4</v>
      </c>
      <c r="H48033">
        <v>5</v>
      </c>
      <c r="I48033">
        <v>1</v>
      </c>
      <c r="J48033">
        <v>465</v>
      </c>
      <c r="K48033" t="s">
        <v>1287</v>
      </c>
      <c r="L48033">
        <v>640</v>
      </c>
      <c r="M48033" t="s">
        <v>1869</v>
      </c>
      <c r="N48033" t="s">
        <v>2345</v>
      </c>
      <c r="O48033">
        <v>15.625</v>
      </c>
      <c r="P48033">
        <v>2.7488721956224649</v>
      </c>
      <c r="Q48033">
        <v>1</v>
      </c>
      <c r="R48033">
        <v>0</v>
      </c>
      <c r="S48033">
        <v>0.2</v>
      </c>
      <c r="T48033">
        <v>2.5</v>
      </c>
      <c r="U48033">
        <v>0</v>
      </c>
      <c r="V48033">
        <v>7.2488721956224653</v>
      </c>
      <c r="W48033">
        <v>4.4000000000000004</v>
      </c>
      <c r="X48033">
        <v>4.3999999999999986</v>
      </c>
    </row>
    <row r="48034" spans="1:24" x14ac:dyDescent="0.2">
      <c r="A48034" t="s">
        <v>553</v>
      </c>
      <c r="B48034" s="14">
        <v>44110</v>
      </c>
      <c r="C48034">
        <v>0</v>
      </c>
      <c r="D48034">
        <v>0</v>
      </c>
      <c r="E48034">
        <v>0</v>
      </c>
      <c r="F48034">
        <v>1</v>
      </c>
      <c r="G48034">
        <v>2</v>
      </c>
      <c r="H48034">
        <v>1</v>
      </c>
      <c r="I48034">
        <v>1</v>
      </c>
      <c r="J48034">
        <v>1136</v>
      </c>
      <c r="K48034" t="s">
        <v>1312</v>
      </c>
      <c r="L48034">
        <v>545</v>
      </c>
      <c r="M48034" t="s">
        <v>1620</v>
      </c>
      <c r="N48034" t="s">
        <v>2345</v>
      </c>
      <c r="O48034">
        <v>18.348623853211009</v>
      </c>
      <c r="P48034">
        <v>2.9095545773129392</v>
      </c>
      <c r="Q48034">
        <v>1</v>
      </c>
      <c r="R48034">
        <v>0</v>
      </c>
      <c r="S48034">
        <v>1</v>
      </c>
      <c r="T48034">
        <v>12.5</v>
      </c>
      <c r="U48034">
        <v>0</v>
      </c>
      <c r="V48034">
        <v>17.409554577312939</v>
      </c>
      <c r="W48034">
        <v>4.4000000000000004</v>
      </c>
      <c r="X48034">
        <v>4.3999999999999986</v>
      </c>
    </row>
    <row r="48035" spans="1:24" x14ac:dyDescent="0.2">
      <c r="A48035" t="s">
        <v>270</v>
      </c>
      <c r="B48035" s="14">
        <v>44110</v>
      </c>
      <c r="C48035">
        <v>0</v>
      </c>
      <c r="D48035">
        <v>0</v>
      </c>
      <c r="E48035">
        <v>0</v>
      </c>
      <c r="F48035">
        <v>7</v>
      </c>
      <c r="G48035">
        <v>8</v>
      </c>
      <c r="H48035">
        <v>32</v>
      </c>
      <c r="I48035">
        <v>6</v>
      </c>
      <c r="J48035">
        <v>3791</v>
      </c>
      <c r="K48035" t="s">
        <v>1286</v>
      </c>
      <c r="L48035">
        <v>2355</v>
      </c>
      <c r="M48035" t="s">
        <v>1337</v>
      </c>
      <c r="N48035" t="s">
        <v>2345</v>
      </c>
      <c r="O48035">
        <v>29.723991507430998</v>
      </c>
      <c r="P48035">
        <v>3.391954514580978</v>
      </c>
      <c r="Q48035">
        <v>1</v>
      </c>
      <c r="R48035">
        <v>0</v>
      </c>
      <c r="S48035">
        <v>0.1875</v>
      </c>
      <c r="T48035">
        <v>2.34375</v>
      </c>
      <c r="U48035">
        <v>0</v>
      </c>
      <c r="V48035">
        <v>7.735704514580978</v>
      </c>
      <c r="W48035">
        <v>5.9</v>
      </c>
      <c r="X48035">
        <v>5.8999999999999986</v>
      </c>
    </row>
    <row r="48036" spans="1:24" x14ac:dyDescent="0.2">
      <c r="A48036" t="s">
        <v>688</v>
      </c>
      <c r="B48036" s="14">
        <v>44110</v>
      </c>
      <c r="C48036">
        <v>0</v>
      </c>
      <c r="D48036">
        <v>0</v>
      </c>
      <c r="E48036">
        <v>0</v>
      </c>
      <c r="F48036">
        <v>0</v>
      </c>
      <c r="G48036">
        <v>2</v>
      </c>
      <c r="H48036">
        <v>0</v>
      </c>
      <c r="I48036">
        <v>0</v>
      </c>
      <c r="J48036">
        <v>198</v>
      </c>
      <c r="K48036" t="s">
        <v>1288</v>
      </c>
      <c r="L48036">
        <v>967</v>
      </c>
      <c r="M48036" t="s">
        <v>1755</v>
      </c>
      <c r="N48036" t="s">
        <v>2345</v>
      </c>
      <c r="O48036">
        <v>0</v>
      </c>
      <c r="P48036">
        <v>0</v>
      </c>
      <c r="Q48036">
        <v>1</v>
      </c>
      <c r="R48036">
        <v>0</v>
      </c>
      <c r="S48036">
        <v>0</v>
      </c>
      <c r="T48036">
        <v>0</v>
      </c>
      <c r="U48036">
        <v>0</v>
      </c>
      <c r="V48036">
        <v>2</v>
      </c>
      <c r="W48036">
        <v>2</v>
      </c>
      <c r="X48036">
        <v>4.0571428571428569</v>
      </c>
    </row>
    <row r="48037" spans="1:24" x14ac:dyDescent="0.2">
      <c r="A48037" t="s">
        <v>804</v>
      </c>
      <c r="B48037" s="14">
        <v>44110</v>
      </c>
      <c r="C48037">
        <v>0</v>
      </c>
      <c r="D48037">
        <v>0</v>
      </c>
      <c r="E48037">
        <v>0</v>
      </c>
      <c r="F48037">
        <v>0</v>
      </c>
      <c r="G48037">
        <v>2</v>
      </c>
      <c r="H48037">
        <v>0</v>
      </c>
      <c r="I48037">
        <v>0</v>
      </c>
      <c r="J48037">
        <v>1150</v>
      </c>
      <c r="K48037" t="s">
        <v>1313</v>
      </c>
      <c r="L48037">
        <v>470</v>
      </c>
      <c r="M48037" t="s">
        <v>1871</v>
      </c>
      <c r="N48037" t="s">
        <v>2345</v>
      </c>
      <c r="O48037">
        <v>0</v>
      </c>
      <c r="P48037">
        <v>0</v>
      </c>
      <c r="Q48037">
        <v>1</v>
      </c>
      <c r="R48037">
        <v>0</v>
      </c>
      <c r="S48037">
        <v>0</v>
      </c>
      <c r="T48037">
        <v>0</v>
      </c>
      <c r="U48037">
        <v>0</v>
      </c>
      <c r="V48037">
        <v>2</v>
      </c>
      <c r="W48037">
        <v>2</v>
      </c>
      <c r="X48037">
        <v>2.6857142857142851</v>
      </c>
    </row>
    <row r="48038" spans="1:24" x14ac:dyDescent="0.2">
      <c r="A48038" t="s">
        <v>805</v>
      </c>
      <c r="B48038" s="14">
        <v>44110</v>
      </c>
      <c r="C48038">
        <v>1</v>
      </c>
      <c r="D48038">
        <v>1</v>
      </c>
      <c r="E48038">
        <v>1</v>
      </c>
      <c r="F48038">
        <v>1</v>
      </c>
      <c r="G48038">
        <v>1</v>
      </c>
      <c r="H48038">
        <v>1</v>
      </c>
      <c r="I48038">
        <v>1</v>
      </c>
      <c r="J48038">
        <v>1102</v>
      </c>
      <c r="K48038" t="s">
        <v>1279</v>
      </c>
      <c r="L48038">
        <v>233</v>
      </c>
      <c r="M48038" t="s">
        <v>1872</v>
      </c>
      <c r="N48038" t="s">
        <v>2345</v>
      </c>
      <c r="O48038">
        <v>42.918454935622307</v>
      </c>
      <c r="P48038">
        <v>3.7593019184104821</v>
      </c>
      <c r="Q48038">
        <v>1</v>
      </c>
      <c r="R48038">
        <v>0</v>
      </c>
      <c r="S48038">
        <v>1</v>
      </c>
      <c r="T48038">
        <v>12.5</v>
      </c>
      <c r="U48038">
        <v>0</v>
      </c>
      <c r="V48038">
        <v>18.259301918410479</v>
      </c>
      <c r="W48038">
        <v>4.4000000000000004</v>
      </c>
      <c r="X48038">
        <v>2.342857142857143</v>
      </c>
    </row>
    <row r="48039" spans="1:24" x14ac:dyDescent="0.2">
      <c r="A48039" t="s">
        <v>806</v>
      </c>
      <c r="B48039" s="14">
        <v>44110</v>
      </c>
      <c r="C48039">
        <v>0</v>
      </c>
      <c r="D48039">
        <v>0</v>
      </c>
      <c r="E48039">
        <v>0</v>
      </c>
      <c r="F48039">
        <v>0</v>
      </c>
      <c r="G48039">
        <v>0</v>
      </c>
      <c r="H48039">
        <v>0</v>
      </c>
      <c r="I48039">
        <v>0</v>
      </c>
      <c r="J48039">
        <v>1262</v>
      </c>
      <c r="K48039" t="s">
        <v>1313</v>
      </c>
      <c r="L48039">
        <v>332</v>
      </c>
      <c r="M48039" t="s">
        <v>1873</v>
      </c>
      <c r="N48039" t="s">
        <v>2345</v>
      </c>
      <c r="O48039">
        <v>0</v>
      </c>
      <c r="P48039">
        <v>0</v>
      </c>
      <c r="Q48039">
        <v>1</v>
      </c>
      <c r="R48039">
        <v>0</v>
      </c>
      <c r="S48039">
        <v>0</v>
      </c>
      <c r="T48039">
        <v>0</v>
      </c>
      <c r="U48039">
        <v>0</v>
      </c>
      <c r="V48039">
        <v>2</v>
      </c>
      <c r="W48039">
        <v>2</v>
      </c>
      <c r="X48039">
        <v>2</v>
      </c>
    </row>
    <row r="48040" spans="1:24" x14ac:dyDescent="0.2">
      <c r="A48040" t="s">
        <v>476</v>
      </c>
      <c r="B48040" s="14">
        <v>44110</v>
      </c>
      <c r="C48040">
        <v>2</v>
      </c>
      <c r="D48040">
        <v>21</v>
      </c>
      <c r="E48040">
        <v>2</v>
      </c>
      <c r="F48040">
        <v>15</v>
      </c>
      <c r="G48040">
        <v>19</v>
      </c>
      <c r="H48040">
        <v>232</v>
      </c>
      <c r="I48040">
        <v>15</v>
      </c>
      <c r="J48040">
        <v>1113</v>
      </c>
      <c r="K48040" t="s">
        <v>1287</v>
      </c>
      <c r="L48040">
        <v>9322</v>
      </c>
      <c r="M48040" t="s">
        <v>1543</v>
      </c>
      <c r="N48040" t="s">
        <v>2345</v>
      </c>
      <c r="O48040">
        <v>16.09096760351856</v>
      </c>
      <c r="P48040">
        <v>2.7782580961457071</v>
      </c>
      <c r="Q48040">
        <v>0.78947368421052633</v>
      </c>
      <c r="R48040">
        <v>-0.47277755612846079</v>
      </c>
      <c r="S48040">
        <v>6.4655172413793108E-2</v>
      </c>
      <c r="T48040">
        <v>0.80818965517241381</v>
      </c>
      <c r="U48040">
        <v>0</v>
      </c>
      <c r="V48040">
        <v>5.113670195189659</v>
      </c>
      <c r="W48040">
        <v>5.113670195189659</v>
      </c>
      <c r="X48040">
        <v>5.2249483087237953</v>
      </c>
    </row>
    <row r="48041" spans="1:24" x14ac:dyDescent="0.2">
      <c r="A48041" t="s">
        <v>474</v>
      </c>
      <c r="B48041" s="14">
        <v>44110</v>
      </c>
      <c r="C48041">
        <v>0</v>
      </c>
      <c r="D48041">
        <v>0</v>
      </c>
      <c r="E48041">
        <v>0</v>
      </c>
      <c r="F48041">
        <v>5</v>
      </c>
      <c r="G48041">
        <v>14</v>
      </c>
      <c r="H48041">
        <v>140</v>
      </c>
      <c r="I48041">
        <v>5</v>
      </c>
      <c r="J48041">
        <v>1345</v>
      </c>
      <c r="K48041" t="s">
        <v>1288</v>
      </c>
      <c r="L48041">
        <v>6289</v>
      </c>
      <c r="M48041" t="s">
        <v>1541</v>
      </c>
      <c r="N48041" t="s">
        <v>2345</v>
      </c>
      <c r="O48041">
        <v>7.9503895690888857</v>
      </c>
      <c r="P48041">
        <v>2.0732209298667801</v>
      </c>
      <c r="Q48041">
        <v>0.7142857142857143</v>
      </c>
      <c r="R48041">
        <v>-0.67294447324242579</v>
      </c>
      <c r="S48041">
        <v>3.5714285714285712E-2</v>
      </c>
      <c r="T48041">
        <v>0.4464285714285714</v>
      </c>
      <c r="U48041">
        <v>0</v>
      </c>
      <c r="V48041">
        <v>3.8467050280529249</v>
      </c>
      <c r="W48041">
        <v>3.8467050280529249</v>
      </c>
      <c r="X48041">
        <v>3.607102704136194</v>
      </c>
    </row>
    <row r="48042" spans="1:24" x14ac:dyDescent="0.2">
      <c r="A48042" t="s">
        <v>589</v>
      </c>
      <c r="B48042" s="14">
        <v>44110</v>
      </c>
      <c r="C48042">
        <v>0</v>
      </c>
      <c r="D48042">
        <v>0</v>
      </c>
      <c r="E48042">
        <v>0</v>
      </c>
      <c r="F48042">
        <v>6</v>
      </c>
      <c r="G48042">
        <v>11</v>
      </c>
      <c r="H48042">
        <v>26</v>
      </c>
      <c r="I48042">
        <v>6</v>
      </c>
      <c r="J48042">
        <v>276</v>
      </c>
      <c r="K48042" t="s">
        <v>1278</v>
      </c>
      <c r="L48042">
        <v>2616</v>
      </c>
      <c r="M48042" t="s">
        <v>1656</v>
      </c>
      <c r="N48042" t="s">
        <v>2345</v>
      </c>
      <c r="O48042">
        <v>22.935779816513762</v>
      </c>
      <c r="P48042">
        <v>3.132698128627148</v>
      </c>
      <c r="Q48042">
        <v>0.90909090909090906</v>
      </c>
      <c r="R48042">
        <v>-0.19062035960864979</v>
      </c>
      <c r="S48042">
        <v>0.23076923076923081</v>
      </c>
      <c r="T48042">
        <v>2.884615384615385</v>
      </c>
      <c r="U48042">
        <v>0</v>
      </c>
      <c r="V48042">
        <v>7.8266931536338831</v>
      </c>
      <c r="W48042">
        <v>5.9</v>
      </c>
      <c r="X48042">
        <v>6.0969383774418713</v>
      </c>
    </row>
    <row r="48043" spans="1:24" x14ac:dyDescent="0.2">
      <c r="A48043" t="s">
        <v>807</v>
      </c>
      <c r="B48043" s="14">
        <v>44110</v>
      </c>
      <c r="C48043">
        <v>0</v>
      </c>
      <c r="D48043">
        <v>0</v>
      </c>
      <c r="E48043">
        <v>0</v>
      </c>
      <c r="F48043">
        <v>0</v>
      </c>
      <c r="G48043">
        <v>0</v>
      </c>
      <c r="H48043">
        <v>0</v>
      </c>
      <c r="I48043">
        <v>0</v>
      </c>
      <c r="J48043">
        <v>1148</v>
      </c>
      <c r="K48043" t="s">
        <v>1288</v>
      </c>
      <c r="L48043">
        <v>296</v>
      </c>
      <c r="M48043" t="s">
        <v>1874</v>
      </c>
      <c r="N48043" t="s">
        <v>2345</v>
      </c>
      <c r="O48043">
        <v>0</v>
      </c>
      <c r="P48043">
        <v>0</v>
      </c>
      <c r="Q48043">
        <v>1</v>
      </c>
      <c r="R48043">
        <v>0</v>
      </c>
      <c r="S48043">
        <v>0</v>
      </c>
      <c r="T48043">
        <v>0</v>
      </c>
      <c r="U48043">
        <v>0</v>
      </c>
      <c r="V48043">
        <v>2</v>
      </c>
      <c r="W48043">
        <v>2</v>
      </c>
      <c r="X48043">
        <v>2</v>
      </c>
    </row>
    <row r="48044" spans="1:24" x14ac:dyDescent="0.2">
      <c r="A48044" t="s">
        <v>808</v>
      </c>
      <c r="B48044" s="14">
        <v>44110</v>
      </c>
      <c r="C48044">
        <v>0</v>
      </c>
      <c r="D48044">
        <v>0</v>
      </c>
      <c r="E48044">
        <v>0</v>
      </c>
      <c r="F48044">
        <v>0</v>
      </c>
      <c r="G48044">
        <v>2</v>
      </c>
      <c r="H48044">
        <v>0</v>
      </c>
      <c r="I48044">
        <v>0</v>
      </c>
      <c r="J48044">
        <v>774</v>
      </c>
      <c r="K48044" t="s">
        <v>1307</v>
      </c>
      <c r="L48044">
        <v>391</v>
      </c>
      <c r="M48044" t="s">
        <v>1875</v>
      </c>
      <c r="N48044" t="s">
        <v>2345</v>
      </c>
      <c r="O48044">
        <v>0</v>
      </c>
      <c r="P48044">
        <v>0</v>
      </c>
      <c r="Q48044">
        <v>1</v>
      </c>
      <c r="R48044">
        <v>0</v>
      </c>
      <c r="S48044">
        <v>0</v>
      </c>
      <c r="T48044">
        <v>0</v>
      </c>
      <c r="U48044">
        <v>0</v>
      </c>
      <c r="V48044">
        <v>2</v>
      </c>
      <c r="W48044">
        <v>2</v>
      </c>
      <c r="X48044">
        <v>3.028571428571428</v>
      </c>
    </row>
    <row r="48045" spans="1:24" x14ac:dyDescent="0.2">
      <c r="A48045" t="s">
        <v>810</v>
      </c>
      <c r="B48045" s="14">
        <v>44110</v>
      </c>
      <c r="C48045">
        <v>0</v>
      </c>
      <c r="D48045">
        <v>0</v>
      </c>
      <c r="E48045">
        <v>0</v>
      </c>
      <c r="F48045">
        <v>1</v>
      </c>
      <c r="G48045">
        <v>0</v>
      </c>
      <c r="H48045">
        <v>1</v>
      </c>
      <c r="I48045">
        <v>1</v>
      </c>
      <c r="J48045">
        <v>1221</v>
      </c>
      <c r="K48045" t="s">
        <v>1301</v>
      </c>
      <c r="L48045">
        <v>911</v>
      </c>
      <c r="M48045" t="s">
        <v>1877</v>
      </c>
      <c r="N48045" t="s">
        <v>2345</v>
      </c>
      <c r="O48045">
        <v>10.97694840834248</v>
      </c>
      <c r="P48045">
        <v>2.395797474716225</v>
      </c>
      <c r="Q48045">
        <v>1</v>
      </c>
      <c r="R48045">
        <v>0</v>
      </c>
      <c r="S48045">
        <v>1</v>
      </c>
      <c r="T48045">
        <v>12.5</v>
      </c>
      <c r="U48045">
        <v>0</v>
      </c>
      <c r="V48045">
        <v>16.895797474716229</v>
      </c>
      <c r="W48045">
        <v>4.4000000000000004</v>
      </c>
      <c r="X48045">
        <v>2.6857142857142851</v>
      </c>
    </row>
    <row r="48046" spans="1:24" x14ac:dyDescent="0.2">
      <c r="A48046" t="s">
        <v>811</v>
      </c>
      <c r="B48046" s="14">
        <v>44110</v>
      </c>
      <c r="C48046">
        <v>0</v>
      </c>
      <c r="D48046">
        <v>0</v>
      </c>
      <c r="E48046">
        <v>0</v>
      </c>
      <c r="F48046">
        <v>3</v>
      </c>
      <c r="G48046">
        <v>4</v>
      </c>
      <c r="H48046">
        <v>11</v>
      </c>
      <c r="I48046">
        <v>3</v>
      </c>
      <c r="J48046">
        <v>613</v>
      </c>
      <c r="K48046" t="s">
        <v>1296</v>
      </c>
      <c r="L48046">
        <v>874</v>
      </c>
      <c r="M48046" t="s">
        <v>1878</v>
      </c>
      <c r="N48046" t="s">
        <v>2345</v>
      </c>
      <c r="O48046">
        <v>34.324942791762012</v>
      </c>
      <c r="P48046">
        <v>3.5358722849887569</v>
      </c>
      <c r="Q48046">
        <v>1</v>
      </c>
      <c r="R48046">
        <v>0</v>
      </c>
      <c r="S48046">
        <v>0.27272727272727271</v>
      </c>
      <c r="T48046">
        <v>3.4090909090909092</v>
      </c>
      <c r="U48046">
        <v>0</v>
      </c>
      <c r="V48046">
        <v>8.9449631940796657</v>
      </c>
      <c r="W48046">
        <v>4.4000000000000004</v>
      </c>
      <c r="X48046">
        <v>4.3999999999999986</v>
      </c>
    </row>
    <row r="48047" spans="1:24" x14ac:dyDescent="0.2">
      <c r="A48047" t="s">
        <v>617</v>
      </c>
      <c r="B48047" s="14">
        <v>44110</v>
      </c>
      <c r="C48047">
        <v>1</v>
      </c>
      <c r="D48047">
        <v>2</v>
      </c>
      <c r="E48047">
        <v>1</v>
      </c>
      <c r="F48047">
        <v>4</v>
      </c>
      <c r="G48047">
        <v>9</v>
      </c>
      <c r="H48047">
        <v>25</v>
      </c>
      <c r="I48047">
        <v>4</v>
      </c>
      <c r="J48047">
        <v>796</v>
      </c>
      <c r="K48047" t="s">
        <v>1287</v>
      </c>
      <c r="L48047">
        <v>956</v>
      </c>
      <c r="M48047" t="s">
        <v>1684</v>
      </c>
      <c r="N48047" t="s">
        <v>2345</v>
      </c>
      <c r="O48047">
        <v>41.84100418410042</v>
      </c>
      <c r="P48047">
        <v>3.7338768200446721</v>
      </c>
      <c r="Q48047">
        <v>1</v>
      </c>
      <c r="R48047">
        <v>0</v>
      </c>
      <c r="S48047">
        <v>0.16</v>
      </c>
      <c r="T48047">
        <v>2</v>
      </c>
      <c r="U48047">
        <v>0</v>
      </c>
      <c r="V48047">
        <v>7.7338768200446726</v>
      </c>
      <c r="W48047">
        <v>4.4000000000000004</v>
      </c>
      <c r="X48047">
        <v>4.614285714285713</v>
      </c>
    </row>
    <row r="48048" spans="1:24" x14ac:dyDescent="0.2">
      <c r="A48048" t="s">
        <v>683</v>
      </c>
      <c r="B48048" s="14">
        <v>44110</v>
      </c>
      <c r="C48048">
        <v>0</v>
      </c>
      <c r="D48048">
        <v>0</v>
      </c>
      <c r="E48048">
        <v>0</v>
      </c>
      <c r="F48048">
        <v>4</v>
      </c>
      <c r="G48048">
        <v>12</v>
      </c>
      <c r="H48048">
        <v>12</v>
      </c>
      <c r="I48048">
        <v>4</v>
      </c>
      <c r="J48048">
        <v>636</v>
      </c>
      <c r="K48048" t="s">
        <v>1284</v>
      </c>
      <c r="L48048">
        <v>1802</v>
      </c>
      <c r="M48048" t="s">
        <v>1750</v>
      </c>
      <c r="N48048" t="s">
        <v>2345</v>
      </c>
      <c r="O48048">
        <v>22.197558268590459</v>
      </c>
      <c r="P48048">
        <v>3.09998229492779</v>
      </c>
      <c r="Q48048">
        <v>0.83333333333333337</v>
      </c>
      <c r="R48048">
        <v>-0.36464311358790918</v>
      </c>
      <c r="S48048">
        <v>0.33333333333333331</v>
      </c>
      <c r="T48048">
        <v>4.1666666666666661</v>
      </c>
      <c r="U48048">
        <v>0</v>
      </c>
      <c r="V48048">
        <v>8.9020058480065458</v>
      </c>
      <c r="W48048">
        <v>4.4000000000000004</v>
      </c>
      <c r="X48048">
        <v>5.4714285714285724</v>
      </c>
    </row>
    <row r="48049" spans="1:24" x14ac:dyDescent="0.2">
      <c r="A48049" t="s">
        <v>812</v>
      </c>
      <c r="B48049" s="14">
        <v>44110</v>
      </c>
      <c r="C48049">
        <v>0</v>
      </c>
      <c r="D48049">
        <v>0</v>
      </c>
      <c r="E48049">
        <v>0</v>
      </c>
      <c r="F48049">
        <v>0</v>
      </c>
      <c r="G48049">
        <v>5</v>
      </c>
      <c r="H48049">
        <v>0</v>
      </c>
      <c r="I48049">
        <v>0</v>
      </c>
      <c r="J48049">
        <v>594</v>
      </c>
      <c r="K48049" t="s">
        <v>1280</v>
      </c>
      <c r="L48049">
        <v>900</v>
      </c>
      <c r="M48049" t="s">
        <v>1879</v>
      </c>
      <c r="N48049" t="s">
        <v>2345</v>
      </c>
      <c r="O48049">
        <v>0</v>
      </c>
      <c r="P48049">
        <v>0</v>
      </c>
      <c r="Q48049">
        <v>1</v>
      </c>
      <c r="R48049">
        <v>0</v>
      </c>
      <c r="S48049">
        <v>0</v>
      </c>
      <c r="T48049">
        <v>0</v>
      </c>
      <c r="U48049">
        <v>0</v>
      </c>
      <c r="V48049">
        <v>2</v>
      </c>
      <c r="W48049">
        <v>2</v>
      </c>
      <c r="X48049">
        <v>4.0571428571428561</v>
      </c>
    </row>
    <row r="48050" spans="1:24" x14ac:dyDescent="0.2">
      <c r="A48050" t="s">
        <v>632</v>
      </c>
      <c r="B48050" s="14">
        <v>44110</v>
      </c>
      <c r="C48050">
        <v>0</v>
      </c>
      <c r="D48050">
        <v>0</v>
      </c>
      <c r="E48050">
        <v>0</v>
      </c>
      <c r="F48050">
        <v>0</v>
      </c>
      <c r="G48050">
        <v>0</v>
      </c>
      <c r="H48050">
        <v>0</v>
      </c>
      <c r="I48050">
        <v>0</v>
      </c>
      <c r="J48050">
        <v>1079</v>
      </c>
      <c r="K48050" t="s">
        <v>1287</v>
      </c>
      <c r="L48050">
        <v>397</v>
      </c>
      <c r="M48050" t="s">
        <v>1699</v>
      </c>
      <c r="N48050" t="s">
        <v>2345</v>
      </c>
      <c r="O48050">
        <v>0</v>
      </c>
      <c r="P48050">
        <v>0</v>
      </c>
      <c r="Q48050">
        <v>1</v>
      </c>
      <c r="R48050">
        <v>0</v>
      </c>
      <c r="S48050">
        <v>0</v>
      </c>
      <c r="T48050">
        <v>0</v>
      </c>
      <c r="U48050">
        <v>0</v>
      </c>
      <c r="V48050">
        <v>2</v>
      </c>
      <c r="W48050">
        <v>2</v>
      </c>
      <c r="X48050">
        <v>2</v>
      </c>
    </row>
    <row r="48051" spans="1:24" x14ac:dyDescent="0.2">
      <c r="A48051" t="s">
        <v>356</v>
      </c>
      <c r="B48051" s="14">
        <v>44110</v>
      </c>
      <c r="C48051">
        <v>0</v>
      </c>
      <c r="D48051">
        <v>0</v>
      </c>
      <c r="E48051">
        <v>0</v>
      </c>
      <c r="F48051">
        <v>1</v>
      </c>
      <c r="G48051">
        <v>2</v>
      </c>
      <c r="H48051">
        <v>6</v>
      </c>
      <c r="I48051">
        <v>1</v>
      </c>
      <c r="J48051">
        <v>612</v>
      </c>
      <c r="K48051" t="s">
        <v>1311</v>
      </c>
      <c r="L48051">
        <v>957</v>
      </c>
      <c r="M48051" t="s">
        <v>1423</v>
      </c>
      <c r="N48051" t="s">
        <v>2345</v>
      </c>
      <c r="O48051">
        <v>10.449320794148379</v>
      </c>
      <c r="P48051">
        <v>2.3465369805232279</v>
      </c>
      <c r="Q48051">
        <v>1</v>
      </c>
      <c r="R48051">
        <v>0</v>
      </c>
      <c r="S48051">
        <v>0.16666666666666671</v>
      </c>
      <c r="T48051">
        <v>2.083333333333333</v>
      </c>
      <c r="U48051">
        <v>0</v>
      </c>
      <c r="V48051">
        <v>6.4298703138565614</v>
      </c>
      <c r="W48051">
        <v>4.4000000000000004</v>
      </c>
      <c r="X48051">
        <v>4.3999999999999986</v>
      </c>
    </row>
    <row r="48052" spans="1:24" x14ac:dyDescent="0.2">
      <c r="A48052" t="s">
        <v>485</v>
      </c>
      <c r="B48052" s="14">
        <v>44110</v>
      </c>
      <c r="C48052">
        <v>0</v>
      </c>
      <c r="D48052">
        <v>0</v>
      </c>
      <c r="E48052">
        <v>0</v>
      </c>
      <c r="F48052">
        <v>1</v>
      </c>
      <c r="G48052">
        <v>2</v>
      </c>
      <c r="H48052">
        <v>2</v>
      </c>
      <c r="I48052">
        <v>1</v>
      </c>
      <c r="J48052">
        <v>567</v>
      </c>
      <c r="K48052" t="s">
        <v>1287</v>
      </c>
      <c r="L48052">
        <v>827</v>
      </c>
      <c r="M48052" t="s">
        <v>1552</v>
      </c>
      <c r="N48052" t="s">
        <v>2345</v>
      </c>
      <c r="O48052">
        <v>12.0918984280532</v>
      </c>
      <c r="P48052">
        <v>2.492535676952492</v>
      </c>
      <c r="Q48052">
        <v>1</v>
      </c>
      <c r="R48052">
        <v>0</v>
      </c>
      <c r="S48052">
        <v>0.5</v>
      </c>
      <c r="T48052">
        <v>6.25</v>
      </c>
      <c r="U48052">
        <v>0</v>
      </c>
      <c r="V48052">
        <v>10.742535676952491</v>
      </c>
      <c r="W48052">
        <v>4.4000000000000004</v>
      </c>
      <c r="X48052">
        <v>4.3999999999999986</v>
      </c>
    </row>
    <row r="48053" spans="1:24" x14ac:dyDescent="0.2">
      <c r="A48053" t="s">
        <v>813</v>
      </c>
      <c r="B48053" s="14">
        <v>44110</v>
      </c>
      <c r="C48053">
        <v>0</v>
      </c>
      <c r="D48053">
        <v>0</v>
      </c>
      <c r="E48053">
        <v>0</v>
      </c>
      <c r="F48053">
        <v>1</v>
      </c>
      <c r="G48053">
        <v>3</v>
      </c>
      <c r="H48053">
        <v>8</v>
      </c>
      <c r="I48053">
        <v>1</v>
      </c>
      <c r="J48053">
        <v>334</v>
      </c>
      <c r="K48053" t="s">
        <v>1304</v>
      </c>
      <c r="L48053">
        <v>749</v>
      </c>
      <c r="M48053" t="s">
        <v>1880</v>
      </c>
      <c r="N48053" t="s">
        <v>2345</v>
      </c>
      <c r="O48053">
        <v>13.351134846461949</v>
      </c>
      <c r="P48053">
        <v>2.591601388458963</v>
      </c>
      <c r="Q48053">
        <v>1</v>
      </c>
      <c r="R48053">
        <v>0</v>
      </c>
      <c r="S48053">
        <v>0.125</v>
      </c>
      <c r="T48053">
        <v>1.5625</v>
      </c>
      <c r="U48053">
        <v>0</v>
      </c>
      <c r="V48053">
        <v>6.1541013884589626</v>
      </c>
      <c r="W48053">
        <v>4.4000000000000004</v>
      </c>
      <c r="X48053">
        <v>4.3999999999999986</v>
      </c>
    </row>
    <row r="48054" spans="1:24" x14ac:dyDescent="0.2">
      <c r="A48054" t="s">
        <v>815</v>
      </c>
      <c r="B48054" s="14">
        <v>44110</v>
      </c>
      <c r="C48054">
        <v>0</v>
      </c>
      <c r="D48054">
        <v>0</v>
      </c>
      <c r="E48054">
        <v>0</v>
      </c>
      <c r="F48054">
        <v>0</v>
      </c>
      <c r="G48054">
        <v>0</v>
      </c>
      <c r="H48054">
        <v>0</v>
      </c>
      <c r="I48054">
        <v>0</v>
      </c>
      <c r="J48054">
        <v>392</v>
      </c>
      <c r="K48054" t="s">
        <v>1314</v>
      </c>
      <c r="L48054">
        <v>35</v>
      </c>
      <c r="M48054" t="s">
        <v>1882</v>
      </c>
      <c r="N48054" t="s">
        <v>2345</v>
      </c>
      <c r="O48054">
        <v>0</v>
      </c>
      <c r="P48054">
        <v>0</v>
      </c>
      <c r="Q48054">
        <v>1</v>
      </c>
      <c r="R48054">
        <v>0</v>
      </c>
      <c r="S48054">
        <v>0</v>
      </c>
      <c r="T48054">
        <v>0</v>
      </c>
      <c r="U48054">
        <v>0</v>
      </c>
      <c r="V48054">
        <v>2</v>
      </c>
      <c r="W48054">
        <v>2</v>
      </c>
      <c r="X48054">
        <v>2</v>
      </c>
    </row>
    <row r="48055" spans="1:24" x14ac:dyDescent="0.2">
      <c r="A48055" t="s">
        <v>816</v>
      </c>
      <c r="B48055" s="14">
        <v>44110</v>
      </c>
      <c r="C48055">
        <v>0</v>
      </c>
      <c r="D48055">
        <v>0</v>
      </c>
      <c r="E48055">
        <v>0</v>
      </c>
      <c r="F48055">
        <v>0</v>
      </c>
      <c r="G48055">
        <v>1</v>
      </c>
      <c r="H48055">
        <v>0</v>
      </c>
      <c r="I48055">
        <v>0</v>
      </c>
      <c r="J48055">
        <v>4025</v>
      </c>
      <c r="K48055" t="s">
        <v>1310</v>
      </c>
      <c r="L48055">
        <v>551</v>
      </c>
      <c r="M48055" t="s">
        <v>1883</v>
      </c>
      <c r="N48055" t="s">
        <v>2345</v>
      </c>
      <c r="O48055">
        <v>0</v>
      </c>
      <c r="P48055">
        <v>0</v>
      </c>
      <c r="Q48055">
        <v>1</v>
      </c>
      <c r="R48055">
        <v>0</v>
      </c>
      <c r="S48055">
        <v>0</v>
      </c>
      <c r="T48055">
        <v>0</v>
      </c>
      <c r="U48055">
        <v>0</v>
      </c>
      <c r="V48055">
        <v>2</v>
      </c>
      <c r="W48055">
        <v>2</v>
      </c>
      <c r="X48055">
        <v>2</v>
      </c>
    </row>
    <row r="48056" spans="1:24" x14ac:dyDescent="0.2">
      <c r="A48056" t="s">
        <v>666</v>
      </c>
      <c r="B48056" s="14">
        <v>44110</v>
      </c>
      <c r="C48056">
        <v>0</v>
      </c>
      <c r="D48056">
        <v>0</v>
      </c>
      <c r="E48056">
        <v>0</v>
      </c>
      <c r="F48056">
        <v>2</v>
      </c>
      <c r="G48056">
        <v>1</v>
      </c>
      <c r="H48056">
        <v>21</v>
      </c>
      <c r="I48056">
        <v>2</v>
      </c>
      <c r="J48056">
        <v>3781</v>
      </c>
      <c r="K48056" t="s">
        <v>1285</v>
      </c>
      <c r="L48056">
        <v>1474</v>
      </c>
      <c r="M48056" t="s">
        <v>1733</v>
      </c>
      <c r="N48056" t="s">
        <v>2345</v>
      </c>
      <c r="O48056">
        <v>13.568521031207601</v>
      </c>
      <c r="P48056">
        <v>2.6077524797868459</v>
      </c>
      <c r="Q48056">
        <v>1</v>
      </c>
      <c r="R48056">
        <v>0</v>
      </c>
      <c r="S48056">
        <v>9.5238095238095233E-2</v>
      </c>
      <c r="T48056">
        <v>1.19047619047619</v>
      </c>
      <c r="U48056">
        <v>0</v>
      </c>
      <c r="V48056">
        <v>5.798228670263037</v>
      </c>
      <c r="W48056">
        <v>4.4000000000000004</v>
      </c>
      <c r="X48056">
        <v>4.3999999999999986</v>
      </c>
    </row>
    <row r="48057" spans="1:24" x14ac:dyDescent="0.2">
      <c r="A48057" t="s">
        <v>667</v>
      </c>
      <c r="B48057" s="14">
        <v>44110</v>
      </c>
      <c r="C48057">
        <v>0</v>
      </c>
      <c r="D48057">
        <v>0</v>
      </c>
      <c r="E48057">
        <v>0</v>
      </c>
      <c r="F48057">
        <v>3</v>
      </c>
      <c r="G48057">
        <v>0</v>
      </c>
      <c r="H48057">
        <v>12</v>
      </c>
      <c r="I48057">
        <v>3</v>
      </c>
      <c r="J48057">
        <v>615</v>
      </c>
      <c r="K48057" t="s">
        <v>1297</v>
      </c>
      <c r="L48057">
        <v>1553</v>
      </c>
      <c r="M48057" t="s">
        <v>1734</v>
      </c>
      <c r="N48057" t="s">
        <v>2345</v>
      </c>
      <c r="O48057">
        <v>19.317450096587251</v>
      </c>
      <c r="P48057">
        <v>2.961008837495605</v>
      </c>
      <c r="Q48057">
        <v>1</v>
      </c>
      <c r="R48057">
        <v>0</v>
      </c>
      <c r="S48057">
        <v>0.25</v>
      </c>
      <c r="T48057">
        <v>3.125</v>
      </c>
      <c r="U48057">
        <v>0</v>
      </c>
      <c r="V48057">
        <v>8.086008837495605</v>
      </c>
      <c r="W48057">
        <v>4.4000000000000004</v>
      </c>
      <c r="X48057">
        <v>4.0571428571428561</v>
      </c>
    </row>
    <row r="48058" spans="1:24" x14ac:dyDescent="0.2">
      <c r="A48058" t="s">
        <v>583</v>
      </c>
      <c r="B48058" s="14">
        <v>44110</v>
      </c>
      <c r="C48058">
        <v>0</v>
      </c>
      <c r="D48058">
        <v>0</v>
      </c>
      <c r="E48058">
        <v>0</v>
      </c>
      <c r="F48058">
        <v>0</v>
      </c>
      <c r="G48058">
        <v>0</v>
      </c>
      <c r="H48058">
        <v>0</v>
      </c>
      <c r="I48058">
        <v>0</v>
      </c>
      <c r="J48058">
        <v>1211</v>
      </c>
      <c r="K48058" t="s">
        <v>1308</v>
      </c>
      <c r="L48058">
        <v>251</v>
      </c>
      <c r="M48058" t="s">
        <v>1650</v>
      </c>
      <c r="N48058" t="s">
        <v>2345</v>
      </c>
      <c r="O48058">
        <v>0</v>
      </c>
      <c r="P48058">
        <v>0</v>
      </c>
      <c r="Q48058">
        <v>1</v>
      </c>
      <c r="R48058">
        <v>0</v>
      </c>
      <c r="S48058">
        <v>0</v>
      </c>
      <c r="T48058">
        <v>0</v>
      </c>
      <c r="U48058">
        <v>0</v>
      </c>
      <c r="V48058">
        <v>2</v>
      </c>
      <c r="W48058">
        <v>2</v>
      </c>
      <c r="X48058">
        <v>2</v>
      </c>
    </row>
    <row r="48059" spans="1:24" x14ac:dyDescent="0.2">
      <c r="A48059" t="s">
        <v>818</v>
      </c>
      <c r="B48059" s="14">
        <v>44110</v>
      </c>
      <c r="C48059">
        <v>0</v>
      </c>
      <c r="D48059">
        <v>0</v>
      </c>
      <c r="E48059">
        <v>0</v>
      </c>
      <c r="F48059">
        <v>1</v>
      </c>
      <c r="G48059">
        <v>0</v>
      </c>
      <c r="H48059">
        <v>2</v>
      </c>
      <c r="I48059">
        <v>1</v>
      </c>
      <c r="J48059">
        <v>766</v>
      </c>
      <c r="K48059" t="s">
        <v>660</v>
      </c>
      <c r="L48059">
        <v>429</v>
      </c>
      <c r="M48059" t="s">
        <v>1885</v>
      </c>
      <c r="N48059" t="s">
        <v>2345</v>
      </c>
      <c r="O48059">
        <v>23.310023310023311</v>
      </c>
      <c r="P48059">
        <v>3.1488834530481662</v>
      </c>
      <c r="Q48059">
        <v>1</v>
      </c>
      <c r="R48059">
        <v>0</v>
      </c>
      <c r="S48059">
        <v>0.5</v>
      </c>
      <c r="T48059">
        <v>6.25</v>
      </c>
      <c r="U48059">
        <v>0</v>
      </c>
      <c r="V48059">
        <v>11.398883453048169</v>
      </c>
      <c r="W48059">
        <v>4.4000000000000004</v>
      </c>
      <c r="X48059">
        <v>4.0571428571428561</v>
      </c>
    </row>
    <row r="48060" spans="1:24" x14ac:dyDescent="0.2">
      <c r="A48060" t="s">
        <v>819</v>
      </c>
      <c r="B48060" s="14">
        <v>44110</v>
      </c>
      <c r="C48060">
        <v>0</v>
      </c>
      <c r="D48060">
        <v>0</v>
      </c>
      <c r="E48060">
        <v>0</v>
      </c>
      <c r="F48060">
        <v>1</v>
      </c>
      <c r="G48060">
        <v>0</v>
      </c>
      <c r="H48060">
        <v>2</v>
      </c>
      <c r="I48060">
        <v>1</v>
      </c>
      <c r="J48060">
        <v>1179</v>
      </c>
      <c r="K48060" t="s">
        <v>1301</v>
      </c>
      <c r="L48060">
        <v>871</v>
      </c>
      <c r="M48060" t="s">
        <v>1886</v>
      </c>
      <c r="N48060" t="s">
        <v>2345</v>
      </c>
      <c r="O48060">
        <v>11.481056257175659</v>
      </c>
      <c r="P48060">
        <v>2.4406983951236798</v>
      </c>
      <c r="Q48060">
        <v>1</v>
      </c>
      <c r="R48060">
        <v>0</v>
      </c>
      <c r="S48060">
        <v>0.5</v>
      </c>
      <c r="T48060">
        <v>6.25</v>
      </c>
      <c r="U48060">
        <v>0</v>
      </c>
      <c r="V48060">
        <v>10.690698395123681</v>
      </c>
      <c r="W48060">
        <v>4.4000000000000004</v>
      </c>
      <c r="X48060">
        <v>3.7142857142857131</v>
      </c>
    </row>
    <row r="48061" spans="1:24" x14ac:dyDescent="0.2">
      <c r="A48061" t="s">
        <v>809</v>
      </c>
      <c r="B48061" s="14">
        <v>44110</v>
      </c>
      <c r="C48061">
        <v>0</v>
      </c>
      <c r="D48061">
        <v>0</v>
      </c>
      <c r="E48061">
        <v>0</v>
      </c>
      <c r="F48061">
        <v>0</v>
      </c>
      <c r="G48061">
        <v>0</v>
      </c>
      <c r="H48061">
        <v>0</v>
      </c>
      <c r="I48061">
        <v>0</v>
      </c>
      <c r="J48061">
        <v>1052</v>
      </c>
      <c r="K48061" t="s">
        <v>1323</v>
      </c>
      <c r="L48061">
        <v>422</v>
      </c>
      <c r="M48061" t="s">
        <v>1876</v>
      </c>
      <c r="N48061" t="s">
        <v>2345</v>
      </c>
      <c r="O48061">
        <v>0</v>
      </c>
      <c r="P48061">
        <v>0</v>
      </c>
      <c r="Q48061">
        <v>1</v>
      </c>
      <c r="R48061">
        <v>0</v>
      </c>
      <c r="S48061">
        <v>0</v>
      </c>
      <c r="T48061">
        <v>0</v>
      </c>
      <c r="U48061">
        <v>0</v>
      </c>
      <c r="V48061">
        <v>2</v>
      </c>
      <c r="W48061">
        <v>2</v>
      </c>
      <c r="X48061">
        <v>2</v>
      </c>
    </row>
    <row r="48062" spans="1:24" x14ac:dyDescent="0.2">
      <c r="A48062" t="s">
        <v>473</v>
      </c>
      <c r="B48062" s="14">
        <v>44110</v>
      </c>
      <c r="C48062">
        <v>2</v>
      </c>
      <c r="D48062">
        <v>23</v>
      </c>
      <c r="E48062">
        <v>2</v>
      </c>
      <c r="F48062">
        <v>14</v>
      </c>
      <c r="G48062">
        <v>12</v>
      </c>
      <c r="H48062">
        <v>160</v>
      </c>
      <c r="I48062">
        <v>14</v>
      </c>
      <c r="J48062">
        <v>1167</v>
      </c>
      <c r="K48062" t="s">
        <v>1311</v>
      </c>
      <c r="L48062">
        <v>5449</v>
      </c>
      <c r="M48062" t="s">
        <v>1540</v>
      </c>
      <c r="N48062" t="s">
        <v>2345</v>
      </c>
      <c r="O48062">
        <v>25.692787667461921</v>
      </c>
      <c r="P48062">
        <v>3.2462103170083432</v>
      </c>
      <c r="Q48062">
        <v>1.166666666666667</v>
      </c>
      <c r="R48062">
        <v>0.30830135965451672</v>
      </c>
      <c r="S48062">
        <v>8.7499999999999994E-2</v>
      </c>
      <c r="T48062">
        <v>1.09375</v>
      </c>
      <c r="U48062">
        <v>0</v>
      </c>
      <c r="V48062">
        <v>6.6482616766628597</v>
      </c>
      <c r="W48062">
        <v>6.6482616766628597</v>
      </c>
      <c r="X48062">
        <v>4.8591234140310249</v>
      </c>
    </row>
    <row r="48063" spans="1:24" x14ac:dyDescent="0.2">
      <c r="A48063" t="s">
        <v>849</v>
      </c>
      <c r="B48063" s="14">
        <v>44110</v>
      </c>
      <c r="C48063">
        <v>1</v>
      </c>
      <c r="D48063">
        <v>3</v>
      </c>
      <c r="E48063">
        <v>1</v>
      </c>
      <c r="F48063">
        <v>2</v>
      </c>
      <c r="G48063">
        <v>2</v>
      </c>
      <c r="H48063">
        <v>11</v>
      </c>
      <c r="I48063">
        <v>2</v>
      </c>
      <c r="J48063">
        <v>414</v>
      </c>
      <c r="K48063" t="s">
        <v>1305</v>
      </c>
      <c r="L48063">
        <v>586</v>
      </c>
      <c r="M48063" t="s">
        <v>1916</v>
      </c>
      <c r="N48063" t="s">
        <v>2345</v>
      </c>
      <c r="O48063">
        <v>34.129692832764498</v>
      </c>
      <c r="P48063">
        <v>3.5301677629591151</v>
      </c>
      <c r="Q48063">
        <v>1</v>
      </c>
      <c r="R48063">
        <v>0</v>
      </c>
      <c r="S48063">
        <v>0.1818181818181818</v>
      </c>
      <c r="T48063">
        <v>2.2727272727272729</v>
      </c>
      <c r="U48063">
        <v>0</v>
      </c>
      <c r="V48063">
        <v>7.8028950356863884</v>
      </c>
      <c r="W48063">
        <v>4.4000000000000004</v>
      </c>
      <c r="X48063">
        <v>4.3999999999999986</v>
      </c>
    </row>
    <row r="48064" spans="1:24" x14ac:dyDescent="0.2">
      <c r="A48064" t="s">
        <v>864</v>
      </c>
      <c r="B48064" s="14">
        <v>44110</v>
      </c>
      <c r="C48064">
        <v>0</v>
      </c>
      <c r="D48064">
        <v>0</v>
      </c>
      <c r="E48064">
        <v>0</v>
      </c>
      <c r="F48064">
        <v>0</v>
      </c>
      <c r="G48064">
        <v>3</v>
      </c>
      <c r="H48064">
        <v>0</v>
      </c>
      <c r="I48064">
        <v>0</v>
      </c>
      <c r="J48064">
        <v>3601</v>
      </c>
      <c r="K48064" t="s">
        <v>1320</v>
      </c>
      <c r="L48064">
        <v>414</v>
      </c>
      <c r="M48064" t="s">
        <v>1931</v>
      </c>
      <c r="N48064" t="s">
        <v>2345</v>
      </c>
      <c r="O48064">
        <v>0</v>
      </c>
      <c r="P48064">
        <v>0</v>
      </c>
      <c r="Q48064">
        <v>1</v>
      </c>
      <c r="R48064">
        <v>0</v>
      </c>
      <c r="S48064">
        <v>0</v>
      </c>
      <c r="T48064">
        <v>0</v>
      </c>
      <c r="U48064">
        <v>0</v>
      </c>
      <c r="V48064">
        <v>2</v>
      </c>
      <c r="W48064">
        <v>2</v>
      </c>
      <c r="X48064">
        <v>4.0571428571428561</v>
      </c>
    </row>
    <row r="48065" spans="1:24" x14ac:dyDescent="0.2">
      <c r="A48065" t="s">
        <v>880</v>
      </c>
      <c r="B48065" s="14">
        <v>44110</v>
      </c>
      <c r="C48065">
        <v>0</v>
      </c>
      <c r="D48065">
        <v>0</v>
      </c>
      <c r="E48065">
        <v>0</v>
      </c>
      <c r="F48065">
        <v>0</v>
      </c>
      <c r="G48065">
        <v>5</v>
      </c>
      <c r="H48065">
        <v>0</v>
      </c>
      <c r="I48065">
        <v>0</v>
      </c>
      <c r="J48065">
        <v>4024</v>
      </c>
      <c r="K48065" t="s">
        <v>1310</v>
      </c>
      <c r="L48065">
        <v>312</v>
      </c>
      <c r="M48065" t="s">
        <v>1947</v>
      </c>
      <c r="N48065" t="s">
        <v>2345</v>
      </c>
      <c r="O48065">
        <v>0</v>
      </c>
      <c r="P48065">
        <v>0</v>
      </c>
      <c r="Q48065">
        <v>1</v>
      </c>
      <c r="R48065">
        <v>0</v>
      </c>
      <c r="S48065">
        <v>0</v>
      </c>
      <c r="T48065">
        <v>0</v>
      </c>
      <c r="U48065">
        <v>0</v>
      </c>
      <c r="V48065">
        <v>2</v>
      </c>
      <c r="W48065">
        <v>2</v>
      </c>
      <c r="X48065">
        <v>2.6857142857142851</v>
      </c>
    </row>
    <row r="48066" spans="1:24" x14ac:dyDescent="0.2">
      <c r="A48066" t="s">
        <v>355</v>
      </c>
      <c r="B48066" s="14">
        <v>44110</v>
      </c>
      <c r="C48066">
        <v>0</v>
      </c>
      <c r="D48066">
        <v>0</v>
      </c>
      <c r="E48066">
        <v>0</v>
      </c>
      <c r="F48066">
        <v>3</v>
      </c>
      <c r="G48066">
        <v>4</v>
      </c>
      <c r="H48066">
        <v>19</v>
      </c>
      <c r="I48066">
        <v>3</v>
      </c>
      <c r="J48066">
        <v>1243</v>
      </c>
      <c r="K48066" t="s">
        <v>1292</v>
      </c>
      <c r="L48066">
        <v>1500</v>
      </c>
      <c r="M48066" t="s">
        <v>1422</v>
      </c>
      <c r="N48066" t="s">
        <v>2345</v>
      </c>
      <c r="O48066">
        <v>20</v>
      </c>
      <c r="P48066">
        <v>2.9957322735539909</v>
      </c>
      <c r="Q48066">
        <v>1</v>
      </c>
      <c r="R48066">
        <v>0</v>
      </c>
      <c r="S48066">
        <v>0.15789473684210531</v>
      </c>
      <c r="T48066">
        <v>1.9736842105263159</v>
      </c>
      <c r="U48066">
        <v>0</v>
      </c>
      <c r="V48066">
        <v>6.9694164840803063</v>
      </c>
      <c r="W48066">
        <v>4.4000000000000004</v>
      </c>
      <c r="X48066">
        <v>4.8285714285714274</v>
      </c>
    </row>
    <row r="48067" spans="1:24" x14ac:dyDescent="0.2">
      <c r="A48067" t="s">
        <v>661</v>
      </c>
      <c r="B48067" s="14">
        <v>44110</v>
      </c>
      <c r="C48067">
        <v>0</v>
      </c>
      <c r="D48067">
        <v>0</v>
      </c>
      <c r="E48067">
        <v>0</v>
      </c>
      <c r="F48067">
        <v>2</v>
      </c>
      <c r="G48067">
        <v>1</v>
      </c>
      <c r="H48067">
        <v>3</v>
      </c>
      <c r="I48067">
        <v>2</v>
      </c>
      <c r="J48067">
        <v>1347</v>
      </c>
      <c r="K48067" t="s">
        <v>1299</v>
      </c>
      <c r="L48067">
        <v>2444</v>
      </c>
      <c r="M48067" t="s">
        <v>1728</v>
      </c>
      <c r="N48067" t="s">
        <v>2345</v>
      </c>
      <c r="O48067">
        <v>8.1833060556464812</v>
      </c>
      <c r="P48067">
        <v>2.1020962322446421</v>
      </c>
      <c r="Q48067">
        <v>1</v>
      </c>
      <c r="R48067">
        <v>0</v>
      </c>
      <c r="S48067">
        <v>0.66666666666666663</v>
      </c>
      <c r="T48067">
        <v>8.3333333333333321</v>
      </c>
      <c r="U48067">
        <v>0</v>
      </c>
      <c r="V48067">
        <v>12.435429565577969</v>
      </c>
      <c r="W48067">
        <v>4.4000000000000004</v>
      </c>
      <c r="X48067">
        <v>4.3999999999999986</v>
      </c>
    </row>
    <row r="48068" spans="1:24" x14ac:dyDescent="0.2">
      <c r="A48068" t="s">
        <v>689</v>
      </c>
      <c r="B48068" s="14">
        <v>44110</v>
      </c>
      <c r="C48068">
        <v>0</v>
      </c>
      <c r="D48068">
        <v>0</v>
      </c>
      <c r="E48068">
        <v>0</v>
      </c>
      <c r="F48068">
        <v>2</v>
      </c>
      <c r="G48068">
        <v>0</v>
      </c>
      <c r="H48068">
        <v>3</v>
      </c>
      <c r="I48068">
        <v>2</v>
      </c>
      <c r="J48068">
        <v>2039</v>
      </c>
      <c r="K48068" t="s">
        <v>1287</v>
      </c>
      <c r="L48068">
        <v>44</v>
      </c>
      <c r="M48068" t="s">
        <v>1756</v>
      </c>
      <c r="N48068" t="s">
        <v>2345</v>
      </c>
      <c r="O48068">
        <v>454.54545454545462</v>
      </c>
      <c r="P48068">
        <v>6.1192979186178666</v>
      </c>
      <c r="Q48068">
        <v>1</v>
      </c>
      <c r="R48068">
        <v>0</v>
      </c>
      <c r="S48068">
        <v>0.66666666666666663</v>
      </c>
      <c r="T48068">
        <v>8.3333333333333321</v>
      </c>
      <c r="U48068">
        <v>0</v>
      </c>
      <c r="V48068">
        <v>16.4526312519512</v>
      </c>
      <c r="W48068">
        <v>4.4000000000000004</v>
      </c>
      <c r="X48068">
        <v>3.714285714285714</v>
      </c>
    </row>
    <row r="48069" spans="1:24" x14ac:dyDescent="0.2">
      <c r="A48069" t="s">
        <v>881</v>
      </c>
      <c r="B48069" s="14">
        <v>44110</v>
      </c>
      <c r="C48069">
        <v>0</v>
      </c>
      <c r="D48069">
        <v>0</v>
      </c>
      <c r="E48069">
        <v>0</v>
      </c>
      <c r="F48069">
        <v>2</v>
      </c>
      <c r="G48069">
        <v>5</v>
      </c>
      <c r="H48069">
        <v>10</v>
      </c>
      <c r="I48069">
        <v>2</v>
      </c>
      <c r="J48069">
        <v>3746</v>
      </c>
      <c r="K48069" t="s">
        <v>1286</v>
      </c>
      <c r="L48069">
        <v>798</v>
      </c>
      <c r="M48069" t="s">
        <v>1948</v>
      </c>
      <c r="N48069" t="s">
        <v>2345</v>
      </c>
      <c r="O48069">
        <v>25.062656641604011</v>
      </c>
      <c r="P48069">
        <v>3.221378955086319</v>
      </c>
      <c r="Q48069">
        <v>1</v>
      </c>
      <c r="R48069">
        <v>0</v>
      </c>
      <c r="S48069">
        <v>0.2</v>
      </c>
      <c r="T48069">
        <v>2.5</v>
      </c>
      <c r="U48069">
        <v>0</v>
      </c>
      <c r="V48069">
        <v>7.721378955086319</v>
      </c>
      <c r="W48069">
        <v>4.4000000000000004</v>
      </c>
      <c r="X48069">
        <v>4.3999999999999986</v>
      </c>
    </row>
    <row r="48070" spans="1:24" x14ac:dyDescent="0.2">
      <c r="A48070" t="s">
        <v>883</v>
      </c>
      <c r="B48070" s="14">
        <v>44110</v>
      </c>
      <c r="C48070">
        <v>0</v>
      </c>
      <c r="D48070">
        <v>0</v>
      </c>
      <c r="E48070">
        <v>0</v>
      </c>
      <c r="F48070">
        <v>0</v>
      </c>
      <c r="G48070">
        <v>0</v>
      </c>
      <c r="H48070">
        <v>0</v>
      </c>
      <c r="I48070">
        <v>0</v>
      </c>
      <c r="J48070">
        <v>78</v>
      </c>
      <c r="K48070" t="s">
        <v>1287</v>
      </c>
      <c r="L48070">
        <v>355</v>
      </c>
      <c r="M48070" t="s">
        <v>1950</v>
      </c>
      <c r="N48070" t="s">
        <v>2345</v>
      </c>
      <c r="O48070">
        <v>0</v>
      </c>
      <c r="P48070">
        <v>0</v>
      </c>
      <c r="Q48070">
        <v>1</v>
      </c>
      <c r="R48070">
        <v>0</v>
      </c>
      <c r="S48070">
        <v>0</v>
      </c>
      <c r="T48070">
        <v>0</v>
      </c>
      <c r="U48070">
        <v>0</v>
      </c>
      <c r="V48070">
        <v>2</v>
      </c>
      <c r="W48070">
        <v>2</v>
      </c>
      <c r="X48070">
        <v>2</v>
      </c>
    </row>
    <row r="48071" spans="1:24" x14ac:dyDescent="0.2">
      <c r="A48071" t="s">
        <v>884</v>
      </c>
      <c r="B48071" s="14">
        <v>44110</v>
      </c>
      <c r="C48071">
        <v>0</v>
      </c>
      <c r="D48071">
        <v>0</v>
      </c>
      <c r="E48071">
        <v>0</v>
      </c>
      <c r="F48071">
        <v>0</v>
      </c>
      <c r="G48071">
        <v>0</v>
      </c>
      <c r="H48071">
        <v>0</v>
      </c>
      <c r="I48071">
        <v>0</v>
      </c>
      <c r="J48071">
        <v>412</v>
      </c>
      <c r="K48071" t="s">
        <v>1302</v>
      </c>
      <c r="L48071">
        <v>3</v>
      </c>
      <c r="M48071" t="s">
        <v>1951</v>
      </c>
      <c r="N48071" t="s">
        <v>2345</v>
      </c>
      <c r="O48071">
        <v>0</v>
      </c>
      <c r="P48071">
        <v>0</v>
      </c>
      <c r="Q48071">
        <v>1</v>
      </c>
      <c r="R48071">
        <v>0</v>
      </c>
      <c r="S48071">
        <v>0</v>
      </c>
      <c r="T48071">
        <v>0</v>
      </c>
      <c r="U48071">
        <v>0</v>
      </c>
      <c r="V48071">
        <v>2</v>
      </c>
      <c r="W48071">
        <v>2</v>
      </c>
      <c r="X48071">
        <v>2</v>
      </c>
    </row>
    <row r="48072" spans="1:24" x14ac:dyDescent="0.2">
      <c r="A48072" t="s">
        <v>353</v>
      </c>
      <c r="B48072" s="14">
        <v>44110</v>
      </c>
      <c r="C48072">
        <v>1</v>
      </c>
      <c r="D48072">
        <v>3</v>
      </c>
      <c r="E48072">
        <v>1</v>
      </c>
      <c r="F48072">
        <v>1</v>
      </c>
      <c r="G48072">
        <v>0</v>
      </c>
      <c r="H48072">
        <v>3</v>
      </c>
      <c r="I48072">
        <v>1</v>
      </c>
      <c r="J48072">
        <v>4006</v>
      </c>
      <c r="K48072" t="s">
        <v>1310</v>
      </c>
      <c r="L48072">
        <v>767</v>
      </c>
      <c r="M48072" t="s">
        <v>1420</v>
      </c>
      <c r="N48072" t="s">
        <v>2345</v>
      </c>
      <c r="O48072">
        <v>13.03780964797914</v>
      </c>
      <c r="P48072">
        <v>2.5678535706089272</v>
      </c>
      <c r="Q48072">
        <v>1</v>
      </c>
      <c r="R48072">
        <v>0</v>
      </c>
      <c r="S48072">
        <v>0.33333333333333331</v>
      </c>
      <c r="T48072">
        <v>4.1666666666666661</v>
      </c>
      <c r="U48072">
        <v>0</v>
      </c>
      <c r="V48072">
        <v>8.7345202372755928</v>
      </c>
      <c r="W48072">
        <v>4.4000000000000004</v>
      </c>
      <c r="X48072">
        <v>2.342857142857143</v>
      </c>
    </row>
    <row r="48073" spans="1:24" x14ac:dyDescent="0.2">
      <c r="A48073" t="s">
        <v>352</v>
      </c>
      <c r="B48073" s="14">
        <v>44110</v>
      </c>
      <c r="C48073">
        <v>2</v>
      </c>
      <c r="D48073">
        <v>4</v>
      </c>
      <c r="E48073">
        <v>2</v>
      </c>
      <c r="F48073">
        <v>2</v>
      </c>
      <c r="G48073">
        <v>0</v>
      </c>
      <c r="H48073">
        <v>4</v>
      </c>
      <c r="I48073">
        <v>2</v>
      </c>
      <c r="J48073">
        <v>1334</v>
      </c>
      <c r="K48073" t="s">
        <v>1301</v>
      </c>
      <c r="L48073">
        <v>410</v>
      </c>
      <c r="M48073" t="s">
        <v>1419</v>
      </c>
      <c r="N48073" t="s">
        <v>2345</v>
      </c>
      <c r="O48073">
        <v>48.780487804878049</v>
      </c>
      <c r="P48073">
        <v>3.8873303928377752</v>
      </c>
      <c r="Q48073">
        <v>1</v>
      </c>
      <c r="R48073">
        <v>0</v>
      </c>
      <c r="S48073">
        <v>0.5</v>
      </c>
      <c r="T48073">
        <v>6.25</v>
      </c>
      <c r="U48073">
        <v>0</v>
      </c>
      <c r="V48073">
        <v>12.13733039283778</v>
      </c>
      <c r="W48073">
        <v>4.4000000000000004</v>
      </c>
      <c r="X48073">
        <v>2.342857142857143</v>
      </c>
    </row>
    <row r="48074" spans="1:24" x14ac:dyDescent="0.2">
      <c r="A48074" t="s">
        <v>886</v>
      </c>
      <c r="B48074" s="14">
        <v>44110</v>
      </c>
      <c r="C48074">
        <v>1</v>
      </c>
      <c r="D48074">
        <v>4</v>
      </c>
      <c r="E48074">
        <v>1</v>
      </c>
      <c r="F48074">
        <v>1</v>
      </c>
      <c r="G48074">
        <v>0</v>
      </c>
      <c r="H48074">
        <v>4</v>
      </c>
      <c r="I48074">
        <v>1</v>
      </c>
      <c r="J48074">
        <v>990</v>
      </c>
      <c r="K48074" t="s">
        <v>1318</v>
      </c>
      <c r="L48074">
        <v>698</v>
      </c>
      <c r="M48074" t="s">
        <v>1953</v>
      </c>
      <c r="N48074" t="s">
        <v>2345</v>
      </c>
      <c r="O48074">
        <v>14.32664756446991</v>
      </c>
      <c r="P48074">
        <v>2.6621212692138099</v>
      </c>
      <c r="Q48074">
        <v>1</v>
      </c>
      <c r="R48074">
        <v>0</v>
      </c>
      <c r="S48074">
        <v>0.25</v>
      </c>
      <c r="T48074">
        <v>3.125</v>
      </c>
      <c r="U48074">
        <v>0</v>
      </c>
      <c r="V48074">
        <v>7.7871212692138103</v>
      </c>
      <c r="W48074">
        <v>4.4000000000000004</v>
      </c>
      <c r="X48074">
        <v>2.342857142857143</v>
      </c>
    </row>
    <row r="48075" spans="1:24" x14ac:dyDescent="0.2">
      <c r="A48075" t="s">
        <v>628</v>
      </c>
      <c r="B48075" s="14">
        <v>44110</v>
      </c>
      <c r="C48075">
        <v>0</v>
      </c>
      <c r="D48075">
        <v>0</v>
      </c>
      <c r="E48075">
        <v>0</v>
      </c>
      <c r="F48075">
        <v>0</v>
      </c>
      <c r="G48075">
        <v>0</v>
      </c>
      <c r="H48075">
        <v>0</v>
      </c>
      <c r="I48075">
        <v>0</v>
      </c>
      <c r="J48075">
        <v>3602</v>
      </c>
      <c r="K48075" t="s">
        <v>1285</v>
      </c>
      <c r="L48075">
        <v>992</v>
      </c>
      <c r="M48075" t="s">
        <v>1695</v>
      </c>
      <c r="N48075" t="s">
        <v>2345</v>
      </c>
      <c r="O48075">
        <v>0</v>
      </c>
      <c r="P48075">
        <v>0</v>
      </c>
      <c r="Q48075">
        <v>1</v>
      </c>
      <c r="R48075">
        <v>0</v>
      </c>
      <c r="S48075">
        <v>0</v>
      </c>
      <c r="T48075">
        <v>0</v>
      </c>
      <c r="U48075">
        <v>0</v>
      </c>
      <c r="V48075">
        <v>2</v>
      </c>
      <c r="W48075">
        <v>2</v>
      </c>
      <c r="X48075">
        <v>2</v>
      </c>
    </row>
    <row r="48076" spans="1:24" x14ac:dyDescent="0.2">
      <c r="A48076" t="s">
        <v>281</v>
      </c>
      <c r="B48076" s="14">
        <v>44110</v>
      </c>
      <c r="C48076">
        <v>1</v>
      </c>
      <c r="D48076">
        <v>9</v>
      </c>
      <c r="E48076">
        <v>1</v>
      </c>
      <c r="F48076">
        <v>14</v>
      </c>
      <c r="G48076">
        <v>22</v>
      </c>
      <c r="H48076">
        <v>61</v>
      </c>
      <c r="I48076">
        <v>14</v>
      </c>
      <c r="J48076">
        <v>3795</v>
      </c>
      <c r="K48076" t="s">
        <v>1286</v>
      </c>
      <c r="L48076">
        <v>2741</v>
      </c>
      <c r="M48076" t="s">
        <v>1348</v>
      </c>
      <c r="N48076" t="s">
        <v>2345</v>
      </c>
      <c r="O48076">
        <v>51.076249543962057</v>
      </c>
      <c r="P48076">
        <v>3.9333196052886561</v>
      </c>
      <c r="Q48076">
        <v>0.63636363636363635</v>
      </c>
      <c r="R48076">
        <v>-0.90397024748611454</v>
      </c>
      <c r="S48076">
        <v>0.22950819672131151</v>
      </c>
      <c r="T48076">
        <v>2.8688524590163929</v>
      </c>
      <c r="U48076">
        <v>0</v>
      </c>
      <c r="V48076">
        <v>7.8982018168189354</v>
      </c>
      <c r="W48076">
        <v>7.4</v>
      </c>
      <c r="X48076">
        <v>7.8295567271631228</v>
      </c>
    </row>
    <row r="48077" spans="1:24" x14ac:dyDescent="0.2">
      <c r="A48077" t="s">
        <v>888</v>
      </c>
      <c r="B48077" s="14">
        <v>44110</v>
      </c>
      <c r="C48077">
        <v>0</v>
      </c>
      <c r="D48077">
        <v>0</v>
      </c>
      <c r="E48077">
        <v>0</v>
      </c>
      <c r="F48077">
        <v>1</v>
      </c>
      <c r="G48077">
        <v>0</v>
      </c>
      <c r="H48077">
        <v>4</v>
      </c>
      <c r="I48077">
        <v>1</v>
      </c>
      <c r="J48077">
        <v>564</v>
      </c>
      <c r="K48077" t="s">
        <v>1314</v>
      </c>
      <c r="L48077">
        <v>784</v>
      </c>
      <c r="M48077" t="s">
        <v>1955</v>
      </c>
      <c r="N48077" t="s">
        <v>2345</v>
      </c>
      <c r="O48077">
        <v>12.755102040816331</v>
      </c>
      <c r="P48077">
        <v>2.5459313516257751</v>
      </c>
      <c r="Q48077">
        <v>1</v>
      </c>
      <c r="R48077">
        <v>0</v>
      </c>
      <c r="S48077">
        <v>0.25</v>
      </c>
      <c r="T48077">
        <v>3.125</v>
      </c>
      <c r="U48077">
        <v>0</v>
      </c>
      <c r="V48077">
        <v>7.6709313516257751</v>
      </c>
      <c r="W48077">
        <v>4.4000000000000004</v>
      </c>
      <c r="X48077">
        <v>4.0571428571428561</v>
      </c>
    </row>
    <row r="48078" spans="1:24" x14ac:dyDescent="0.2">
      <c r="A48078" t="s">
        <v>889</v>
      </c>
      <c r="B48078" s="14">
        <v>44110</v>
      </c>
      <c r="C48078">
        <v>0</v>
      </c>
      <c r="D48078">
        <v>0</v>
      </c>
      <c r="E48078">
        <v>0</v>
      </c>
      <c r="F48078">
        <v>0</v>
      </c>
      <c r="G48078">
        <v>0</v>
      </c>
      <c r="H48078">
        <v>0</v>
      </c>
      <c r="I48078">
        <v>0</v>
      </c>
      <c r="J48078">
        <v>354</v>
      </c>
      <c r="K48078" t="s">
        <v>1326</v>
      </c>
      <c r="L48078">
        <v>742</v>
      </c>
      <c r="M48078" t="s">
        <v>1956</v>
      </c>
      <c r="N48078" t="s">
        <v>2345</v>
      </c>
      <c r="O48078">
        <v>0</v>
      </c>
      <c r="P48078">
        <v>0</v>
      </c>
      <c r="Q48078">
        <v>1</v>
      </c>
      <c r="R48078">
        <v>0</v>
      </c>
      <c r="S48078">
        <v>0</v>
      </c>
      <c r="T48078">
        <v>0</v>
      </c>
      <c r="U48078">
        <v>0</v>
      </c>
      <c r="V48078">
        <v>2</v>
      </c>
      <c r="W48078">
        <v>2</v>
      </c>
      <c r="X48078">
        <v>2</v>
      </c>
    </row>
    <row r="48079" spans="1:24" x14ac:dyDescent="0.2">
      <c r="A48079" t="s">
        <v>890</v>
      </c>
      <c r="B48079" s="14">
        <v>44110</v>
      </c>
      <c r="C48079">
        <v>0</v>
      </c>
      <c r="D48079">
        <v>0</v>
      </c>
      <c r="E48079">
        <v>0</v>
      </c>
      <c r="F48079">
        <v>0</v>
      </c>
      <c r="G48079">
        <v>0</v>
      </c>
      <c r="H48079">
        <v>0</v>
      </c>
      <c r="I48079">
        <v>0</v>
      </c>
      <c r="J48079">
        <v>1225</v>
      </c>
      <c r="K48079" t="s">
        <v>1306</v>
      </c>
      <c r="L48079">
        <v>102</v>
      </c>
      <c r="M48079" t="s">
        <v>1957</v>
      </c>
      <c r="N48079" t="s">
        <v>2345</v>
      </c>
      <c r="O48079">
        <v>0</v>
      </c>
      <c r="P48079">
        <v>0</v>
      </c>
      <c r="Q48079">
        <v>1</v>
      </c>
      <c r="R48079">
        <v>0</v>
      </c>
      <c r="S48079">
        <v>0</v>
      </c>
      <c r="T48079">
        <v>0</v>
      </c>
      <c r="U48079">
        <v>0</v>
      </c>
      <c r="V48079">
        <v>2</v>
      </c>
      <c r="W48079">
        <v>2</v>
      </c>
      <c r="X48079">
        <v>2</v>
      </c>
    </row>
    <row r="48080" spans="1:24" x14ac:dyDescent="0.2">
      <c r="A48080" t="s">
        <v>891</v>
      </c>
      <c r="B48080" s="14">
        <v>44110</v>
      </c>
      <c r="C48080">
        <v>0</v>
      </c>
      <c r="D48080">
        <v>0</v>
      </c>
      <c r="E48080">
        <v>0</v>
      </c>
      <c r="F48080">
        <v>0</v>
      </c>
      <c r="G48080">
        <v>0</v>
      </c>
      <c r="H48080">
        <v>0</v>
      </c>
      <c r="I48080">
        <v>0</v>
      </c>
      <c r="J48080">
        <v>390</v>
      </c>
      <c r="K48080" t="s">
        <v>1293</v>
      </c>
      <c r="L48080">
        <v>1023</v>
      </c>
      <c r="M48080" t="s">
        <v>1958</v>
      </c>
      <c r="N48080" t="s">
        <v>2345</v>
      </c>
      <c r="O48080">
        <v>0</v>
      </c>
      <c r="P48080">
        <v>0</v>
      </c>
      <c r="Q48080">
        <v>1</v>
      </c>
      <c r="R48080">
        <v>0</v>
      </c>
      <c r="S48080">
        <v>0</v>
      </c>
      <c r="T48080">
        <v>0</v>
      </c>
      <c r="U48080">
        <v>0</v>
      </c>
      <c r="V48080">
        <v>2</v>
      </c>
      <c r="W48080">
        <v>2</v>
      </c>
      <c r="X48080">
        <v>2</v>
      </c>
    </row>
    <row r="48081" spans="1:24" x14ac:dyDescent="0.2">
      <c r="A48081" t="s">
        <v>892</v>
      </c>
      <c r="B48081" s="14">
        <v>44110</v>
      </c>
      <c r="C48081">
        <v>0</v>
      </c>
      <c r="D48081">
        <v>0</v>
      </c>
      <c r="E48081">
        <v>0</v>
      </c>
      <c r="F48081">
        <v>2</v>
      </c>
      <c r="G48081">
        <v>0</v>
      </c>
      <c r="H48081">
        <v>7</v>
      </c>
      <c r="I48081">
        <v>2</v>
      </c>
      <c r="J48081">
        <v>444</v>
      </c>
      <c r="K48081" t="s">
        <v>1292</v>
      </c>
      <c r="L48081">
        <v>505</v>
      </c>
      <c r="M48081" t="s">
        <v>1959</v>
      </c>
      <c r="N48081" t="s">
        <v>2345</v>
      </c>
      <c r="O48081">
        <v>39.603960396039597</v>
      </c>
      <c r="P48081">
        <v>3.6789291232607679</v>
      </c>
      <c r="Q48081">
        <v>1</v>
      </c>
      <c r="R48081">
        <v>0</v>
      </c>
      <c r="S48081">
        <v>0.2857142857142857</v>
      </c>
      <c r="T48081">
        <v>3.5714285714285712</v>
      </c>
      <c r="U48081">
        <v>0</v>
      </c>
      <c r="V48081">
        <v>9.25035769468934</v>
      </c>
      <c r="W48081">
        <v>4.4000000000000004</v>
      </c>
      <c r="X48081">
        <v>4.3999999999999986</v>
      </c>
    </row>
    <row r="48082" spans="1:24" x14ac:dyDescent="0.2">
      <c r="A48082" t="s">
        <v>895</v>
      </c>
      <c r="B48082" s="14">
        <v>44110</v>
      </c>
      <c r="C48082">
        <v>0</v>
      </c>
      <c r="D48082">
        <v>0</v>
      </c>
      <c r="E48082">
        <v>0</v>
      </c>
      <c r="F48082">
        <v>0</v>
      </c>
      <c r="G48082">
        <v>0</v>
      </c>
      <c r="H48082">
        <v>0</v>
      </c>
      <c r="I48082">
        <v>0</v>
      </c>
      <c r="J48082">
        <v>2051</v>
      </c>
      <c r="K48082" t="s">
        <v>660</v>
      </c>
      <c r="L48082">
        <v>570</v>
      </c>
      <c r="M48082" t="s">
        <v>1962</v>
      </c>
      <c r="N48082" t="s">
        <v>2345</v>
      </c>
      <c r="O48082">
        <v>0</v>
      </c>
      <c r="P48082">
        <v>0</v>
      </c>
      <c r="Q48082">
        <v>1</v>
      </c>
      <c r="R48082">
        <v>0</v>
      </c>
      <c r="S48082">
        <v>0</v>
      </c>
      <c r="T48082">
        <v>0</v>
      </c>
      <c r="U48082">
        <v>0</v>
      </c>
      <c r="V48082">
        <v>2</v>
      </c>
      <c r="W48082">
        <v>2</v>
      </c>
      <c r="X48082">
        <v>2</v>
      </c>
    </row>
    <row r="48083" spans="1:24" x14ac:dyDescent="0.2">
      <c r="A48083" t="s">
        <v>896</v>
      </c>
      <c r="B48083" s="14">
        <v>44110</v>
      </c>
      <c r="C48083">
        <v>2</v>
      </c>
      <c r="D48083">
        <v>3</v>
      </c>
      <c r="E48083">
        <v>2</v>
      </c>
      <c r="F48083">
        <v>7</v>
      </c>
      <c r="G48083">
        <v>2</v>
      </c>
      <c r="H48083">
        <v>14</v>
      </c>
      <c r="I48083">
        <v>7</v>
      </c>
      <c r="J48083">
        <v>2016</v>
      </c>
      <c r="K48083" t="s">
        <v>1300</v>
      </c>
      <c r="L48083">
        <v>394</v>
      </c>
      <c r="M48083" t="s">
        <v>1963</v>
      </c>
      <c r="N48083" t="s">
        <v>2345</v>
      </c>
      <c r="O48083">
        <v>177.66497461928941</v>
      </c>
      <c r="P48083">
        <v>5.1798996117335623</v>
      </c>
      <c r="Q48083">
        <v>1</v>
      </c>
      <c r="R48083">
        <v>0</v>
      </c>
      <c r="S48083">
        <v>0.5</v>
      </c>
      <c r="T48083">
        <v>6.25</v>
      </c>
      <c r="U48083">
        <v>0</v>
      </c>
      <c r="V48083">
        <v>13.429899611733561</v>
      </c>
      <c r="W48083">
        <v>5.9</v>
      </c>
      <c r="X48083">
        <v>4.614285714285713</v>
      </c>
    </row>
    <row r="48084" spans="1:24" x14ac:dyDescent="0.2">
      <c r="A48084" t="s">
        <v>899</v>
      </c>
      <c r="B48084" s="14">
        <v>44110</v>
      </c>
      <c r="C48084">
        <v>0</v>
      </c>
      <c r="D48084">
        <v>0</v>
      </c>
      <c r="E48084">
        <v>0</v>
      </c>
      <c r="F48084">
        <v>0</v>
      </c>
      <c r="G48084">
        <v>0</v>
      </c>
      <c r="H48084">
        <v>0</v>
      </c>
      <c r="I48084">
        <v>0</v>
      </c>
      <c r="J48084">
        <v>362</v>
      </c>
      <c r="K48084" t="s">
        <v>1325</v>
      </c>
      <c r="L48084">
        <v>583</v>
      </c>
      <c r="M48084" t="s">
        <v>1966</v>
      </c>
      <c r="N48084" t="s">
        <v>2345</v>
      </c>
      <c r="O48084">
        <v>0</v>
      </c>
      <c r="P48084">
        <v>0</v>
      </c>
      <c r="Q48084">
        <v>1</v>
      </c>
      <c r="R48084">
        <v>0</v>
      </c>
      <c r="S48084">
        <v>0</v>
      </c>
      <c r="T48084">
        <v>0</v>
      </c>
      <c r="U48084">
        <v>0</v>
      </c>
      <c r="V48084">
        <v>2</v>
      </c>
      <c r="W48084">
        <v>2</v>
      </c>
      <c r="X48084">
        <v>2</v>
      </c>
    </row>
    <row r="48085" spans="1:24" x14ac:dyDescent="0.2">
      <c r="A48085" t="s">
        <v>274</v>
      </c>
      <c r="B48085" s="14">
        <v>44110</v>
      </c>
      <c r="C48085">
        <v>0</v>
      </c>
      <c r="D48085">
        <v>0</v>
      </c>
      <c r="E48085">
        <v>0</v>
      </c>
      <c r="F48085">
        <v>1</v>
      </c>
      <c r="G48085">
        <v>4</v>
      </c>
      <c r="H48085">
        <v>8</v>
      </c>
      <c r="I48085">
        <v>1</v>
      </c>
      <c r="J48085">
        <v>539</v>
      </c>
      <c r="K48085" t="s">
        <v>1289</v>
      </c>
      <c r="L48085">
        <v>1220</v>
      </c>
      <c r="M48085" t="s">
        <v>1341</v>
      </c>
      <c r="N48085" t="s">
        <v>2345</v>
      </c>
      <c r="O48085">
        <v>8.1967213114754092</v>
      </c>
      <c r="P48085">
        <v>2.103734234248881</v>
      </c>
      <c r="Q48085">
        <v>1</v>
      </c>
      <c r="R48085">
        <v>0</v>
      </c>
      <c r="S48085">
        <v>0.125</v>
      </c>
      <c r="T48085">
        <v>1.5625</v>
      </c>
      <c r="U48085">
        <v>0</v>
      </c>
      <c r="V48085">
        <v>5.666234234248881</v>
      </c>
      <c r="W48085">
        <v>4.4000000000000004</v>
      </c>
      <c r="X48085">
        <v>4.3999999999999986</v>
      </c>
    </row>
    <row r="48086" spans="1:24" x14ac:dyDescent="0.2">
      <c r="A48086" t="s">
        <v>325</v>
      </c>
      <c r="B48086" s="14">
        <v>44110</v>
      </c>
      <c r="C48086">
        <v>0</v>
      </c>
      <c r="D48086">
        <v>0</v>
      </c>
      <c r="E48086">
        <v>0</v>
      </c>
      <c r="F48086">
        <v>1</v>
      </c>
      <c r="G48086">
        <v>0</v>
      </c>
      <c r="H48086">
        <v>4</v>
      </c>
      <c r="I48086">
        <v>1</v>
      </c>
      <c r="J48086">
        <v>997</v>
      </c>
      <c r="K48086" t="s">
        <v>1289</v>
      </c>
      <c r="L48086">
        <v>2100</v>
      </c>
      <c r="M48086" t="s">
        <v>1392</v>
      </c>
      <c r="N48086" t="s">
        <v>2345</v>
      </c>
      <c r="O48086">
        <v>4.7619047619047619</v>
      </c>
      <c r="P48086">
        <v>1.5606477482646679</v>
      </c>
      <c r="Q48086">
        <v>1</v>
      </c>
      <c r="R48086">
        <v>0</v>
      </c>
      <c r="S48086">
        <v>0.25</v>
      </c>
      <c r="T48086">
        <v>3.125</v>
      </c>
      <c r="U48086">
        <v>0</v>
      </c>
      <c r="V48086">
        <v>6.6856477482646683</v>
      </c>
      <c r="W48086">
        <v>4.4000000000000004</v>
      </c>
      <c r="X48086">
        <v>4.3999999999999986</v>
      </c>
    </row>
    <row r="48087" spans="1:24" x14ac:dyDescent="0.2">
      <c r="A48087" t="s">
        <v>902</v>
      </c>
      <c r="B48087" s="14">
        <v>44110</v>
      </c>
      <c r="C48087">
        <v>0</v>
      </c>
      <c r="D48087">
        <v>0</v>
      </c>
      <c r="E48087">
        <v>0</v>
      </c>
      <c r="F48087">
        <v>0</v>
      </c>
      <c r="G48087">
        <v>0</v>
      </c>
      <c r="H48087">
        <v>0</v>
      </c>
      <c r="I48087">
        <v>0</v>
      </c>
      <c r="J48087">
        <v>3619</v>
      </c>
      <c r="K48087" t="s">
        <v>1319</v>
      </c>
      <c r="L48087">
        <v>156</v>
      </c>
      <c r="M48087" t="s">
        <v>1969</v>
      </c>
      <c r="N48087" t="s">
        <v>2345</v>
      </c>
      <c r="O48087">
        <v>0</v>
      </c>
      <c r="P48087">
        <v>0</v>
      </c>
      <c r="Q48087">
        <v>1</v>
      </c>
      <c r="R48087">
        <v>0</v>
      </c>
      <c r="S48087">
        <v>0</v>
      </c>
      <c r="T48087">
        <v>0</v>
      </c>
      <c r="U48087">
        <v>0</v>
      </c>
      <c r="V48087">
        <v>2</v>
      </c>
      <c r="W48087">
        <v>2</v>
      </c>
      <c r="X48087">
        <v>2</v>
      </c>
    </row>
    <row r="48088" spans="1:24" x14ac:dyDescent="0.2">
      <c r="A48088" t="s">
        <v>879</v>
      </c>
      <c r="B48088" s="14">
        <v>44110</v>
      </c>
      <c r="C48088">
        <v>0</v>
      </c>
      <c r="D48088">
        <v>0</v>
      </c>
      <c r="E48088">
        <v>0</v>
      </c>
      <c r="F48088">
        <v>0</v>
      </c>
      <c r="G48088">
        <v>0</v>
      </c>
      <c r="H48088">
        <v>0</v>
      </c>
      <c r="I48088">
        <v>0</v>
      </c>
      <c r="J48088">
        <v>3782</v>
      </c>
      <c r="K48088" t="s">
        <v>1319</v>
      </c>
      <c r="L48088">
        <v>231</v>
      </c>
      <c r="M48088" t="s">
        <v>1946</v>
      </c>
      <c r="N48088" t="s">
        <v>2345</v>
      </c>
      <c r="O48088">
        <v>0</v>
      </c>
      <c r="P48088">
        <v>0</v>
      </c>
      <c r="Q48088">
        <v>1</v>
      </c>
      <c r="R48088">
        <v>0</v>
      </c>
      <c r="S48088">
        <v>0</v>
      </c>
      <c r="T48088">
        <v>0</v>
      </c>
      <c r="U48088">
        <v>0</v>
      </c>
      <c r="V48088">
        <v>2</v>
      </c>
      <c r="W48088">
        <v>2</v>
      </c>
      <c r="X48088">
        <v>2</v>
      </c>
    </row>
    <row r="48089" spans="1:24" x14ac:dyDescent="0.2">
      <c r="A48089" t="s">
        <v>307</v>
      </c>
      <c r="B48089" s="14">
        <v>44110</v>
      </c>
      <c r="C48089">
        <v>0</v>
      </c>
      <c r="D48089">
        <v>0</v>
      </c>
      <c r="E48089">
        <v>0</v>
      </c>
      <c r="F48089">
        <v>2</v>
      </c>
      <c r="G48089">
        <v>2</v>
      </c>
      <c r="H48089">
        <v>5</v>
      </c>
      <c r="I48089">
        <v>2</v>
      </c>
      <c r="J48089">
        <v>854</v>
      </c>
      <c r="K48089" t="s">
        <v>1300</v>
      </c>
      <c r="L48089">
        <v>424</v>
      </c>
      <c r="M48089" t="s">
        <v>1374</v>
      </c>
      <c r="N48089" t="s">
        <v>2345</v>
      </c>
      <c r="O48089">
        <v>47.169811320754718</v>
      </c>
      <c r="P48089">
        <v>3.85375409730417</v>
      </c>
      <c r="Q48089">
        <v>1</v>
      </c>
      <c r="R48089">
        <v>0</v>
      </c>
      <c r="S48089">
        <v>0.4</v>
      </c>
      <c r="T48089">
        <v>5</v>
      </c>
      <c r="U48089">
        <v>0</v>
      </c>
      <c r="V48089">
        <v>10.85375409730417</v>
      </c>
      <c r="W48089">
        <v>4.4000000000000004</v>
      </c>
      <c r="X48089">
        <v>4.3999999999999986</v>
      </c>
    </row>
    <row r="48090" spans="1:24" x14ac:dyDescent="0.2">
      <c r="A48090" t="s">
        <v>619</v>
      </c>
      <c r="B48090" s="14">
        <v>44110</v>
      </c>
      <c r="C48090">
        <v>1</v>
      </c>
      <c r="D48090">
        <v>1</v>
      </c>
      <c r="E48090">
        <v>1</v>
      </c>
      <c r="F48090">
        <v>2</v>
      </c>
      <c r="G48090">
        <v>0</v>
      </c>
      <c r="H48090">
        <v>4</v>
      </c>
      <c r="I48090">
        <v>2</v>
      </c>
      <c r="J48090">
        <v>3822</v>
      </c>
      <c r="K48090" t="s">
        <v>1286</v>
      </c>
      <c r="L48090">
        <v>821</v>
      </c>
      <c r="M48090" t="s">
        <v>1686</v>
      </c>
      <c r="N48090" t="s">
        <v>2345</v>
      </c>
      <c r="O48090">
        <v>24.360535931790501</v>
      </c>
      <c r="P48090">
        <v>3.1929644430836999</v>
      </c>
      <c r="Q48090">
        <v>1</v>
      </c>
      <c r="R48090">
        <v>0</v>
      </c>
      <c r="S48090">
        <v>0.5</v>
      </c>
      <c r="T48090">
        <v>6.25</v>
      </c>
      <c r="U48090">
        <v>0</v>
      </c>
      <c r="V48090">
        <v>11.442964443083699</v>
      </c>
      <c r="W48090">
        <v>4.4000000000000004</v>
      </c>
      <c r="X48090">
        <v>3.7142857142857131</v>
      </c>
    </row>
    <row r="48091" spans="1:24" x14ac:dyDescent="0.2">
      <c r="A48091" t="s">
        <v>421</v>
      </c>
      <c r="B48091" s="14">
        <v>44110</v>
      </c>
      <c r="C48091">
        <v>1</v>
      </c>
      <c r="D48091">
        <v>1</v>
      </c>
      <c r="E48091">
        <v>1</v>
      </c>
      <c r="F48091">
        <v>3</v>
      </c>
      <c r="G48091">
        <v>1</v>
      </c>
      <c r="H48091">
        <v>12</v>
      </c>
      <c r="I48091">
        <v>3</v>
      </c>
      <c r="J48091">
        <v>540</v>
      </c>
      <c r="K48091" t="s">
        <v>1316</v>
      </c>
      <c r="L48091">
        <v>1236</v>
      </c>
      <c r="M48091" t="s">
        <v>1488</v>
      </c>
      <c r="N48091" t="s">
        <v>2345</v>
      </c>
      <c r="O48091">
        <v>24.27184466019418</v>
      </c>
      <c r="P48091">
        <v>3.189317022626657</v>
      </c>
      <c r="Q48091">
        <v>1</v>
      </c>
      <c r="R48091">
        <v>0</v>
      </c>
      <c r="S48091">
        <v>0.25</v>
      </c>
      <c r="T48091">
        <v>3.125</v>
      </c>
      <c r="U48091">
        <v>0</v>
      </c>
      <c r="V48091">
        <v>8.314317022626657</v>
      </c>
      <c r="W48091">
        <v>4.4000000000000004</v>
      </c>
      <c r="X48091">
        <v>4.3999999999999986</v>
      </c>
    </row>
    <row r="48092" spans="1:24" x14ac:dyDescent="0.2">
      <c r="A48092" t="s">
        <v>878</v>
      </c>
      <c r="B48092" s="14">
        <v>44110</v>
      </c>
      <c r="C48092">
        <v>0</v>
      </c>
      <c r="D48092">
        <v>0</v>
      </c>
      <c r="E48092">
        <v>0</v>
      </c>
      <c r="F48092">
        <v>0</v>
      </c>
      <c r="G48092">
        <v>1</v>
      </c>
      <c r="H48092">
        <v>0</v>
      </c>
      <c r="I48092">
        <v>0</v>
      </c>
      <c r="J48092">
        <v>3568</v>
      </c>
      <c r="K48092" t="s">
        <v>1286</v>
      </c>
      <c r="L48092">
        <v>330</v>
      </c>
      <c r="M48092" t="s">
        <v>1945</v>
      </c>
      <c r="N48092" t="s">
        <v>2345</v>
      </c>
      <c r="O48092">
        <v>0</v>
      </c>
      <c r="P48092">
        <v>0</v>
      </c>
      <c r="Q48092">
        <v>1</v>
      </c>
      <c r="R48092">
        <v>0</v>
      </c>
      <c r="S48092">
        <v>0</v>
      </c>
      <c r="T48092">
        <v>0</v>
      </c>
      <c r="U48092">
        <v>0</v>
      </c>
      <c r="V48092">
        <v>2</v>
      </c>
      <c r="W48092">
        <v>2</v>
      </c>
      <c r="X48092">
        <v>2.6857142857142851</v>
      </c>
    </row>
    <row r="48093" spans="1:24" x14ac:dyDescent="0.2">
      <c r="A48093" t="s">
        <v>876</v>
      </c>
      <c r="B48093" s="14">
        <v>44110</v>
      </c>
      <c r="C48093">
        <v>0</v>
      </c>
      <c r="D48093">
        <v>0</v>
      </c>
      <c r="E48093">
        <v>0</v>
      </c>
      <c r="F48093">
        <v>6</v>
      </c>
      <c r="G48093">
        <v>0</v>
      </c>
      <c r="H48093">
        <v>50</v>
      </c>
      <c r="I48093">
        <v>6</v>
      </c>
      <c r="J48093">
        <v>3565</v>
      </c>
      <c r="K48093" t="s">
        <v>1282</v>
      </c>
      <c r="L48093">
        <v>706</v>
      </c>
      <c r="M48093" t="s">
        <v>1943</v>
      </c>
      <c r="N48093" t="s">
        <v>2345</v>
      </c>
      <c r="O48093">
        <v>84.985835694050991</v>
      </c>
      <c r="P48093">
        <v>4.4424846037109953</v>
      </c>
      <c r="Q48093">
        <v>1</v>
      </c>
      <c r="R48093">
        <v>0</v>
      </c>
      <c r="S48093">
        <v>0.12</v>
      </c>
      <c r="T48093">
        <v>1.5</v>
      </c>
      <c r="U48093">
        <v>0</v>
      </c>
      <c r="V48093">
        <v>7.9424846037109953</v>
      </c>
      <c r="W48093">
        <v>5.9</v>
      </c>
      <c r="X48093">
        <v>4.8285714285714274</v>
      </c>
    </row>
    <row r="48094" spans="1:24" x14ac:dyDescent="0.2">
      <c r="A48094" t="s">
        <v>852</v>
      </c>
      <c r="B48094" s="14">
        <v>44110</v>
      </c>
      <c r="C48094">
        <v>0</v>
      </c>
      <c r="D48094">
        <v>0</v>
      </c>
      <c r="E48094">
        <v>0</v>
      </c>
      <c r="F48094">
        <v>0</v>
      </c>
      <c r="G48094">
        <v>2</v>
      </c>
      <c r="H48094">
        <v>0</v>
      </c>
      <c r="I48094">
        <v>0</v>
      </c>
      <c r="J48094">
        <v>616</v>
      </c>
      <c r="K48094" t="s">
        <v>1281</v>
      </c>
      <c r="L48094">
        <v>1008</v>
      </c>
      <c r="M48094" t="s">
        <v>1919</v>
      </c>
      <c r="N48094" t="s">
        <v>2345</v>
      </c>
      <c r="O48094">
        <v>0</v>
      </c>
      <c r="P48094">
        <v>0</v>
      </c>
      <c r="Q48094">
        <v>1</v>
      </c>
      <c r="R48094">
        <v>0</v>
      </c>
      <c r="S48094">
        <v>0</v>
      </c>
      <c r="T48094">
        <v>0</v>
      </c>
      <c r="U48094">
        <v>0</v>
      </c>
      <c r="V48094">
        <v>2</v>
      </c>
      <c r="W48094">
        <v>2</v>
      </c>
      <c r="X48094">
        <v>2.342857142857143</v>
      </c>
    </row>
    <row r="48095" spans="1:24" x14ac:dyDescent="0.2">
      <c r="A48095" t="s">
        <v>426</v>
      </c>
      <c r="B48095" s="14">
        <v>44110</v>
      </c>
      <c r="C48095">
        <v>0</v>
      </c>
      <c r="D48095">
        <v>0</v>
      </c>
      <c r="E48095">
        <v>0</v>
      </c>
      <c r="F48095">
        <v>1</v>
      </c>
      <c r="G48095">
        <v>3</v>
      </c>
      <c r="H48095">
        <v>5</v>
      </c>
      <c r="I48095">
        <v>1</v>
      </c>
      <c r="J48095">
        <v>1069</v>
      </c>
      <c r="K48095" t="s">
        <v>1284</v>
      </c>
      <c r="L48095">
        <v>915</v>
      </c>
      <c r="M48095" t="s">
        <v>1493</v>
      </c>
      <c r="N48095" t="s">
        <v>2345</v>
      </c>
      <c r="O48095">
        <v>10.928961748633879</v>
      </c>
      <c r="P48095">
        <v>2.3914163067006609</v>
      </c>
      <c r="Q48095">
        <v>1</v>
      </c>
      <c r="R48095">
        <v>0</v>
      </c>
      <c r="S48095">
        <v>0.2</v>
      </c>
      <c r="T48095">
        <v>2.5</v>
      </c>
      <c r="U48095">
        <v>0</v>
      </c>
      <c r="V48095">
        <v>6.8914163067006609</v>
      </c>
      <c r="W48095">
        <v>4.4000000000000004</v>
      </c>
      <c r="X48095">
        <v>4.3999999999999986</v>
      </c>
    </row>
    <row r="48096" spans="1:24" x14ac:dyDescent="0.2">
      <c r="A48096" t="s">
        <v>536</v>
      </c>
      <c r="B48096" s="14">
        <v>44110</v>
      </c>
      <c r="C48096">
        <v>0</v>
      </c>
      <c r="D48096">
        <v>0</v>
      </c>
      <c r="E48096">
        <v>0</v>
      </c>
      <c r="F48096">
        <v>2</v>
      </c>
      <c r="G48096">
        <v>1</v>
      </c>
      <c r="H48096">
        <v>8</v>
      </c>
      <c r="I48096">
        <v>2</v>
      </c>
      <c r="J48096">
        <v>4702</v>
      </c>
      <c r="K48096" t="s">
        <v>1310</v>
      </c>
      <c r="L48096">
        <v>631</v>
      </c>
      <c r="M48096" t="s">
        <v>1603</v>
      </c>
      <c r="N48096" t="s">
        <v>2345</v>
      </c>
      <c r="O48096">
        <v>31.695721077654522</v>
      </c>
      <c r="P48096">
        <v>3.4561816899949149</v>
      </c>
      <c r="Q48096">
        <v>1</v>
      </c>
      <c r="R48096">
        <v>0</v>
      </c>
      <c r="S48096">
        <v>0.25</v>
      </c>
      <c r="T48096">
        <v>3.125</v>
      </c>
      <c r="U48096">
        <v>0</v>
      </c>
      <c r="V48096">
        <v>8.5811816899949154</v>
      </c>
      <c r="W48096">
        <v>4.4000000000000004</v>
      </c>
      <c r="X48096">
        <v>4.3999999999999986</v>
      </c>
    </row>
    <row r="48097" spans="1:24" x14ac:dyDescent="0.2">
      <c r="A48097" t="s">
        <v>482</v>
      </c>
      <c r="B48097" s="14">
        <v>44110</v>
      </c>
      <c r="C48097">
        <v>0</v>
      </c>
      <c r="D48097">
        <v>0</v>
      </c>
      <c r="E48097">
        <v>0</v>
      </c>
      <c r="F48097">
        <v>3</v>
      </c>
      <c r="G48097">
        <v>2</v>
      </c>
      <c r="H48097">
        <v>17</v>
      </c>
      <c r="I48097">
        <v>3</v>
      </c>
      <c r="J48097">
        <v>206</v>
      </c>
      <c r="K48097" t="s">
        <v>1288</v>
      </c>
      <c r="L48097">
        <v>1459</v>
      </c>
      <c r="M48097" t="s">
        <v>1549</v>
      </c>
      <c r="N48097" t="s">
        <v>2345</v>
      </c>
      <c r="O48097">
        <v>20.562028786840301</v>
      </c>
      <c r="P48097">
        <v>3.023446112121507</v>
      </c>
      <c r="Q48097">
        <v>1</v>
      </c>
      <c r="R48097">
        <v>0</v>
      </c>
      <c r="S48097">
        <v>0.1764705882352941</v>
      </c>
      <c r="T48097">
        <v>2.2058823529411771</v>
      </c>
      <c r="U48097">
        <v>0</v>
      </c>
      <c r="V48097">
        <v>7.2293284650626832</v>
      </c>
      <c r="W48097">
        <v>4.4000000000000004</v>
      </c>
      <c r="X48097">
        <v>4.3999999999999986</v>
      </c>
    </row>
    <row r="48098" spans="1:24" x14ac:dyDescent="0.2">
      <c r="A48098" t="s">
        <v>853</v>
      </c>
      <c r="B48098" s="14">
        <v>44110</v>
      </c>
      <c r="C48098">
        <v>0</v>
      </c>
      <c r="D48098">
        <v>0</v>
      </c>
      <c r="E48098">
        <v>0</v>
      </c>
      <c r="F48098">
        <v>1</v>
      </c>
      <c r="G48098">
        <v>0</v>
      </c>
      <c r="H48098">
        <v>1</v>
      </c>
      <c r="I48098">
        <v>1</v>
      </c>
      <c r="J48098">
        <v>735</v>
      </c>
      <c r="K48098" t="s">
        <v>915</v>
      </c>
      <c r="L48098">
        <v>669</v>
      </c>
      <c r="M48098" t="s">
        <v>1920</v>
      </c>
      <c r="N48098" t="s">
        <v>2345</v>
      </c>
      <c r="O48098">
        <v>14.94768310911809</v>
      </c>
      <c r="P48098">
        <v>2.7045563118479539</v>
      </c>
      <c r="Q48098">
        <v>1</v>
      </c>
      <c r="R48098">
        <v>0</v>
      </c>
      <c r="S48098">
        <v>1</v>
      </c>
      <c r="T48098">
        <v>12.5</v>
      </c>
      <c r="U48098">
        <v>0</v>
      </c>
      <c r="V48098">
        <v>17.204556311847949</v>
      </c>
      <c r="W48098">
        <v>4.4000000000000004</v>
      </c>
      <c r="X48098">
        <v>4.0571428571428561</v>
      </c>
    </row>
    <row r="48099" spans="1:24" x14ac:dyDescent="0.2">
      <c r="A48099" t="s">
        <v>310</v>
      </c>
      <c r="B48099" s="14">
        <v>44110</v>
      </c>
      <c r="C48099">
        <v>0</v>
      </c>
      <c r="D48099">
        <v>0</v>
      </c>
      <c r="E48099">
        <v>0</v>
      </c>
      <c r="F48099">
        <v>4</v>
      </c>
      <c r="G48099">
        <v>1</v>
      </c>
      <c r="H48099">
        <v>13</v>
      </c>
      <c r="I48099">
        <v>4</v>
      </c>
      <c r="J48099">
        <v>445</v>
      </c>
      <c r="K48099" t="s">
        <v>1094</v>
      </c>
      <c r="L48099">
        <v>1187</v>
      </c>
      <c r="M48099" t="s">
        <v>1377</v>
      </c>
      <c r="N48099" t="s">
        <v>2345</v>
      </c>
      <c r="O48099">
        <v>33.69839932603201</v>
      </c>
      <c r="P48099">
        <v>3.5174503384864049</v>
      </c>
      <c r="Q48099">
        <v>1</v>
      </c>
      <c r="R48099">
        <v>0</v>
      </c>
      <c r="S48099">
        <v>0.30769230769230771</v>
      </c>
      <c r="T48099">
        <v>3.8461538461538458</v>
      </c>
      <c r="U48099">
        <v>0</v>
      </c>
      <c r="V48099">
        <v>9.363604184640252</v>
      </c>
      <c r="W48099">
        <v>4.4000000000000004</v>
      </c>
      <c r="X48099">
        <v>4.3999999999999986</v>
      </c>
    </row>
    <row r="48100" spans="1:24" x14ac:dyDescent="0.2">
      <c r="A48100" t="s">
        <v>854</v>
      </c>
      <c r="B48100" s="14">
        <v>44110</v>
      </c>
      <c r="C48100">
        <v>0</v>
      </c>
      <c r="D48100">
        <v>0</v>
      </c>
      <c r="E48100">
        <v>0</v>
      </c>
      <c r="F48100">
        <v>1</v>
      </c>
      <c r="G48100">
        <v>1</v>
      </c>
      <c r="H48100">
        <v>4</v>
      </c>
      <c r="I48100">
        <v>1</v>
      </c>
      <c r="J48100">
        <v>372</v>
      </c>
      <c r="K48100" t="s">
        <v>1322</v>
      </c>
      <c r="L48100">
        <v>536</v>
      </c>
      <c r="M48100" t="s">
        <v>1921</v>
      </c>
      <c r="N48100" t="s">
        <v>2345</v>
      </c>
      <c r="O48100">
        <v>18.656716417910449</v>
      </c>
      <c r="P48100">
        <v>2.9262062109053808</v>
      </c>
      <c r="Q48100">
        <v>1</v>
      </c>
      <c r="R48100">
        <v>0</v>
      </c>
      <c r="S48100">
        <v>0.25</v>
      </c>
      <c r="T48100">
        <v>3.125</v>
      </c>
      <c r="U48100">
        <v>0</v>
      </c>
      <c r="V48100">
        <v>8.0512062109053808</v>
      </c>
      <c r="W48100">
        <v>4.4000000000000004</v>
      </c>
      <c r="X48100">
        <v>4.3999999999999986</v>
      </c>
    </row>
    <row r="48101" spans="1:24" x14ac:dyDescent="0.2">
      <c r="A48101" t="s">
        <v>855</v>
      </c>
      <c r="B48101" s="14">
        <v>44110</v>
      </c>
      <c r="C48101">
        <v>1</v>
      </c>
      <c r="D48101">
        <v>2</v>
      </c>
      <c r="E48101">
        <v>1</v>
      </c>
      <c r="F48101">
        <v>1</v>
      </c>
      <c r="G48101">
        <v>2</v>
      </c>
      <c r="H48101">
        <v>2</v>
      </c>
      <c r="I48101">
        <v>1</v>
      </c>
      <c r="J48101">
        <v>135</v>
      </c>
      <c r="K48101" t="s">
        <v>1296</v>
      </c>
      <c r="L48101">
        <v>555</v>
      </c>
      <c r="M48101" t="s">
        <v>1922</v>
      </c>
      <c r="N48101" t="s">
        <v>2345</v>
      </c>
      <c r="O48101">
        <v>18.018018018018019</v>
      </c>
      <c r="P48101">
        <v>2.8913722582297479</v>
      </c>
      <c r="Q48101">
        <v>1</v>
      </c>
      <c r="R48101">
        <v>0</v>
      </c>
      <c r="S48101">
        <v>0.5</v>
      </c>
      <c r="T48101">
        <v>6.25</v>
      </c>
      <c r="U48101">
        <v>0</v>
      </c>
      <c r="V48101">
        <v>11.141372258229749</v>
      </c>
      <c r="W48101">
        <v>4.4000000000000004</v>
      </c>
      <c r="X48101">
        <v>3.371428571428571</v>
      </c>
    </row>
    <row r="48102" spans="1:24" x14ac:dyDescent="0.2">
      <c r="A48102" t="s">
        <v>856</v>
      </c>
      <c r="B48102" s="14">
        <v>44110</v>
      </c>
      <c r="C48102">
        <v>0</v>
      </c>
      <c r="D48102">
        <v>0</v>
      </c>
      <c r="E48102">
        <v>0</v>
      </c>
      <c r="F48102">
        <v>0</v>
      </c>
      <c r="G48102">
        <v>0</v>
      </c>
      <c r="H48102">
        <v>0</v>
      </c>
      <c r="I48102">
        <v>0</v>
      </c>
      <c r="J48102">
        <v>184</v>
      </c>
      <c r="K48102" t="s">
        <v>1288</v>
      </c>
      <c r="L48102">
        <v>868</v>
      </c>
      <c r="M48102" t="s">
        <v>1923</v>
      </c>
      <c r="N48102" t="s">
        <v>2345</v>
      </c>
      <c r="O48102">
        <v>0</v>
      </c>
      <c r="P48102">
        <v>0</v>
      </c>
      <c r="Q48102">
        <v>1</v>
      </c>
      <c r="R48102">
        <v>0</v>
      </c>
      <c r="S48102">
        <v>0</v>
      </c>
      <c r="T48102">
        <v>0</v>
      </c>
      <c r="U48102">
        <v>0</v>
      </c>
      <c r="V48102">
        <v>2</v>
      </c>
      <c r="W48102">
        <v>2</v>
      </c>
      <c r="X48102">
        <v>2</v>
      </c>
    </row>
    <row r="48103" spans="1:24" x14ac:dyDescent="0.2">
      <c r="A48103" t="s">
        <v>851</v>
      </c>
      <c r="B48103" s="14">
        <v>44110</v>
      </c>
      <c r="C48103">
        <v>0</v>
      </c>
      <c r="D48103">
        <v>0</v>
      </c>
      <c r="E48103">
        <v>0</v>
      </c>
      <c r="F48103">
        <v>0</v>
      </c>
      <c r="G48103">
        <v>2</v>
      </c>
      <c r="H48103">
        <v>0</v>
      </c>
      <c r="I48103">
        <v>0</v>
      </c>
      <c r="J48103">
        <v>335</v>
      </c>
      <c r="K48103" t="s">
        <v>1094</v>
      </c>
      <c r="L48103">
        <v>946</v>
      </c>
      <c r="M48103" t="s">
        <v>1918</v>
      </c>
      <c r="N48103" t="s">
        <v>2345</v>
      </c>
      <c r="O48103">
        <v>0</v>
      </c>
      <c r="P48103">
        <v>0</v>
      </c>
      <c r="Q48103">
        <v>1</v>
      </c>
      <c r="R48103">
        <v>0</v>
      </c>
      <c r="S48103">
        <v>0</v>
      </c>
      <c r="T48103">
        <v>0</v>
      </c>
      <c r="U48103">
        <v>0</v>
      </c>
      <c r="V48103">
        <v>2</v>
      </c>
      <c r="W48103">
        <v>2</v>
      </c>
      <c r="X48103">
        <v>2</v>
      </c>
    </row>
    <row r="48104" spans="1:24" x14ac:dyDescent="0.2">
      <c r="A48104" t="s">
        <v>865</v>
      </c>
      <c r="B48104" s="14">
        <v>44110</v>
      </c>
      <c r="C48104">
        <v>0</v>
      </c>
      <c r="D48104">
        <v>0</v>
      </c>
      <c r="E48104">
        <v>0</v>
      </c>
      <c r="F48104">
        <v>0</v>
      </c>
      <c r="G48104">
        <v>0</v>
      </c>
      <c r="H48104">
        <v>0</v>
      </c>
      <c r="I48104">
        <v>0</v>
      </c>
      <c r="J48104">
        <v>178</v>
      </c>
      <c r="K48104" t="s">
        <v>1318</v>
      </c>
      <c r="L48104">
        <v>981</v>
      </c>
      <c r="M48104" t="s">
        <v>1932</v>
      </c>
      <c r="N48104" t="s">
        <v>2345</v>
      </c>
      <c r="O48104">
        <v>0</v>
      </c>
      <c r="P48104">
        <v>0</v>
      </c>
      <c r="Q48104">
        <v>1</v>
      </c>
      <c r="R48104">
        <v>0</v>
      </c>
      <c r="S48104">
        <v>0</v>
      </c>
      <c r="T48104">
        <v>0</v>
      </c>
      <c r="U48104">
        <v>0</v>
      </c>
      <c r="V48104">
        <v>2</v>
      </c>
      <c r="W48104">
        <v>2</v>
      </c>
      <c r="X48104">
        <v>2</v>
      </c>
    </row>
    <row r="48105" spans="1:24" x14ac:dyDescent="0.2">
      <c r="A48105" t="s">
        <v>794</v>
      </c>
      <c r="B48105" s="14">
        <v>44110</v>
      </c>
      <c r="C48105">
        <v>0</v>
      </c>
      <c r="D48105">
        <v>0</v>
      </c>
      <c r="E48105">
        <v>0</v>
      </c>
      <c r="F48105">
        <v>3</v>
      </c>
      <c r="G48105">
        <v>8</v>
      </c>
      <c r="H48105">
        <v>13</v>
      </c>
      <c r="I48105">
        <v>3</v>
      </c>
      <c r="J48105">
        <v>4701</v>
      </c>
      <c r="K48105" t="s">
        <v>1310</v>
      </c>
      <c r="L48105">
        <v>726</v>
      </c>
      <c r="M48105" t="s">
        <v>1861</v>
      </c>
      <c r="N48105" t="s">
        <v>2345</v>
      </c>
      <c r="O48105">
        <v>41.32231404958678</v>
      </c>
      <c r="P48105">
        <v>3.721402645819496</v>
      </c>
      <c r="Q48105">
        <v>1</v>
      </c>
      <c r="R48105">
        <v>0</v>
      </c>
      <c r="S48105">
        <v>0.23076923076923081</v>
      </c>
      <c r="T48105">
        <v>2.884615384615385</v>
      </c>
      <c r="U48105">
        <v>0</v>
      </c>
      <c r="V48105">
        <v>8.6060180304348819</v>
      </c>
      <c r="W48105">
        <v>4.4000000000000004</v>
      </c>
      <c r="X48105">
        <v>4.8285714285714274</v>
      </c>
    </row>
    <row r="48106" spans="1:24" x14ac:dyDescent="0.2">
      <c r="A48106" t="s">
        <v>405</v>
      </c>
      <c r="B48106" s="14">
        <v>44110</v>
      </c>
      <c r="C48106">
        <v>0</v>
      </c>
      <c r="D48106">
        <v>0</v>
      </c>
      <c r="E48106">
        <v>0</v>
      </c>
      <c r="F48106">
        <v>1</v>
      </c>
      <c r="G48106">
        <v>0</v>
      </c>
      <c r="H48106">
        <v>2</v>
      </c>
      <c r="I48106">
        <v>1</v>
      </c>
      <c r="J48106">
        <v>339</v>
      </c>
      <c r="K48106" t="s">
        <v>1284</v>
      </c>
      <c r="L48106">
        <v>672</v>
      </c>
      <c r="M48106" t="s">
        <v>1472</v>
      </c>
      <c r="N48106" t="s">
        <v>2345</v>
      </c>
      <c r="O48106">
        <v>14.88095238095238</v>
      </c>
      <c r="P48106">
        <v>2.7000820314530332</v>
      </c>
      <c r="Q48106">
        <v>1</v>
      </c>
      <c r="R48106">
        <v>0</v>
      </c>
      <c r="S48106">
        <v>0.5</v>
      </c>
      <c r="T48106">
        <v>6.25</v>
      </c>
      <c r="U48106">
        <v>0</v>
      </c>
      <c r="V48106">
        <v>10.95008203145303</v>
      </c>
      <c r="W48106">
        <v>4.4000000000000004</v>
      </c>
      <c r="X48106">
        <v>2.6857142857142851</v>
      </c>
    </row>
    <row r="48107" spans="1:24" x14ac:dyDescent="0.2">
      <c r="A48107" t="s">
        <v>868</v>
      </c>
      <c r="B48107" s="14">
        <v>44110</v>
      </c>
      <c r="C48107">
        <v>1</v>
      </c>
      <c r="D48107">
        <v>1</v>
      </c>
      <c r="E48107">
        <v>1</v>
      </c>
      <c r="F48107">
        <v>1</v>
      </c>
      <c r="G48107">
        <v>0</v>
      </c>
      <c r="H48107">
        <v>1</v>
      </c>
      <c r="I48107">
        <v>1</v>
      </c>
      <c r="J48107">
        <v>460</v>
      </c>
      <c r="K48107" t="s">
        <v>1287</v>
      </c>
      <c r="L48107">
        <v>621</v>
      </c>
      <c r="M48107" t="s">
        <v>1935</v>
      </c>
      <c r="N48107" t="s">
        <v>2345</v>
      </c>
      <c r="O48107">
        <v>16.103059581320451</v>
      </c>
      <c r="P48107">
        <v>2.7790092900427039</v>
      </c>
      <c r="Q48107">
        <v>1</v>
      </c>
      <c r="R48107">
        <v>0</v>
      </c>
      <c r="S48107">
        <v>1</v>
      </c>
      <c r="T48107">
        <v>12.5</v>
      </c>
      <c r="U48107">
        <v>0</v>
      </c>
      <c r="V48107">
        <v>17.279009290042701</v>
      </c>
      <c r="W48107">
        <v>4.4000000000000004</v>
      </c>
      <c r="X48107">
        <v>2.342857142857143</v>
      </c>
    </row>
    <row r="48108" spans="1:24" x14ac:dyDescent="0.2">
      <c r="A48108" t="s">
        <v>403</v>
      </c>
      <c r="B48108" s="14">
        <v>44110</v>
      </c>
      <c r="C48108">
        <v>0</v>
      </c>
      <c r="D48108">
        <v>0</v>
      </c>
      <c r="E48108">
        <v>0</v>
      </c>
      <c r="F48108">
        <v>1</v>
      </c>
      <c r="G48108">
        <v>2</v>
      </c>
      <c r="H48108">
        <v>2</v>
      </c>
      <c r="I48108">
        <v>1</v>
      </c>
      <c r="J48108">
        <v>127</v>
      </c>
      <c r="K48108" t="s">
        <v>1287</v>
      </c>
      <c r="L48108">
        <v>479</v>
      </c>
      <c r="M48108" t="s">
        <v>1470</v>
      </c>
      <c r="N48108" t="s">
        <v>2345</v>
      </c>
      <c r="O48108">
        <v>20.876826722338201</v>
      </c>
      <c r="P48108">
        <v>3.0386397745652669</v>
      </c>
      <c r="Q48108">
        <v>1</v>
      </c>
      <c r="R48108">
        <v>0</v>
      </c>
      <c r="S48108">
        <v>0.5</v>
      </c>
      <c r="T48108">
        <v>6.25</v>
      </c>
      <c r="U48108">
        <v>0</v>
      </c>
      <c r="V48108">
        <v>11.28863977456527</v>
      </c>
      <c r="W48108">
        <v>4.4000000000000004</v>
      </c>
      <c r="X48108">
        <v>4.3999999999999986</v>
      </c>
    </row>
    <row r="48109" spans="1:24" x14ac:dyDescent="0.2">
      <c r="A48109" t="s">
        <v>399</v>
      </c>
      <c r="B48109" s="14">
        <v>44110</v>
      </c>
      <c r="C48109">
        <v>0</v>
      </c>
      <c r="D48109">
        <v>0</v>
      </c>
      <c r="E48109">
        <v>0</v>
      </c>
      <c r="F48109">
        <v>0</v>
      </c>
      <c r="G48109">
        <v>4</v>
      </c>
      <c r="H48109">
        <v>0</v>
      </c>
      <c r="I48109">
        <v>0</v>
      </c>
      <c r="J48109">
        <v>789</v>
      </c>
      <c r="K48109" t="s">
        <v>1305</v>
      </c>
      <c r="L48109">
        <v>624</v>
      </c>
      <c r="M48109" t="s">
        <v>1466</v>
      </c>
      <c r="N48109" t="s">
        <v>2345</v>
      </c>
      <c r="O48109">
        <v>0</v>
      </c>
      <c r="P48109">
        <v>0</v>
      </c>
      <c r="Q48109">
        <v>1</v>
      </c>
      <c r="R48109">
        <v>0</v>
      </c>
      <c r="S48109">
        <v>0</v>
      </c>
      <c r="T48109">
        <v>0</v>
      </c>
      <c r="U48109">
        <v>0</v>
      </c>
      <c r="V48109">
        <v>2</v>
      </c>
      <c r="W48109">
        <v>2</v>
      </c>
      <c r="X48109">
        <v>3.0285714285714289</v>
      </c>
    </row>
    <row r="48110" spans="1:24" x14ac:dyDescent="0.2">
      <c r="A48110" t="s">
        <v>870</v>
      </c>
      <c r="B48110" s="14">
        <v>44110</v>
      </c>
      <c r="C48110">
        <v>0</v>
      </c>
      <c r="D48110">
        <v>0</v>
      </c>
      <c r="E48110">
        <v>0</v>
      </c>
      <c r="F48110">
        <v>0</v>
      </c>
      <c r="G48110">
        <v>0</v>
      </c>
      <c r="H48110">
        <v>0</v>
      </c>
      <c r="I48110">
        <v>0</v>
      </c>
      <c r="J48110">
        <v>713</v>
      </c>
      <c r="K48110" t="s">
        <v>1312</v>
      </c>
      <c r="L48110">
        <v>428</v>
      </c>
      <c r="M48110" t="s">
        <v>1937</v>
      </c>
      <c r="N48110" t="s">
        <v>2345</v>
      </c>
      <c r="O48110">
        <v>0</v>
      </c>
      <c r="P48110">
        <v>0</v>
      </c>
      <c r="Q48110">
        <v>1</v>
      </c>
      <c r="R48110">
        <v>0</v>
      </c>
      <c r="S48110">
        <v>0</v>
      </c>
      <c r="T48110">
        <v>0</v>
      </c>
      <c r="U48110">
        <v>0</v>
      </c>
      <c r="V48110">
        <v>2</v>
      </c>
      <c r="W48110">
        <v>2</v>
      </c>
      <c r="X48110">
        <v>2</v>
      </c>
    </row>
    <row r="48111" spans="1:24" x14ac:dyDescent="0.2">
      <c r="A48111" t="s">
        <v>454</v>
      </c>
      <c r="B48111" s="14">
        <v>44110</v>
      </c>
      <c r="C48111">
        <v>0</v>
      </c>
      <c r="D48111">
        <v>0</v>
      </c>
      <c r="E48111">
        <v>0</v>
      </c>
      <c r="F48111">
        <v>1</v>
      </c>
      <c r="G48111">
        <v>2</v>
      </c>
      <c r="H48111">
        <v>5</v>
      </c>
      <c r="I48111">
        <v>0</v>
      </c>
      <c r="J48111">
        <v>1228</v>
      </c>
      <c r="K48111" t="s">
        <v>1301</v>
      </c>
      <c r="L48111">
        <v>1024</v>
      </c>
      <c r="M48111" t="s">
        <v>1521</v>
      </c>
      <c r="N48111" t="s">
        <v>2345</v>
      </c>
      <c r="O48111">
        <v>9.765625</v>
      </c>
      <c r="P48111">
        <v>2.2788685663767301</v>
      </c>
      <c r="Q48111">
        <v>1</v>
      </c>
      <c r="R48111">
        <v>0</v>
      </c>
      <c r="S48111">
        <v>0</v>
      </c>
      <c r="T48111">
        <v>0</v>
      </c>
      <c r="U48111">
        <v>0</v>
      </c>
      <c r="V48111">
        <v>4.2788685663767296</v>
      </c>
      <c r="W48111">
        <v>4.2788685663767296</v>
      </c>
      <c r="X48111">
        <v>4.3826955094823887</v>
      </c>
    </row>
    <row r="48112" spans="1:24" x14ac:dyDescent="0.2">
      <c r="A48112" t="s">
        <v>313</v>
      </c>
      <c r="B48112" s="14">
        <v>44110</v>
      </c>
      <c r="C48112">
        <v>0</v>
      </c>
      <c r="D48112">
        <v>0</v>
      </c>
      <c r="E48112">
        <v>0</v>
      </c>
      <c r="F48112">
        <v>3</v>
      </c>
      <c r="G48112">
        <v>1</v>
      </c>
      <c r="H48112">
        <v>13</v>
      </c>
      <c r="I48112">
        <v>3</v>
      </c>
      <c r="J48112">
        <v>247</v>
      </c>
      <c r="K48112" t="s">
        <v>1302</v>
      </c>
      <c r="L48112">
        <v>1174</v>
      </c>
      <c r="M48112" t="s">
        <v>1380</v>
      </c>
      <c r="N48112" t="s">
        <v>2345</v>
      </c>
      <c r="O48112">
        <v>25.55366269165247</v>
      </c>
      <c r="P48112">
        <v>3.240780660256251</v>
      </c>
      <c r="Q48112">
        <v>1</v>
      </c>
      <c r="R48112">
        <v>0</v>
      </c>
      <c r="S48112">
        <v>0.23076923076923081</v>
      </c>
      <c r="T48112">
        <v>2.884615384615385</v>
      </c>
      <c r="U48112">
        <v>0</v>
      </c>
      <c r="V48112">
        <v>8.1253960448716356</v>
      </c>
      <c r="W48112">
        <v>4.4000000000000004</v>
      </c>
      <c r="X48112">
        <v>4.3999999999999986</v>
      </c>
    </row>
    <row r="48113" spans="1:24" x14ac:dyDescent="0.2">
      <c r="A48113" t="s">
        <v>595</v>
      </c>
      <c r="B48113" s="14">
        <v>44110</v>
      </c>
      <c r="C48113">
        <v>0</v>
      </c>
      <c r="D48113">
        <v>0</v>
      </c>
      <c r="E48113">
        <v>0</v>
      </c>
      <c r="F48113">
        <v>0</v>
      </c>
      <c r="G48113">
        <v>0</v>
      </c>
      <c r="H48113">
        <v>0</v>
      </c>
      <c r="I48113">
        <v>0</v>
      </c>
      <c r="J48113">
        <v>437</v>
      </c>
      <c r="K48113" t="s">
        <v>1300</v>
      </c>
      <c r="L48113">
        <v>983</v>
      </c>
      <c r="M48113" t="s">
        <v>1662</v>
      </c>
      <c r="N48113" t="s">
        <v>2345</v>
      </c>
      <c r="O48113">
        <v>0</v>
      </c>
      <c r="P48113">
        <v>0</v>
      </c>
      <c r="Q48113">
        <v>1</v>
      </c>
      <c r="R48113">
        <v>0</v>
      </c>
      <c r="S48113">
        <v>0</v>
      </c>
      <c r="T48113">
        <v>0</v>
      </c>
      <c r="U48113">
        <v>0</v>
      </c>
      <c r="V48113">
        <v>2</v>
      </c>
      <c r="W48113">
        <v>2</v>
      </c>
      <c r="X48113">
        <v>2</v>
      </c>
    </row>
    <row r="48114" spans="1:24" x14ac:dyDescent="0.2">
      <c r="A48114" t="s">
        <v>874</v>
      </c>
      <c r="B48114" s="14">
        <v>44110</v>
      </c>
      <c r="C48114">
        <v>0</v>
      </c>
      <c r="D48114">
        <v>0</v>
      </c>
      <c r="E48114">
        <v>0</v>
      </c>
      <c r="F48114">
        <v>0</v>
      </c>
      <c r="G48114">
        <v>0</v>
      </c>
      <c r="H48114">
        <v>0</v>
      </c>
      <c r="I48114">
        <v>0</v>
      </c>
      <c r="J48114">
        <v>1260</v>
      </c>
      <c r="K48114" t="s">
        <v>1326</v>
      </c>
      <c r="L48114">
        <v>621</v>
      </c>
      <c r="M48114" t="s">
        <v>1941</v>
      </c>
      <c r="N48114" t="s">
        <v>2345</v>
      </c>
      <c r="O48114">
        <v>0</v>
      </c>
      <c r="P48114">
        <v>0</v>
      </c>
      <c r="Q48114">
        <v>1</v>
      </c>
      <c r="R48114">
        <v>0</v>
      </c>
      <c r="S48114">
        <v>0</v>
      </c>
      <c r="T48114">
        <v>0</v>
      </c>
      <c r="U48114">
        <v>0</v>
      </c>
      <c r="V48114">
        <v>2</v>
      </c>
      <c r="W48114">
        <v>2</v>
      </c>
      <c r="X48114">
        <v>2</v>
      </c>
    </row>
    <row r="48115" spans="1:24" x14ac:dyDescent="0.2">
      <c r="A48115" t="s">
        <v>594</v>
      </c>
      <c r="B48115" s="14">
        <v>44110</v>
      </c>
      <c r="C48115">
        <v>0</v>
      </c>
      <c r="D48115">
        <v>0</v>
      </c>
      <c r="E48115">
        <v>0</v>
      </c>
      <c r="F48115">
        <v>1</v>
      </c>
      <c r="G48115">
        <v>3</v>
      </c>
      <c r="H48115">
        <v>4</v>
      </c>
      <c r="I48115">
        <v>1</v>
      </c>
      <c r="J48115">
        <v>324</v>
      </c>
      <c r="K48115" t="s">
        <v>1322</v>
      </c>
      <c r="L48115">
        <v>555</v>
      </c>
      <c r="M48115" t="s">
        <v>1661</v>
      </c>
      <c r="N48115" t="s">
        <v>2345</v>
      </c>
      <c r="O48115">
        <v>18.018018018018019</v>
      </c>
      <c r="P48115">
        <v>2.8913722582297479</v>
      </c>
      <c r="Q48115">
        <v>1</v>
      </c>
      <c r="R48115">
        <v>0</v>
      </c>
      <c r="S48115">
        <v>0.25</v>
      </c>
      <c r="T48115">
        <v>3.125</v>
      </c>
      <c r="U48115">
        <v>0</v>
      </c>
      <c r="V48115">
        <v>8.0163722582297474</v>
      </c>
      <c r="W48115">
        <v>4.4000000000000004</v>
      </c>
      <c r="X48115">
        <v>4.3999999999999986</v>
      </c>
    </row>
    <row r="48116" spans="1:24" x14ac:dyDescent="0.2">
      <c r="A48116" t="s">
        <v>850</v>
      </c>
      <c r="B48116" s="14">
        <v>44110</v>
      </c>
      <c r="C48116">
        <v>0</v>
      </c>
      <c r="D48116">
        <v>0</v>
      </c>
      <c r="E48116">
        <v>0</v>
      </c>
      <c r="F48116">
        <v>0</v>
      </c>
      <c r="G48116">
        <v>1</v>
      </c>
      <c r="H48116">
        <v>0</v>
      </c>
      <c r="I48116">
        <v>0</v>
      </c>
      <c r="J48116">
        <v>1377</v>
      </c>
      <c r="K48116" t="s">
        <v>1305</v>
      </c>
      <c r="L48116">
        <v>188</v>
      </c>
      <c r="M48116" t="s">
        <v>1917</v>
      </c>
      <c r="N48116" t="s">
        <v>2345</v>
      </c>
      <c r="O48116">
        <v>0</v>
      </c>
      <c r="P48116">
        <v>0</v>
      </c>
      <c r="Q48116">
        <v>1</v>
      </c>
      <c r="R48116">
        <v>0</v>
      </c>
      <c r="S48116">
        <v>0</v>
      </c>
      <c r="T48116">
        <v>0</v>
      </c>
      <c r="U48116">
        <v>0</v>
      </c>
      <c r="V48116">
        <v>2</v>
      </c>
      <c r="W48116">
        <v>2</v>
      </c>
      <c r="X48116">
        <v>3.028571428571428</v>
      </c>
    </row>
    <row r="48117" spans="1:24" x14ac:dyDescent="0.2">
      <c r="A48117" t="s">
        <v>460</v>
      </c>
      <c r="B48117" s="14">
        <v>44110</v>
      </c>
      <c r="C48117">
        <v>0</v>
      </c>
      <c r="D48117">
        <v>0</v>
      </c>
      <c r="E48117">
        <v>0</v>
      </c>
      <c r="F48117">
        <v>4</v>
      </c>
      <c r="G48117">
        <v>5</v>
      </c>
      <c r="H48117">
        <v>28</v>
      </c>
      <c r="I48117">
        <v>4</v>
      </c>
      <c r="J48117">
        <v>282</v>
      </c>
      <c r="K48117" t="s">
        <v>1293</v>
      </c>
      <c r="L48117">
        <v>1171</v>
      </c>
      <c r="M48117" t="s">
        <v>1527</v>
      </c>
      <c r="N48117" t="s">
        <v>2345</v>
      </c>
      <c r="O48117">
        <v>34.158838599487623</v>
      </c>
      <c r="P48117">
        <v>3.5310213694983559</v>
      </c>
      <c r="Q48117">
        <v>1</v>
      </c>
      <c r="R48117">
        <v>0</v>
      </c>
      <c r="S48117">
        <v>0.14285714285714279</v>
      </c>
      <c r="T48117">
        <v>1.785714285714286</v>
      </c>
      <c r="U48117">
        <v>0</v>
      </c>
      <c r="V48117">
        <v>7.316735655212641</v>
      </c>
      <c r="W48117">
        <v>4.4000000000000004</v>
      </c>
      <c r="X48117">
        <v>4.3999999999999986</v>
      </c>
    </row>
    <row r="48118" spans="1:24" x14ac:dyDescent="0.2">
      <c r="A48118" t="s">
        <v>795</v>
      </c>
      <c r="B48118" s="14">
        <v>44110</v>
      </c>
      <c r="C48118">
        <v>0</v>
      </c>
      <c r="D48118">
        <v>0</v>
      </c>
      <c r="E48118">
        <v>0</v>
      </c>
      <c r="F48118">
        <v>6</v>
      </c>
      <c r="G48118">
        <v>16</v>
      </c>
      <c r="H48118">
        <v>16</v>
      </c>
      <c r="I48118">
        <v>6</v>
      </c>
      <c r="J48118">
        <v>3571</v>
      </c>
      <c r="K48118" t="s">
        <v>1286</v>
      </c>
      <c r="L48118">
        <v>1016</v>
      </c>
      <c r="M48118" t="s">
        <v>1862</v>
      </c>
      <c r="N48118" t="s">
        <v>2345</v>
      </c>
      <c r="O48118">
        <v>59.055118110236222</v>
      </c>
      <c r="P48118">
        <v>4.0784712130658107</v>
      </c>
      <c r="Q48118">
        <v>0.625</v>
      </c>
      <c r="R48118">
        <v>-0.94000725849147115</v>
      </c>
      <c r="S48118">
        <v>0.375</v>
      </c>
      <c r="T48118">
        <v>4.6875</v>
      </c>
      <c r="U48118">
        <v>0</v>
      </c>
      <c r="V48118">
        <v>9.8259639545743394</v>
      </c>
      <c r="W48118">
        <v>5.9</v>
      </c>
      <c r="X48118">
        <v>7.2857142857142847</v>
      </c>
    </row>
    <row r="48119" spans="1:24" x14ac:dyDescent="0.2">
      <c r="A48119" t="s">
        <v>725</v>
      </c>
      <c r="B48119" s="14">
        <v>44110</v>
      </c>
      <c r="C48119">
        <v>1</v>
      </c>
      <c r="D48119">
        <v>2</v>
      </c>
      <c r="E48119">
        <v>1</v>
      </c>
      <c r="F48119">
        <v>1</v>
      </c>
      <c r="G48119">
        <v>1</v>
      </c>
      <c r="H48119">
        <v>2</v>
      </c>
      <c r="I48119">
        <v>1</v>
      </c>
      <c r="J48119">
        <v>721</v>
      </c>
      <c r="K48119" t="s">
        <v>1290</v>
      </c>
      <c r="L48119">
        <v>626</v>
      </c>
      <c r="M48119" t="s">
        <v>1792</v>
      </c>
      <c r="N48119" t="s">
        <v>2345</v>
      </c>
      <c r="O48119">
        <v>15.974440894568691</v>
      </c>
      <c r="P48119">
        <v>2.7709900008760839</v>
      </c>
      <c r="Q48119">
        <v>1</v>
      </c>
      <c r="R48119">
        <v>0</v>
      </c>
      <c r="S48119">
        <v>0.5</v>
      </c>
      <c r="T48119">
        <v>6.25</v>
      </c>
      <c r="U48119">
        <v>0</v>
      </c>
      <c r="V48119">
        <v>11.020990000876081</v>
      </c>
      <c r="W48119">
        <v>4.4000000000000004</v>
      </c>
      <c r="X48119">
        <v>2.6857142857142851</v>
      </c>
    </row>
    <row r="48120" spans="1:24" x14ac:dyDescent="0.2">
      <c r="A48120" t="s">
        <v>603</v>
      </c>
      <c r="B48120" s="14">
        <v>44110</v>
      </c>
      <c r="C48120">
        <v>0</v>
      </c>
      <c r="D48120">
        <v>0</v>
      </c>
      <c r="E48120">
        <v>0</v>
      </c>
      <c r="F48120">
        <v>0</v>
      </c>
      <c r="G48120">
        <v>2</v>
      </c>
      <c r="H48120">
        <v>0</v>
      </c>
      <c r="I48120">
        <v>0</v>
      </c>
      <c r="J48120">
        <v>304</v>
      </c>
      <c r="K48120" t="s">
        <v>1300</v>
      </c>
      <c r="L48120">
        <v>726</v>
      </c>
      <c r="M48120" t="s">
        <v>1670</v>
      </c>
      <c r="N48120" t="s">
        <v>2345</v>
      </c>
      <c r="O48120">
        <v>0</v>
      </c>
      <c r="P48120">
        <v>0</v>
      </c>
      <c r="Q48120">
        <v>1</v>
      </c>
      <c r="R48120">
        <v>0</v>
      </c>
      <c r="S48120">
        <v>0</v>
      </c>
      <c r="T48120">
        <v>0</v>
      </c>
      <c r="U48120">
        <v>0</v>
      </c>
      <c r="V48120">
        <v>2</v>
      </c>
      <c r="W48120">
        <v>2</v>
      </c>
      <c r="X48120">
        <v>2</v>
      </c>
    </row>
    <row r="48121" spans="1:24" x14ac:dyDescent="0.2">
      <c r="A48121" t="s">
        <v>564</v>
      </c>
      <c r="B48121" s="14">
        <v>44110</v>
      </c>
      <c r="C48121">
        <v>0</v>
      </c>
      <c r="D48121">
        <v>0</v>
      </c>
      <c r="E48121">
        <v>0</v>
      </c>
      <c r="F48121">
        <v>4</v>
      </c>
      <c r="G48121">
        <v>4</v>
      </c>
      <c r="H48121">
        <v>7</v>
      </c>
      <c r="I48121">
        <v>4</v>
      </c>
      <c r="J48121">
        <v>861</v>
      </c>
      <c r="K48121" t="s">
        <v>1322</v>
      </c>
      <c r="L48121">
        <v>876</v>
      </c>
      <c r="M48121" t="s">
        <v>1631</v>
      </c>
      <c r="N48121" t="s">
        <v>2345</v>
      </c>
      <c r="O48121">
        <v>45.662100456620998</v>
      </c>
      <c r="P48121">
        <v>3.8212686421596822</v>
      </c>
      <c r="Q48121">
        <v>1</v>
      </c>
      <c r="R48121">
        <v>0</v>
      </c>
      <c r="S48121">
        <v>0.5714285714285714</v>
      </c>
      <c r="T48121">
        <v>7.1428571428571423</v>
      </c>
      <c r="U48121">
        <v>0</v>
      </c>
      <c r="V48121">
        <v>12.964125785016821</v>
      </c>
      <c r="W48121">
        <v>4.4000000000000004</v>
      </c>
      <c r="X48121">
        <v>5.4714285714285698</v>
      </c>
    </row>
    <row r="48122" spans="1:24" x14ac:dyDescent="0.2">
      <c r="A48122" t="s">
        <v>726</v>
      </c>
      <c r="B48122" s="14">
        <v>44110</v>
      </c>
      <c r="C48122">
        <v>0</v>
      </c>
      <c r="D48122">
        <v>0</v>
      </c>
      <c r="E48122">
        <v>0</v>
      </c>
      <c r="F48122">
        <v>0</v>
      </c>
      <c r="G48122">
        <v>0</v>
      </c>
      <c r="H48122">
        <v>0</v>
      </c>
      <c r="I48122">
        <v>0</v>
      </c>
      <c r="J48122">
        <v>885</v>
      </c>
      <c r="K48122" t="s">
        <v>1326</v>
      </c>
      <c r="L48122">
        <v>484</v>
      </c>
      <c r="M48122" t="s">
        <v>1793</v>
      </c>
      <c r="N48122" t="s">
        <v>2345</v>
      </c>
      <c r="O48122">
        <v>0</v>
      </c>
      <c r="P48122">
        <v>0</v>
      </c>
      <c r="Q48122">
        <v>1</v>
      </c>
      <c r="R48122">
        <v>0</v>
      </c>
      <c r="S48122">
        <v>0</v>
      </c>
      <c r="T48122">
        <v>0</v>
      </c>
      <c r="U48122">
        <v>0</v>
      </c>
      <c r="V48122">
        <v>2</v>
      </c>
      <c r="W48122">
        <v>2</v>
      </c>
      <c r="X48122">
        <v>2</v>
      </c>
    </row>
    <row r="48123" spans="1:24" x14ac:dyDescent="0.2">
      <c r="A48123" t="s">
        <v>432</v>
      </c>
      <c r="B48123" s="14">
        <v>44110</v>
      </c>
      <c r="C48123">
        <v>0</v>
      </c>
      <c r="D48123">
        <v>0</v>
      </c>
      <c r="E48123">
        <v>0</v>
      </c>
      <c r="F48123">
        <v>0</v>
      </c>
      <c r="G48123">
        <v>1</v>
      </c>
      <c r="H48123">
        <v>0</v>
      </c>
      <c r="I48123">
        <v>0</v>
      </c>
      <c r="J48123">
        <v>36</v>
      </c>
      <c r="K48123" t="s">
        <v>1131</v>
      </c>
      <c r="L48123">
        <v>629</v>
      </c>
      <c r="M48123" t="s">
        <v>1499</v>
      </c>
      <c r="N48123" t="s">
        <v>2345</v>
      </c>
      <c r="O48123">
        <v>0</v>
      </c>
      <c r="P48123">
        <v>0</v>
      </c>
      <c r="Q48123">
        <v>1</v>
      </c>
      <c r="R48123">
        <v>0</v>
      </c>
      <c r="S48123">
        <v>0</v>
      </c>
      <c r="T48123">
        <v>0</v>
      </c>
      <c r="U48123">
        <v>0</v>
      </c>
      <c r="V48123">
        <v>2</v>
      </c>
      <c r="W48123">
        <v>2</v>
      </c>
      <c r="X48123">
        <v>3.028571428571428</v>
      </c>
    </row>
    <row r="48124" spans="1:24" x14ac:dyDescent="0.2">
      <c r="A48124" t="s">
        <v>480</v>
      </c>
      <c r="B48124" s="14">
        <v>44110</v>
      </c>
      <c r="C48124">
        <v>0</v>
      </c>
      <c r="D48124">
        <v>0</v>
      </c>
      <c r="E48124">
        <v>0</v>
      </c>
      <c r="F48124">
        <v>0</v>
      </c>
      <c r="G48124">
        <v>2</v>
      </c>
      <c r="H48124">
        <v>0</v>
      </c>
      <c r="I48124">
        <v>0</v>
      </c>
      <c r="J48124">
        <v>284</v>
      </c>
      <c r="K48124" t="s">
        <v>1288</v>
      </c>
      <c r="L48124">
        <v>1293</v>
      </c>
      <c r="M48124" t="s">
        <v>1547</v>
      </c>
      <c r="N48124" t="s">
        <v>2345</v>
      </c>
      <c r="O48124">
        <v>0</v>
      </c>
      <c r="P48124">
        <v>0</v>
      </c>
      <c r="Q48124">
        <v>1</v>
      </c>
      <c r="R48124">
        <v>0</v>
      </c>
      <c r="S48124">
        <v>0</v>
      </c>
      <c r="T48124">
        <v>0</v>
      </c>
      <c r="U48124">
        <v>0</v>
      </c>
      <c r="V48124">
        <v>2</v>
      </c>
      <c r="W48124">
        <v>2</v>
      </c>
      <c r="X48124">
        <v>2.8766942828018549</v>
      </c>
    </row>
    <row r="48125" spans="1:24" x14ac:dyDescent="0.2">
      <c r="A48125" t="s">
        <v>729</v>
      </c>
      <c r="B48125" s="14">
        <v>44110</v>
      </c>
      <c r="C48125">
        <v>0</v>
      </c>
      <c r="D48125">
        <v>0</v>
      </c>
      <c r="E48125">
        <v>0</v>
      </c>
      <c r="F48125">
        <v>0</v>
      </c>
      <c r="G48125">
        <v>0</v>
      </c>
      <c r="H48125">
        <v>0</v>
      </c>
      <c r="I48125">
        <v>0</v>
      </c>
      <c r="J48125">
        <v>293</v>
      </c>
      <c r="K48125" t="s">
        <v>1314</v>
      </c>
      <c r="L48125">
        <v>585</v>
      </c>
      <c r="M48125" t="s">
        <v>1796</v>
      </c>
      <c r="N48125" t="s">
        <v>2345</v>
      </c>
      <c r="O48125">
        <v>0</v>
      </c>
      <c r="P48125">
        <v>0</v>
      </c>
      <c r="Q48125">
        <v>1</v>
      </c>
      <c r="R48125">
        <v>0</v>
      </c>
      <c r="S48125">
        <v>0</v>
      </c>
      <c r="T48125">
        <v>0</v>
      </c>
      <c r="U48125">
        <v>0</v>
      </c>
      <c r="V48125">
        <v>2</v>
      </c>
      <c r="W48125">
        <v>2</v>
      </c>
      <c r="X48125">
        <v>2</v>
      </c>
    </row>
    <row r="48126" spans="1:24" x14ac:dyDescent="0.2">
      <c r="A48126" t="s">
        <v>323</v>
      </c>
      <c r="B48126" s="14">
        <v>44110</v>
      </c>
      <c r="C48126">
        <v>1</v>
      </c>
      <c r="D48126">
        <v>4</v>
      </c>
      <c r="E48126">
        <v>1</v>
      </c>
      <c r="F48126">
        <v>3</v>
      </c>
      <c r="G48126">
        <v>3</v>
      </c>
      <c r="H48126">
        <v>14</v>
      </c>
      <c r="I48126">
        <v>3</v>
      </c>
      <c r="J48126">
        <v>142</v>
      </c>
      <c r="K48126" t="s">
        <v>1296</v>
      </c>
      <c r="L48126">
        <v>1027</v>
      </c>
      <c r="M48126" t="s">
        <v>1390</v>
      </c>
      <c r="N48126" t="s">
        <v>2345</v>
      </c>
      <c r="O48126">
        <v>29.211295034079839</v>
      </c>
      <c r="P48126">
        <v>3.374555450715734</v>
      </c>
      <c r="Q48126">
        <v>1</v>
      </c>
      <c r="R48126">
        <v>0</v>
      </c>
      <c r="S48126">
        <v>0.2142857142857143</v>
      </c>
      <c r="T48126">
        <v>2.6785714285714279</v>
      </c>
      <c r="U48126">
        <v>0</v>
      </c>
      <c r="V48126">
        <v>8.0531268792871629</v>
      </c>
      <c r="W48126">
        <v>4.4000000000000004</v>
      </c>
      <c r="X48126">
        <v>4.3999999999999986</v>
      </c>
    </row>
    <row r="48127" spans="1:24" x14ac:dyDescent="0.2">
      <c r="A48127" t="s">
        <v>730</v>
      </c>
      <c r="B48127" s="14">
        <v>44110</v>
      </c>
      <c r="C48127">
        <v>0</v>
      </c>
      <c r="D48127">
        <v>0</v>
      </c>
      <c r="E48127">
        <v>0</v>
      </c>
      <c r="F48127">
        <v>2</v>
      </c>
      <c r="G48127">
        <v>0</v>
      </c>
      <c r="H48127">
        <v>4</v>
      </c>
      <c r="I48127">
        <v>1</v>
      </c>
      <c r="J48127">
        <v>2008</v>
      </c>
      <c r="K48127" t="s">
        <v>1292</v>
      </c>
      <c r="L48127">
        <v>519</v>
      </c>
      <c r="M48127" t="s">
        <v>1797</v>
      </c>
      <c r="N48127" t="s">
        <v>2345</v>
      </c>
      <c r="O48127">
        <v>38.53564547206166</v>
      </c>
      <c r="P48127">
        <v>3.6515836693702388</v>
      </c>
      <c r="Q48127">
        <v>1</v>
      </c>
      <c r="R48127">
        <v>0</v>
      </c>
      <c r="S48127">
        <v>0.25</v>
      </c>
      <c r="T48127">
        <v>3.125</v>
      </c>
      <c r="U48127">
        <v>0</v>
      </c>
      <c r="V48127">
        <v>8.7765836693702397</v>
      </c>
      <c r="W48127">
        <v>4.4000000000000004</v>
      </c>
      <c r="X48127">
        <v>4.0571428571428561</v>
      </c>
    </row>
    <row r="48128" spans="1:24" x14ac:dyDescent="0.2">
      <c r="A48128" t="s">
        <v>733</v>
      </c>
      <c r="B48128" s="14">
        <v>44110</v>
      </c>
      <c r="C48128">
        <v>0</v>
      </c>
      <c r="D48128">
        <v>0</v>
      </c>
      <c r="E48128">
        <v>0</v>
      </c>
      <c r="F48128">
        <v>0</v>
      </c>
      <c r="G48128">
        <v>3</v>
      </c>
      <c r="H48128">
        <v>0</v>
      </c>
      <c r="I48128">
        <v>0</v>
      </c>
      <c r="J48128">
        <v>18</v>
      </c>
      <c r="K48128" t="s">
        <v>1131</v>
      </c>
      <c r="L48128">
        <v>580</v>
      </c>
      <c r="M48128" t="s">
        <v>1800</v>
      </c>
      <c r="N48128" t="s">
        <v>2345</v>
      </c>
      <c r="O48128">
        <v>0</v>
      </c>
      <c r="P48128">
        <v>0</v>
      </c>
      <c r="Q48128">
        <v>1</v>
      </c>
      <c r="R48128">
        <v>0</v>
      </c>
      <c r="S48128">
        <v>0</v>
      </c>
      <c r="T48128">
        <v>0</v>
      </c>
      <c r="U48128">
        <v>0</v>
      </c>
      <c r="V48128">
        <v>2</v>
      </c>
      <c r="W48128">
        <v>2</v>
      </c>
      <c r="X48128">
        <v>3.028571428571428</v>
      </c>
    </row>
    <row r="48129" spans="1:24" x14ac:dyDescent="0.2">
      <c r="A48129" t="s">
        <v>734</v>
      </c>
      <c r="B48129" s="14">
        <v>44110</v>
      </c>
      <c r="C48129">
        <v>0</v>
      </c>
      <c r="D48129">
        <v>0</v>
      </c>
      <c r="E48129">
        <v>0</v>
      </c>
      <c r="F48129">
        <v>0</v>
      </c>
      <c r="G48129">
        <v>4</v>
      </c>
      <c r="H48129">
        <v>0</v>
      </c>
      <c r="I48129">
        <v>0</v>
      </c>
      <c r="J48129">
        <v>259</v>
      </c>
      <c r="K48129" t="s">
        <v>1300</v>
      </c>
      <c r="L48129">
        <v>766</v>
      </c>
      <c r="M48129" t="s">
        <v>1801</v>
      </c>
      <c r="N48129" t="s">
        <v>2345</v>
      </c>
      <c r="O48129">
        <v>0</v>
      </c>
      <c r="P48129">
        <v>0</v>
      </c>
      <c r="Q48129">
        <v>1</v>
      </c>
      <c r="R48129">
        <v>0</v>
      </c>
      <c r="S48129">
        <v>0</v>
      </c>
      <c r="T48129">
        <v>0</v>
      </c>
      <c r="U48129">
        <v>0</v>
      </c>
      <c r="V48129">
        <v>2</v>
      </c>
      <c r="W48129">
        <v>2</v>
      </c>
      <c r="X48129">
        <v>3.028571428571428</v>
      </c>
    </row>
    <row r="48130" spans="1:24" x14ac:dyDescent="0.2">
      <c r="A48130" t="s">
        <v>735</v>
      </c>
      <c r="B48130" s="14">
        <v>44110</v>
      </c>
      <c r="C48130">
        <v>0</v>
      </c>
      <c r="D48130">
        <v>0</v>
      </c>
      <c r="E48130">
        <v>0</v>
      </c>
      <c r="F48130">
        <v>0</v>
      </c>
      <c r="G48130">
        <v>0</v>
      </c>
      <c r="H48130">
        <v>0</v>
      </c>
      <c r="I48130">
        <v>0</v>
      </c>
      <c r="J48130">
        <v>329</v>
      </c>
      <c r="K48130" t="s">
        <v>1308</v>
      </c>
      <c r="L48130">
        <v>1054</v>
      </c>
      <c r="M48130" t="s">
        <v>1802</v>
      </c>
      <c r="N48130" t="s">
        <v>2345</v>
      </c>
      <c r="O48130">
        <v>0</v>
      </c>
      <c r="P48130">
        <v>0</v>
      </c>
      <c r="Q48130">
        <v>1</v>
      </c>
      <c r="R48130">
        <v>0</v>
      </c>
      <c r="S48130">
        <v>0</v>
      </c>
      <c r="T48130">
        <v>0</v>
      </c>
      <c r="U48130">
        <v>0</v>
      </c>
      <c r="V48130">
        <v>2</v>
      </c>
      <c r="W48130">
        <v>2</v>
      </c>
      <c r="X48130">
        <v>2</v>
      </c>
    </row>
    <row r="48131" spans="1:24" x14ac:dyDescent="0.2">
      <c r="A48131" t="s">
        <v>739</v>
      </c>
      <c r="B48131" s="14">
        <v>44110</v>
      </c>
      <c r="C48131">
        <v>0</v>
      </c>
      <c r="D48131">
        <v>0</v>
      </c>
      <c r="E48131">
        <v>0</v>
      </c>
      <c r="F48131">
        <v>0</v>
      </c>
      <c r="G48131">
        <v>0</v>
      </c>
      <c r="H48131">
        <v>0</v>
      </c>
      <c r="I48131">
        <v>0</v>
      </c>
      <c r="J48131">
        <v>1058</v>
      </c>
      <c r="K48131" t="s">
        <v>1312</v>
      </c>
      <c r="L48131">
        <v>353</v>
      </c>
      <c r="M48131" t="s">
        <v>1806</v>
      </c>
      <c r="N48131" t="s">
        <v>2345</v>
      </c>
      <c r="O48131">
        <v>0</v>
      </c>
      <c r="P48131">
        <v>0</v>
      </c>
      <c r="Q48131">
        <v>1</v>
      </c>
      <c r="R48131">
        <v>0</v>
      </c>
      <c r="S48131">
        <v>0</v>
      </c>
      <c r="T48131">
        <v>0</v>
      </c>
      <c r="U48131">
        <v>0</v>
      </c>
      <c r="V48131">
        <v>2</v>
      </c>
      <c r="W48131">
        <v>2</v>
      </c>
      <c r="X48131">
        <v>2</v>
      </c>
    </row>
    <row r="48132" spans="1:24" x14ac:dyDescent="0.2">
      <c r="A48132" t="s">
        <v>465</v>
      </c>
      <c r="B48132" s="14">
        <v>44110</v>
      </c>
      <c r="C48132">
        <v>1</v>
      </c>
      <c r="D48132">
        <v>6</v>
      </c>
      <c r="E48132">
        <v>1</v>
      </c>
      <c r="F48132">
        <v>9</v>
      </c>
      <c r="G48132">
        <v>39</v>
      </c>
      <c r="H48132">
        <v>69</v>
      </c>
      <c r="I48132">
        <v>9</v>
      </c>
      <c r="J48132">
        <v>739</v>
      </c>
      <c r="K48132" t="s">
        <v>444</v>
      </c>
      <c r="L48132">
        <v>1457</v>
      </c>
      <c r="M48132" t="s">
        <v>1532</v>
      </c>
      <c r="N48132" t="s">
        <v>2345</v>
      </c>
      <c r="O48132">
        <v>61.770761839396023</v>
      </c>
      <c r="P48132">
        <v>4.1234301431171971</v>
      </c>
      <c r="Q48132">
        <v>0.25641025641025639</v>
      </c>
      <c r="R48132">
        <v>-2.7219531062712021</v>
      </c>
      <c r="S48132">
        <v>0.13043478260869559</v>
      </c>
      <c r="T48132">
        <v>1.630434782608696</v>
      </c>
      <c r="U48132">
        <v>0</v>
      </c>
      <c r="V48132">
        <v>5.0319118194546908</v>
      </c>
      <c r="W48132">
        <v>5.0319118194546908</v>
      </c>
      <c r="X48132">
        <v>6.9932945412651009</v>
      </c>
    </row>
    <row r="48133" spans="1:24" x14ac:dyDescent="0.2">
      <c r="A48133" t="s">
        <v>742</v>
      </c>
      <c r="B48133" s="14">
        <v>44110</v>
      </c>
      <c r="C48133">
        <v>0</v>
      </c>
      <c r="D48133">
        <v>0</v>
      </c>
      <c r="E48133">
        <v>0</v>
      </c>
      <c r="F48133">
        <v>0</v>
      </c>
      <c r="G48133">
        <v>0</v>
      </c>
      <c r="H48133">
        <v>0</v>
      </c>
      <c r="I48133">
        <v>0</v>
      </c>
      <c r="J48133">
        <v>2049</v>
      </c>
      <c r="K48133" t="s">
        <v>1305</v>
      </c>
      <c r="L48133">
        <v>648</v>
      </c>
      <c r="M48133" t="s">
        <v>1809</v>
      </c>
      <c r="N48133" t="s">
        <v>2345</v>
      </c>
      <c r="O48133">
        <v>0</v>
      </c>
      <c r="P48133">
        <v>0</v>
      </c>
      <c r="Q48133">
        <v>1</v>
      </c>
      <c r="R48133">
        <v>0</v>
      </c>
      <c r="S48133">
        <v>0</v>
      </c>
      <c r="T48133">
        <v>0</v>
      </c>
      <c r="U48133">
        <v>0</v>
      </c>
      <c r="V48133">
        <v>2</v>
      </c>
      <c r="W48133">
        <v>2</v>
      </c>
      <c r="X48133">
        <v>2</v>
      </c>
    </row>
    <row r="48134" spans="1:24" x14ac:dyDescent="0.2">
      <c r="A48134" t="s">
        <v>744</v>
      </c>
      <c r="B48134" s="14">
        <v>44110</v>
      </c>
      <c r="C48134">
        <v>0</v>
      </c>
      <c r="D48134">
        <v>0</v>
      </c>
      <c r="E48134">
        <v>0</v>
      </c>
      <c r="F48134">
        <v>0</v>
      </c>
      <c r="G48134">
        <v>1</v>
      </c>
      <c r="H48134">
        <v>0</v>
      </c>
      <c r="I48134">
        <v>0</v>
      </c>
      <c r="J48134">
        <v>327</v>
      </c>
      <c r="K48134" t="s">
        <v>1311</v>
      </c>
      <c r="L48134">
        <v>989</v>
      </c>
      <c r="M48134" t="s">
        <v>1811</v>
      </c>
      <c r="N48134" t="s">
        <v>2345</v>
      </c>
      <c r="O48134">
        <v>0</v>
      </c>
      <c r="P48134">
        <v>0</v>
      </c>
      <c r="Q48134">
        <v>1</v>
      </c>
      <c r="R48134">
        <v>0</v>
      </c>
      <c r="S48134">
        <v>0</v>
      </c>
      <c r="T48134">
        <v>0</v>
      </c>
      <c r="U48134">
        <v>0</v>
      </c>
      <c r="V48134">
        <v>2</v>
      </c>
      <c r="W48134">
        <v>2</v>
      </c>
      <c r="X48134">
        <v>3.7142857142857131</v>
      </c>
    </row>
    <row r="48135" spans="1:24" x14ac:dyDescent="0.2">
      <c r="A48135" t="s">
        <v>721</v>
      </c>
      <c r="B48135" s="14">
        <v>44110</v>
      </c>
      <c r="C48135">
        <v>0</v>
      </c>
      <c r="D48135">
        <v>0</v>
      </c>
      <c r="E48135">
        <v>0</v>
      </c>
      <c r="F48135">
        <v>0</v>
      </c>
      <c r="G48135">
        <v>0</v>
      </c>
      <c r="H48135">
        <v>0</v>
      </c>
      <c r="I48135">
        <v>0</v>
      </c>
      <c r="J48135">
        <v>27</v>
      </c>
      <c r="K48135" t="s">
        <v>1287</v>
      </c>
      <c r="L48135">
        <v>371</v>
      </c>
      <c r="M48135" t="s">
        <v>1788</v>
      </c>
      <c r="N48135" t="s">
        <v>2345</v>
      </c>
      <c r="O48135">
        <v>0</v>
      </c>
      <c r="P48135">
        <v>0</v>
      </c>
      <c r="Q48135">
        <v>1</v>
      </c>
      <c r="R48135">
        <v>0</v>
      </c>
      <c r="S48135">
        <v>0</v>
      </c>
      <c r="T48135">
        <v>0</v>
      </c>
      <c r="U48135">
        <v>0</v>
      </c>
      <c r="V48135">
        <v>2</v>
      </c>
      <c r="W48135">
        <v>2</v>
      </c>
      <c r="X48135">
        <v>2</v>
      </c>
    </row>
    <row r="48136" spans="1:24" x14ac:dyDescent="0.2">
      <c r="A48136" t="s">
        <v>600</v>
      </c>
      <c r="B48136" s="14">
        <v>44110</v>
      </c>
      <c r="C48136">
        <v>0</v>
      </c>
      <c r="D48136">
        <v>0</v>
      </c>
      <c r="E48136">
        <v>0</v>
      </c>
      <c r="F48136">
        <v>1</v>
      </c>
      <c r="G48136">
        <v>2</v>
      </c>
      <c r="H48136">
        <v>6</v>
      </c>
      <c r="I48136">
        <v>1</v>
      </c>
      <c r="J48136">
        <v>1223</v>
      </c>
      <c r="K48136" t="s">
        <v>1312</v>
      </c>
      <c r="L48136">
        <v>347</v>
      </c>
      <c r="M48136" t="s">
        <v>1667</v>
      </c>
      <c r="N48136" t="s">
        <v>2345</v>
      </c>
      <c r="O48136">
        <v>28.81844380403458</v>
      </c>
      <c r="P48136">
        <v>3.361015592029323</v>
      </c>
      <c r="Q48136">
        <v>1</v>
      </c>
      <c r="R48136">
        <v>0</v>
      </c>
      <c r="S48136">
        <v>0.16666666666666671</v>
      </c>
      <c r="T48136">
        <v>2.083333333333333</v>
      </c>
      <c r="U48136">
        <v>0</v>
      </c>
      <c r="V48136">
        <v>7.4443489253626556</v>
      </c>
      <c r="W48136">
        <v>4.4000000000000004</v>
      </c>
      <c r="X48136">
        <v>4.3999999999999986</v>
      </c>
    </row>
    <row r="48137" spans="1:24" x14ac:dyDescent="0.2">
      <c r="A48137" t="s">
        <v>586</v>
      </c>
      <c r="B48137" s="14">
        <v>44110</v>
      </c>
      <c r="C48137">
        <v>1</v>
      </c>
      <c r="D48137">
        <v>3</v>
      </c>
      <c r="E48137">
        <v>1</v>
      </c>
      <c r="F48137">
        <v>1</v>
      </c>
      <c r="G48137">
        <v>1</v>
      </c>
      <c r="H48137">
        <v>3</v>
      </c>
      <c r="I48137">
        <v>1</v>
      </c>
      <c r="J48137">
        <v>2015</v>
      </c>
      <c r="K48137" t="s">
        <v>1288</v>
      </c>
      <c r="L48137">
        <v>966</v>
      </c>
      <c r="M48137" t="s">
        <v>1653</v>
      </c>
      <c r="N48137" t="s">
        <v>2345</v>
      </c>
      <c r="O48137">
        <v>10.351966873706001</v>
      </c>
      <c r="P48137">
        <v>2.3371765377636651</v>
      </c>
      <c r="Q48137">
        <v>1</v>
      </c>
      <c r="R48137">
        <v>0</v>
      </c>
      <c r="S48137">
        <v>0.33333333333333331</v>
      </c>
      <c r="T48137">
        <v>4.1666666666666661</v>
      </c>
      <c r="U48137">
        <v>0</v>
      </c>
      <c r="V48137">
        <v>8.5038432044303303</v>
      </c>
      <c r="W48137">
        <v>4.4000000000000004</v>
      </c>
      <c r="X48137">
        <v>3.7142857142857131</v>
      </c>
    </row>
    <row r="48138" spans="1:24" x14ac:dyDescent="0.2">
      <c r="A48138" t="s">
        <v>503</v>
      </c>
      <c r="B48138" s="14">
        <v>44110</v>
      </c>
      <c r="C48138">
        <v>0</v>
      </c>
      <c r="D48138">
        <v>0</v>
      </c>
      <c r="E48138">
        <v>0</v>
      </c>
      <c r="F48138">
        <v>2</v>
      </c>
      <c r="G48138">
        <v>2</v>
      </c>
      <c r="H48138">
        <v>5</v>
      </c>
      <c r="I48138">
        <v>1</v>
      </c>
      <c r="J48138">
        <v>2057</v>
      </c>
      <c r="K48138" t="s">
        <v>1300</v>
      </c>
      <c r="L48138">
        <v>488</v>
      </c>
      <c r="M48138" t="s">
        <v>1570</v>
      </c>
      <c r="N48138" t="s">
        <v>2345</v>
      </c>
      <c r="O48138">
        <v>40.983606557377051</v>
      </c>
      <c r="P48138">
        <v>3.713172146682981</v>
      </c>
      <c r="Q48138">
        <v>1</v>
      </c>
      <c r="R48138">
        <v>0</v>
      </c>
      <c r="S48138">
        <v>0.2</v>
      </c>
      <c r="T48138">
        <v>2.5</v>
      </c>
      <c r="U48138">
        <v>0</v>
      </c>
      <c r="V48138">
        <v>8.2131721466829806</v>
      </c>
      <c r="W48138">
        <v>4.4000000000000004</v>
      </c>
      <c r="X48138">
        <v>4.3999999999999986</v>
      </c>
    </row>
    <row r="48139" spans="1:24" x14ac:dyDescent="0.2">
      <c r="A48139" t="s">
        <v>704</v>
      </c>
      <c r="B48139" s="14">
        <v>44110</v>
      </c>
      <c r="C48139">
        <v>0</v>
      </c>
      <c r="D48139">
        <v>0</v>
      </c>
      <c r="E48139">
        <v>0</v>
      </c>
      <c r="F48139">
        <v>0</v>
      </c>
      <c r="G48139">
        <v>0</v>
      </c>
      <c r="H48139">
        <v>0</v>
      </c>
      <c r="I48139">
        <v>0</v>
      </c>
      <c r="J48139">
        <v>555</v>
      </c>
      <c r="K48139" t="s">
        <v>1309</v>
      </c>
      <c r="L48139">
        <v>446</v>
      </c>
      <c r="M48139" t="s">
        <v>1771</v>
      </c>
      <c r="N48139" t="s">
        <v>2345</v>
      </c>
      <c r="O48139">
        <v>0</v>
      </c>
      <c r="P48139">
        <v>0</v>
      </c>
      <c r="Q48139">
        <v>1</v>
      </c>
      <c r="R48139">
        <v>0</v>
      </c>
      <c r="S48139">
        <v>0</v>
      </c>
      <c r="T48139">
        <v>0</v>
      </c>
      <c r="U48139">
        <v>0</v>
      </c>
      <c r="V48139">
        <v>2</v>
      </c>
      <c r="W48139">
        <v>2</v>
      </c>
      <c r="X48139">
        <v>2</v>
      </c>
    </row>
    <row r="48140" spans="1:24" x14ac:dyDescent="0.2">
      <c r="A48140" t="s">
        <v>705</v>
      </c>
      <c r="B48140" s="14">
        <v>44110</v>
      </c>
      <c r="C48140">
        <v>0</v>
      </c>
      <c r="D48140">
        <v>0</v>
      </c>
      <c r="E48140">
        <v>0</v>
      </c>
      <c r="F48140">
        <v>0</v>
      </c>
      <c r="G48140">
        <v>4</v>
      </c>
      <c r="H48140">
        <v>0</v>
      </c>
      <c r="I48140">
        <v>0</v>
      </c>
      <c r="J48140">
        <v>306</v>
      </c>
      <c r="K48140" t="s">
        <v>1290</v>
      </c>
      <c r="L48140">
        <v>710</v>
      </c>
      <c r="M48140" t="s">
        <v>1772</v>
      </c>
      <c r="N48140" t="s">
        <v>2345</v>
      </c>
      <c r="O48140">
        <v>0</v>
      </c>
      <c r="P48140">
        <v>0</v>
      </c>
      <c r="Q48140">
        <v>1</v>
      </c>
      <c r="R48140">
        <v>0</v>
      </c>
      <c r="S48140">
        <v>0</v>
      </c>
      <c r="T48140">
        <v>0</v>
      </c>
      <c r="U48140">
        <v>0</v>
      </c>
      <c r="V48140">
        <v>2</v>
      </c>
      <c r="W48140">
        <v>2</v>
      </c>
      <c r="X48140">
        <v>3.371428571428571</v>
      </c>
    </row>
    <row r="48141" spans="1:24" x14ac:dyDescent="0.2">
      <c r="A48141" t="s">
        <v>605</v>
      </c>
      <c r="B48141" s="14">
        <v>44110</v>
      </c>
      <c r="C48141">
        <v>0</v>
      </c>
      <c r="D48141">
        <v>0</v>
      </c>
      <c r="E48141">
        <v>0</v>
      </c>
      <c r="F48141">
        <v>0</v>
      </c>
      <c r="G48141">
        <v>2</v>
      </c>
      <c r="H48141">
        <v>0</v>
      </c>
      <c r="I48141">
        <v>0</v>
      </c>
      <c r="J48141">
        <v>3578</v>
      </c>
      <c r="K48141" t="s">
        <v>1319</v>
      </c>
      <c r="L48141">
        <v>738</v>
      </c>
      <c r="M48141" t="s">
        <v>1672</v>
      </c>
      <c r="N48141" t="s">
        <v>2345</v>
      </c>
      <c r="O48141">
        <v>0</v>
      </c>
      <c r="P48141">
        <v>0</v>
      </c>
      <c r="Q48141">
        <v>1</v>
      </c>
      <c r="R48141">
        <v>0</v>
      </c>
      <c r="S48141">
        <v>0</v>
      </c>
      <c r="T48141">
        <v>0</v>
      </c>
      <c r="U48141">
        <v>0</v>
      </c>
      <c r="V48141">
        <v>2</v>
      </c>
      <c r="W48141">
        <v>2</v>
      </c>
      <c r="X48141">
        <v>3.028571428571428</v>
      </c>
    </row>
    <row r="48142" spans="1:24" x14ac:dyDescent="0.2">
      <c r="A48142" t="s">
        <v>300</v>
      </c>
      <c r="B48142" s="14">
        <v>44110</v>
      </c>
      <c r="C48142">
        <v>0</v>
      </c>
      <c r="D48142">
        <v>0</v>
      </c>
      <c r="E48142">
        <v>0</v>
      </c>
      <c r="F48142">
        <v>1</v>
      </c>
      <c r="G48142">
        <v>1</v>
      </c>
      <c r="H48142">
        <v>3</v>
      </c>
      <c r="I48142">
        <v>1</v>
      </c>
      <c r="J48142">
        <v>741</v>
      </c>
      <c r="K48142" t="s">
        <v>1287</v>
      </c>
      <c r="L48142">
        <v>599</v>
      </c>
      <c r="M48142" t="s">
        <v>1367</v>
      </c>
      <c r="N48142" t="s">
        <v>2345</v>
      </c>
      <c r="O48142">
        <v>16.694490818030051</v>
      </c>
      <c r="P48142">
        <v>2.815078773860733</v>
      </c>
      <c r="Q48142">
        <v>1</v>
      </c>
      <c r="R48142">
        <v>0</v>
      </c>
      <c r="S48142">
        <v>0.33333333333333331</v>
      </c>
      <c r="T48142">
        <v>4.1666666666666661</v>
      </c>
      <c r="U48142">
        <v>0</v>
      </c>
      <c r="V48142">
        <v>8.9817454405273995</v>
      </c>
      <c r="W48142">
        <v>4.4000000000000004</v>
      </c>
      <c r="X48142">
        <v>3.7142857142857131</v>
      </c>
    </row>
    <row r="48143" spans="1:24" x14ac:dyDescent="0.2">
      <c r="A48143" t="s">
        <v>708</v>
      </c>
      <c r="B48143" s="14">
        <v>44110</v>
      </c>
      <c r="C48143">
        <v>0</v>
      </c>
      <c r="D48143">
        <v>0</v>
      </c>
      <c r="E48143">
        <v>0</v>
      </c>
      <c r="F48143">
        <v>1</v>
      </c>
      <c r="G48143">
        <v>1</v>
      </c>
      <c r="H48143">
        <v>2</v>
      </c>
      <c r="I48143">
        <v>1</v>
      </c>
      <c r="J48143">
        <v>761</v>
      </c>
      <c r="K48143" t="s">
        <v>1291</v>
      </c>
      <c r="L48143">
        <v>755</v>
      </c>
      <c r="M48143" t="s">
        <v>1775</v>
      </c>
      <c r="N48143" t="s">
        <v>2345</v>
      </c>
      <c r="O48143">
        <v>13.24503311258278</v>
      </c>
      <c r="P48143">
        <v>2.5836226227271579</v>
      </c>
      <c r="Q48143">
        <v>1</v>
      </c>
      <c r="R48143">
        <v>0</v>
      </c>
      <c r="S48143">
        <v>0.5</v>
      </c>
      <c r="T48143">
        <v>6.25</v>
      </c>
      <c r="U48143">
        <v>0</v>
      </c>
      <c r="V48143">
        <v>10.833622622727161</v>
      </c>
      <c r="W48143">
        <v>4.4000000000000004</v>
      </c>
      <c r="X48143">
        <v>3.7142857142857131</v>
      </c>
    </row>
    <row r="48144" spans="1:24" x14ac:dyDescent="0.2">
      <c r="A48144" t="s">
        <v>676</v>
      </c>
      <c r="B48144" s="14">
        <v>44110</v>
      </c>
      <c r="C48144">
        <v>0</v>
      </c>
      <c r="D48144">
        <v>0</v>
      </c>
      <c r="E48144">
        <v>0</v>
      </c>
      <c r="F48144">
        <v>0</v>
      </c>
      <c r="G48144">
        <v>1</v>
      </c>
      <c r="H48144">
        <v>0</v>
      </c>
      <c r="I48144">
        <v>0</v>
      </c>
      <c r="J48144">
        <v>394</v>
      </c>
      <c r="K48144" t="s">
        <v>1315</v>
      </c>
      <c r="L48144">
        <v>770</v>
      </c>
      <c r="M48144" t="s">
        <v>1743</v>
      </c>
      <c r="N48144" t="s">
        <v>2345</v>
      </c>
      <c r="O48144">
        <v>0</v>
      </c>
      <c r="P48144">
        <v>0</v>
      </c>
      <c r="Q48144">
        <v>1</v>
      </c>
      <c r="R48144">
        <v>0</v>
      </c>
      <c r="S48144">
        <v>0</v>
      </c>
      <c r="T48144">
        <v>0</v>
      </c>
      <c r="U48144">
        <v>0</v>
      </c>
      <c r="V48144">
        <v>2</v>
      </c>
      <c r="W48144">
        <v>2</v>
      </c>
      <c r="X48144">
        <v>2.6857142857142851</v>
      </c>
    </row>
    <row r="48145" spans="1:24" x14ac:dyDescent="0.2">
      <c r="A48145" t="s">
        <v>703</v>
      </c>
      <c r="B48145" s="14">
        <v>44110</v>
      </c>
      <c r="C48145">
        <v>0</v>
      </c>
      <c r="D48145">
        <v>0</v>
      </c>
      <c r="E48145">
        <v>0</v>
      </c>
      <c r="F48145">
        <v>1</v>
      </c>
      <c r="G48145">
        <v>0</v>
      </c>
      <c r="H48145">
        <v>1</v>
      </c>
      <c r="I48145">
        <v>1</v>
      </c>
      <c r="J48145">
        <v>614</v>
      </c>
      <c r="K48145" t="s">
        <v>1307</v>
      </c>
      <c r="L48145">
        <v>374</v>
      </c>
      <c r="M48145" t="s">
        <v>1770</v>
      </c>
      <c r="N48145" t="s">
        <v>2345</v>
      </c>
      <c r="O48145">
        <v>26.737967914438499</v>
      </c>
      <c r="P48145">
        <v>3.2860845745616509</v>
      </c>
      <c r="Q48145">
        <v>1</v>
      </c>
      <c r="R48145">
        <v>0</v>
      </c>
      <c r="S48145">
        <v>1</v>
      </c>
      <c r="T48145">
        <v>12.5</v>
      </c>
      <c r="U48145">
        <v>0</v>
      </c>
      <c r="V48145">
        <v>17.786084574561649</v>
      </c>
      <c r="W48145">
        <v>4.4000000000000004</v>
      </c>
      <c r="X48145">
        <v>4.0571428571428561</v>
      </c>
    </row>
    <row r="48146" spans="1:24" x14ac:dyDescent="0.2">
      <c r="A48146" t="s">
        <v>711</v>
      </c>
      <c r="B48146" s="14">
        <v>44110</v>
      </c>
      <c r="C48146">
        <v>0</v>
      </c>
      <c r="D48146">
        <v>0</v>
      </c>
      <c r="E48146">
        <v>0</v>
      </c>
      <c r="F48146">
        <v>1</v>
      </c>
      <c r="G48146">
        <v>5</v>
      </c>
      <c r="H48146">
        <v>2</v>
      </c>
      <c r="I48146">
        <v>1</v>
      </c>
      <c r="J48146">
        <v>1265</v>
      </c>
      <c r="K48146" t="s">
        <v>1315</v>
      </c>
      <c r="L48146">
        <v>777</v>
      </c>
      <c r="M48146" t="s">
        <v>1778</v>
      </c>
      <c r="N48146" t="s">
        <v>2345</v>
      </c>
      <c r="O48146">
        <v>12.87001287001287</v>
      </c>
      <c r="P48146">
        <v>2.5549000216085349</v>
      </c>
      <c r="Q48146">
        <v>1</v>
      </c>
      <c r="R48146">
        <v>0</v>
      </c>
      <c r="S48146">
        <v>0.5</v>
      </c>
      <c r="T48146">
        <v>6.25</v>
      </c>
      <c r="U48146">
        <v>0</v>
      </c>
      <c r="V48146">
        <v>10.804900021608541</v>
      </c>
      <c r="W48146">
        <v>4.4000000000000004</v>
      </c>
      <c r="X48146">
        <v>4.614285714285713</v>
      </c>
    </row>
    <row r="48147" spans="1:24" x14ac:dyDescent="0.2">
      <c r="A48147" t="s">
        <v>502</v>
      </c>
      <c r="B48147" s="14">
        <v>44110</v>
      </c>
      <c r="C48147">
        <v>3</v>
      </c>
      <c r="D48147">
        <v>5</v>
      </c>
      <c r="E48147">
        <v>3</v>
      </c>
      <c r="F48147">
        <v>4</v>
      </c>
      <c r="G48147">
        <v>0</v>
      </c>
      <c r="H48147">
        <v>7</v>
      </c>
      <c r="I48147">
        <v>4</v>
      </c>
      <c r="J48147">
        <v>415</v>
      </c>
      <c r="K48147" t="s">
        <v>1291</v>
      </c>
      <c r="L48147">
        <v>573</v>
      </c>
      <c r="M48147" t="s">
        <v>1569</v>
      </c>
      <c r="N48147" t="s">
        <v>2345</v>
      </c>
      <c r="O48147">
        <v>69.808027923211171</v>
      </c>
      <c r="P48147">
        <v>4.2457490163813336</v>
      </c>
      <c r="Q48147">
        <v>1</v>
      </c>
      <c r="R48147">
        <v>0</v>
      </c>
      <c r="S48147">
        <v>0.5714285714285714</v>
      </c>
      <c r="T48147">
        <v>7.1428571428571423</v>
      </c>
      <c r="U48147">
        <v>0</v>
      </c>
      <c r="V48147">
        <v>13.38860615923848</v>
      </c>
      <c r="W48147">
        <v>4.4000000000000004</v>
      </c>
      <c r="X48147">
        <v>4.3999999999999986</v>
      </c>
    </row>
    <row r="48148" spans="1:24" x14ac:dyDescent="0.2">
      <c r="A48148" t="s">
        <v>441</v>
      </c>
      <c r="B48148" s="14">
        <v>44110</v>
      </c>
      <c r="C48148">
        <v>0</v>
      </c>
      <c r="D48148">
        <v>0</v>
      </c>
      <c r="E48148">
        <v>0</v>
      </c>
      <c r="F48148">
        <v>0</v>
      </c>
      <c r="G48148">
        <v>4</v>
      </c>
      <c r="H48148">
        <v>0</v>
      </c>
      <c r="I48148">
        <v>0</v>
      </c>
      <c r="J48148">
        <v>456</v>
      </c>
      <c r="K48148" t="s">
        <v>1287</v>
      </c>
      <c r="L48148">
        <v>1211</v>
      </c>
      <c r="M48148" t="s">
        <v>1508</v>
      </c>
      <c r="N48148" t="s">
        <v>2345</v>
      </c>
      <c r="O48148">
        <v>0</v>
      </c>
      <c r="P48148">
        <v>0</v>
      </c>
      <c r="Q48148">
        <v>1</v>
      </c>
      <c r="R48148">
        <v>0</v>
      </c>
      <c r="S48148">
        <v>0</v>
      </c>
      <c r="T48148">
        <v>0</v>
      </c>
      <c r="U48148">
        <v>0</v>
      </c>
      <c r="V48148">
        <v>2</v>
      </c>
      <c r="W48148">
        <v>2</v>
      </c>
      <c r="X48148">
        <v>3.028571428571428</v>
      </c>
    </row>
    <row r="48149" spans="1:24" x14ac:dyDescent="0.2">
      <c r="A48149" t="s">
        <v>713</v>
      </c>
      <c r="B48149" s="14">
        <v>44110</v>
      </c>
      <c r="C48149">
        <v>0</v>
      </c>
      <c r="D48149">
        <v>0</v>
      </c>
      <c r="E48149">
        <v>0</v>
      </c>
      <c r="F48149">
        <v>1</v>
      </c>
      <c r="G48149">
        <v>1</v>
      </c>
      <c r="H48149">
        <v>2</v>
      </c>
      <c r="I48149">
        <v>1</v>
      </c>
      <c r="J48149">
        <v>1235</v>
      </c>
      <c r="K48149" t="s">
        <v>1301</v>
      </c>
      <c r="L48149">
        <v>513</v>
      </c>
      <c r="M48149" t="s">
        <v>1780</v>
      </c>
      <c r="N48149" t="s">
        <v>2345</v>
      </c>
      <c r="O48149">
        <v>19.49317738791423</v>
      </c>
      <c r="P48149">
        <v>2.9700645268054129</v>
      </c>
      <c r="Q48149">
        <v>1</v>
      </c>
      <c r="R48149">
        <v>0</v>
      </c>
      <c r="S48149">
        <v>0.5</v>
      </c>
      <c r="T48149">
        <v>6.25</v>
      </c>
      <c r="U48149">
        <v>0</v>
      </c>
      <c r="V48149">
        <v>11.220064526805411</v>
      </c>
      <c r="W48149">
        <v>4.4000000000000004</v>
      </c>
      <c r="X48149">
        <v>3.371428571428571</v>
      </c>
    </row>
    <row r="48150" spans="1:24" x14ac:dyDescent="0.2">
      <c r="A48150" t="s">
        <v>609</v>
      </c>
      <c r="B48150" s="14">
        <v>44110</v>
      </c>
      <c r="C48150">
        <v>0</v>
      </c>
      <c r="D48150">
        <v>0</v>
      </c>
      <c r="E48150">
        <v>0</v>
      </c>
      <c r="F48150">
        <v>0</v>
      </c>
      <c r="G48150">
        <v>0</v>
      </c>
      <c r="H48150">
        <v>0</v>
      </c>
      <c r="I48150">
        <v>0</v>
      </c>
      <c r="J48150">
        <v>224</v>
      </c>
      <c r="K48150" t="s">
        <v>1279</v>
      </c>
      <c r="L48150">
        <v>508</v>
      </c>
      <c r="M48150" t="s">
        <v>1676</v>
      </c>
      <c r="N48150" t="s">
        <v>2345</v>
      </c>
      <c r="O48150">
        <v>0</v>
      </c>
      <c r="P48150">
        <v>0</v>
      </c>
      <c r="Q48150">
        <v>1</v>
      </c>
      <c r="R48150">
        <v>0</v>
      </c>
      <c r="S48150">
        <v>0</v>
      </c>
      <c r="T48150">
        <v>0</v>
      </c>
      <c r="U48150">
        <v>0</v>
      </c>
      <c r="V48150">
        <v>2</v>
      </c>
      <c r="W48150">
        <v>2</v>
      </c>
      <c r="X48150">
        <v>2</v>
      </c>
    </row>
    <row r="48151" spans="1:24" x14ac:dyDescent="0.2">
      <c r="A48151" t="s">
        <v>714</v>
      </c>
      <c r="B48151" s="14">
        <v>44110</v>
      </c>
      <c r="C48151">
        <v>0</v>
      </c>
      <c r="D48151">
        <v>0</v>
      </c>
      <c r="E48151">
        <v>0</v>
      </c>
      <c r="F48151">
        <v>0</v>
      </c>
      <c r="G48151">
        <v>0</v>
      </c>
      <c r="H48151">
        <v>0</v>
      </c>
      <c r="I48151">
        <v>0</v>
      </c>
      <c r="J48151">
        <v>527</v>
      </c>
      <c r="K48151" t="s">
        <v>1316</v>
      </c>
      <c r="L48151">
        <v>336</v>
      </c>
      <c r="M48151" t="s">
        <v>1781</v>
      </c>
      <c r="N48151" t="s">
        <v>2345</v>
      </c>
      <c r="O48151">
        <v>0</v>
      </c>
      <c r="P48151">
        <v>0</v>
      </c>
      <c r="Q48151">
        <v>1</v>
      </c>
      <c r="R48151">
        <v>0</v>
      </c>
      <c r="S48151">
        <v>0</v>
      </c>
      <c r="T48151">
        <v>0</v>
      </c>
      <c r="U48151">
        <v>0</v>
      </c>
      <c r="V48151">
        <v>2</v>
      </c>
      <c r="W48151">
        <v>2</v>
      </c>
      <c r="X48151">
        <v>2</v>
      </c>
    </row>
    <row r="48152" spans="1:24" x14ac:dyDescent="0.2">
      <c r="A48152" t="s">
        <v>395</v>
      </c>
      <c r="B48152" s="14">
        <v>44110</v>
      </c>
      <c r="C48152">
        <v>0</v>
      </c>
      <c r="D48152">
        <v>0</v>
      </c>
      <c r="E48152">
        <v>0</v>
      </c>
      <c r="F48152">
        <v>0</v>
      </c>
      <c r="G48152">
        <v>2</v>
      </c>
      <c r="H48152">
        <v>0</v>
      </c>
      <c r="I48152">
        <v>0</v>
      </c>
      <c r="J48152">
        <v>7</v>
      </c>
      <c r="K48152" t="s">
        <v>1131</v>
      </c>
      <c r="L48152">
        <v>714</v>
      </c>
      <c r="M48152" t="s">
        <v>1462</v>
      </c>
      <c r="N48152" t="s">
        <v>2345</v>
      </c>
      <c r="O48152">
        <v>0</v>
      </c>
      <c r="P48152">
        <v>0</v>
      </c>
      <c r="Q48152">
        <v>1</v>
      </c>
      <c r="R48152">
        <v>0</v>
      </c>
      <c r="S48152">
        <v>0</v>
      </c>
      <c r="T48152">
        <v>0</v>
      </c>
      <c r="U48152">
        <v>0</v>
      </c>
      <c r="V48152">
        <v>2</v>
      </c>
      <c r="W48152">
        <v>2</v>
      </c>
      <c r="X48152">
        <v>2.342857142857143</v>
      </c>
    </row>
    <row r="48153" spans="1:24" x14ac:dyDescent="0.2">
      <c r="A48153" t="s">
        <v>715</v>
      </c>
      <c r="B48153" s="14">
        <v>44110</v>
      </c>
      <c r="C48153">
        <v>0</v>
      </c>
      <c r="D48153">
        <v>0</v>
      </c>
      <c r="E48153">
        <v>0</v>
      </c>
      <c r="F48153">
        <v>0</v>
      </c>
      <c r="G48153">
        <v>0</v>
      </c>
      <c r="H48153">
        <v>0</v>
      </c>
      <c r="I48153">
        <v>0</v>
      </c>
      <c r="J48153">
        <v>1266</v>
      </c>
      <c r="K48153" t="s">
        <v>1323</v>
      </c>
      <c r="L48153">
        <v>152</v>
      </c>
      <c r="M48153" t="s">
        <v>1782</v>
      </c>
      <c r="N48153" t="s">
        <v>2345</v>
      </c>
      <c r="O48153">
        <v>0</v>
      </c>
      <c r="P48153">
        <v>0</v>
      </c>
      <c r="Q48153">
        <v>1</v>
      </c>
      <c r="R48153">
        <v>0</v>
      </c>
      <c r="S48153">
        <v>0</v>
      </c>
      <c r="T48153">
        <v>0</v>
      </c>
      <c r="U48153">
        <v>0</v>
      </c>
      <c r="V48153">
        <v>2</v>
      </c>
      <c r="W48153">
        <v>2</v>
      </c>
      <c r="X48153">
        <v>2</v>
      </c>
    </row>
    <row r="48154" spans="1:24" x14ac:dyDescent="0.2">
      <c r="A48154" t="s">
        <v>570</v>
      </c>
      <c r="B48154" s="14">
        <v>44110</v>
      </c>
      <c r="C48154">
        <v>1</v>
      </c>
      <c r="D48154">
        <v>4</v>
      </c>
      <c r="E48154">
        <v>1</v>
      </c>
      <c r="F48154">
        <v>1</v>
      </c>
      <c r="G48154">
        <v>0</v>
      </c>
      <c r="H48154">
        <v>4</v>
      </c>
      <c r="I48154">
        <v>1</v>
      </c>
      <c r="J48154">
        <v>865</v>
      </c>
      <c r="K48154" t="s">
        <v>1291</v>
      </c>
      <c r="L48154">
        <v>379</v>
      </c>
      <c r="M48154" t="s">
        <v>1637</v>
      </c>
      <c r="N48154" t="s">
        <v>2345</v>
      </c>
      <c r="O48154">
        <v>26.38522427440633</v>
      </c>
      <c r="P48154">
        <v>3.272804166893756</v>
      </c>
      <c r="Q48154">
        <v>1</v>
      </c>
      <c r="R48154">
        <v>0</v>
      </c>
      <c r="S48154">
        <v>0.25</v>
      </c>
      <c r="T48154">
        <v>3.125</v>
      </c>
      <c r="U48154">
        <v>0</v>
      </c>
      <c r="V48154">
        <v>8.3978041668937564</v>
      </c>
      <c r="W48154">
        <v>4.4000000000000004</v>
      </c>
      <c r="X48154">
        <v>2.342857142857143</v>
      </c>
    </row>
    <row r="48155" spans="1:24" x14ac:dyDescent="0.2">
      <c r="A48155" t="s">
        <v>684</v>
      </c>
      <c r="B48155" s="14">
        <v>44110</v>
      </c>
      <c r="C48155">
        <v>0</v>
      </c>
      <c r="D48155">
        <v>0</v>
      </c>
      <c r="E48155">
        <v>0</v>
      </c>
      <c r="F48155">
        <v>2</v>
      </c>
      <c r="G48155">
        <v>6</v>
      </c>
      <c r="H48155">
        <v>27</v>
      </c>
      <c r="I48155">
        <v>2</v>
      </c>
      <c r="J48155">
        <v>658</v>
      </c>
      <c r="K48155" t="s">
        <v>1293</v>
      </c>
      <c r="L48155">
        <v>2900</v>
      </c>
      <c r="M48155" t="s">
        <v>1751</v>
      </c>
      <c r="N48155" t="s">
        <v>2345</v>
      </c>
      <c r="O48155">
        <v>6.8965517241379306</v>
      </c>
      <c r="P48155">
        <v>1.9310215365615631</v>
      </c>
      <c r="Q48155">
        <v>1</v>
      </c>
      <c r="R48155">
        <v>0</v>
      </c>
      <c r="S48155">
        <v>7.407407407407407E-2</v>
      </c>
      <c r="T48155">
        <v>0.92592592592592582</v>
      </c>
      <c r="U48155">
        <v>0</v>
      </c>
      <c r="V48155">
        <v>4.8569474624874882</v>
      </c>
      <c r="W48155">
        <v>4.4000000000000004</v>
      </c>
      <c r="X48155">
        <v>4.4000000000000004</v>
      </c>
    </row>
    <row r="48156" spans="1:24" x14ac:dyDescent="0.2">
      <c r="A48156" t="s">
        <v>294</v>
      </c>
      <c r="B48156" s="14">
        <v>44110</v>
      </c>
      <c r="C48156">
        <v>0</v>
      </c>
      <c r="D48156">
        <v>0</v>
      </c>
      <c r="E48156">
        <v>0</v>
      </c>
      <c r="F48156">
        <v>9</v>
      </c>
      <c r="G48156">
        <v>16</v>
      </c>
      <c r="H48156">
        <v>97</v>
      </c>
      <c r="I48156">
        <v>9</v>
      </c>
      <c r="J48156">
        <v>3641</v>
      </c>
      <c r="K48156" t="s">
        <v>1282</v>
      </c>
      <c r="L48156">
        <v>4371</v>
      </c>
      <c r="M48156" t="s">
        <v>1361</v>
      </c>
      <c r="N48156" t="s">
        <v>2345</v>
      </c>
      <c r="O48156">
        <v>20.590253946465339</v>
      </c>
      <c r="P48156">
        <v>3.024817854449088</v>
      </c>
      <c r="Q48156">
        <v>0.625</v>
      </c>
      <c r="R48156">
        <v>-0.94000725849147115</v>
      </c>
      <c r="S48156">
        <v>9.2783505154639179E-2</v>
      </c>
      <c r="T48156">
        <v>1.15979381443299</v>
      </c>
      <c r="U48156">
        <v>0</v>
      </c>
      <c r="V48156">
        <v>5.2446044103906067</v>
      </c>
      <c r="W48156">
        <v>5.2446044103906067</v>
      </c>
      <c r="X48156">
        <v>5.1214544239124216</v>
      </c>
    </row>
    <row r="48157" spans="1:24" x14ac:dyDescent="0.2">
      <c r="A48157" t="s">
        <v>544</v>
      </c>
      <c r="B48157" s="14">
        <v>44110</v>
      </c>
      <c r="C48157">
        <v>0</v>
      </c>
      <c r="D48157">
        <v>0</v>
      </c>
      <c r="E48157">
        <v>0</v>
      </c>
      <c r="F48157">
        <v>1</v>
      </c>
      <c r="G48157">
        <v>3</v>
      </c>
      <c r="H48157">
        <v>2</v>
      </c>
      <c r="I48157">
        <v>1</v>
      </c>
      <c r="J48157">
        <v>1165</v>
      </c>
      <c r="K48157" t="s">
        <v>1281</v>
      </c>
      <c r="L48157">
        <v>735</v>
      </c>
      <c r="M48157" t="s">
        <v>1611</v>
      </c>
      <c r="N48157" t="s">
        <v>2345</v>
      </c>
      <c r="O48157">
        <v>13.605442176870749</v>
      </c>
      <c r="P48157">
        <v>2.6104698727633462</v>
      </c>
      <c r="Q48157">
        <v>1</v>
      </c>
      <c r="R48157">
        <v>0</v>
      </c>
      <c r="S48157">
        <v>0.5</v>
      </c>
      <c r="T48157">
        <v>6.25</v>
      </c>
      <c r="U48157">
        <v>0</v>
      </c>
      <c r="V48157">
        <v>10.86046987276335</v>
      </c>
      <c r="W48157">
        <v>4.4000000000000004</v>
      </c>
      <c r="X48157">
        <v>4.3999999999999986</v>
      </c>
    </row>
    <row r="48158" spans="1:24" x14ac:dyDescent="0.2">
      <c r="A48158" t="s">
        <v>718</v>
      </c>
      <c r="B48158" s="14">
        <v>44110</v>
      </c>
      <c r="C48158">
        <v>0</v>
      </c>
      <c r="D48158">
        <v>0</v>
      </c>
      <c r="E48158">
        <v>0</v>
      </c>
      <c r="F48158">
        <v>1</v>
      </c>
      <c r="G48158">
        <v>2</v>
      </c>
      <c r="H48158">
        <v>1</v>
      </c>
      <c r="I48158">
        <v>1</v>
      </c>
      <c r="J48158">
        <v>1160</v>
      </c>
      <c r="K48158" t="s">
        <v>1301</v>
      </c>
      <c r="L48158">
        <v>816</v>
      </c>
      <c r="M48158" t="s">
        <v>1785</v>
      </c>
      <c r="N48158" t="s">
        <v>2345</v>
      </c>
      <c r="O48158">
        <v>12.254901960784309</v>
      </c>
      <c r="P48158">
        <v>2.5059260170120758</v>
      </c>
      <c r="Q48158">
        <v>1</v>
      </c>
      <c r="R48158">
        <v>0</v>
      </c>
      <c r="S48158">
        <v>1</v>
      </c>
      <c r="T48158">
        <v>12.5</v>
      </c>
      <c r="U48158">
        <v>0</v>
      </c>
      <c r="V48158">
        <v>17.005926017012079</v>
      </c>
      <c r="W48158">
        <v>4.4000000000000004</v>
      </c>
      <c r="X48158">
        <v>4.3999999999999986</v>
      </c>
    </row>
    <row r="48159" spans="1:24" x14ac:dyDescent="0.2">
      <c r="A48159" t="s">
        <v>746</v>
      </c>
      <c r="B48159" s="14">
        <v>44110</v>
      </c>
      <c r="C48159">
        <v>1</v>
      </c>
      <c r="D48159">
        <v>4</v>
      </c>
      <c r="E48159">
        <v>1</v>
      </c>
      <c r="F48159">
        <v>2</v>
      </c>
      <c r="G48159">
        <v>6</v>
      </c>
      <c r="H48159">
        <v>5</v>
      </c>
      <c r="I48159">
        <v>2</v>
      </c>
      <c r="J48159">
        <v>873</v>
      </c>
      <c r="K48159" t="s">
        <v>660</v>
      </c>
      <c r="L48159">
        <v>534</v>
      </c>
      <c r="M48159" t="s">
        <v>1813</v>
      </c>
      <c r="N48159" t="s">
        <v>2345</v>
      </c>
      <c r="O48159">
        <v>37.453183520599246</v>
      </c>
      <c r="P48159">
        <v>3.6230917135759331</v>
      </c>
      <c r="Q48159">
        <v>1</v>
      </c>
      <c r="R48159">
        <v>0</v>
      </c>
      <c r="S48159">
        <v>0.4</v>
      </c>
      <c r="T48159">
        <v>5</v>
      </c>
      <c r="U48159">
        <v>0</v>
      </c>
      <c r="V48159">
        <v>10.62309171357593</v>
      </c>
      <c r="W48159">
        <v>4.4000000000000004</v>
      </c>
      <c r="X48159">
        <v>4.2714285714285696</v>
      </c>
    </row>
    <row r="48160" spans="1:24" x14ac:dyDescent="0.2">
      <c r="A48160" t="s">
        <v>723</v>
      </c>
      <c r="B48160" s="14">
        <v>44110</v>
      </c>
      <c r="C48160">
        <v>0</v>
      </c>
      <c r="D48160">
        <v>0</v>
      </c>
      <c r="E48160">
        <v>0</v>
      </c>
      <c r="F48160">
        <v>0</v>
      </c>
      <c r="G48160">
        <v>0</v>
      </c>
      <c r="H48160">
        <v>0</v>
      </c>
      <c r="I48160">
        <v>0</v>
      </c>
      <c r="J48160">
        <v>1373</v>
      </c>
      <c r="K48160" t="s">
        <v>1326</v>
      </c>
      <c r="L48160">
        <v>11</v>
      </c>
      <c r="M48160" t="s">
        <v>1790</v>
      </c>
      <c r="N48160" t="s">
        <v>2345</v>
      </c>
      <c r="O48160">
        <v>0</v>
      </c>
      <c r="P48160">
        <v>0</v>
      </c>
      <c r="Q48160">
        <v>1</v>
      </c>
      <c r="R48160">
        <v>0</v>
      </c>
      <c r="S48160">
        <v>0</v>
      </c>
      <c r="T48160">
        <v>0</v>
      </c>
      <c r="U48160">
        <v>0</v>
      </c>
      <c r="V48160">
        <v>2</v>
      </c>
      <c r="W48160">
        <v>2</v>
      </c>
      <c r="X48160">
        <v>2</v>
      </c>
    </row>
    <row r="48161" spans="1:24" x14ac:dyDescent="0.2">
      <c r="A48161" t="s">
        <v>748</v>
      </c>
      <c r="B48161" s="14">
        <v>44110</v>
      </c>
      <c r="C48161">
        <v>0</v>
      </c>
      <c r="D48161">
        <v>0</v>
      </c>
      <c r="E48161">
        <v>0</v>
      </c>
      <c r="F48161">
        <v>1</v>
      </c>
      <c r="G48161">
        <v>2</v>
      </c>
      <c r="H48161">
        <v>3</v>
      </c>
      <c r="I48161">
        <v>1</v>
      </c>
      <c r="J48161">
        <v>439</v>
      </c>
      <c r="K48161" t="s">
        <v>1300</v>
      </c>
      <c r="L48161">
        <v>455</v>
      </c>
      <c r="M48161" t="s">
        <v>1815</v>
      </c>
      <c r="N48161" t="s">
        <v>2345</v>
      </c>
      <c r="O48161">
        <v>21.978021978021982</v>
      </c>
      <c r="P48161">
        <v>3.090042953025232</v>
      </c>
      <c r="Q48161">
        <v>1</v>
      </c>
      <c r="R48161">
        <v>0</v>
      </c>
      <c r="S48161">
        <v>0.33333333333333331</v>
      </c>
      <c r="T48161">
        <v>4.1666666666666661</v>
      </c>
      <c r="U48161">
        <v>0</v>
      </c>
      <c r="V48161">
        <v>9.2567096196918985</v>
      </c>
      <c r="W48161">
        <v>4.4000000000000004</v>
      </c>
      <c r="X48161">
        <v>4.3999999999999986</v>
      </c>
    </row>
    <row r="48162" spans="1:24" x14ac:dyDescent="0.2">
      <c r="A48162" t="s">
        <v>760</v>
      </c>
      <c r="B48162" s="14">
        <v>44110</v>
      </c>
      <c r="C48162">
        <v>0</v>
      </c>
      <c r="D48162">
        <v>0</v>
      </c>
      <c r="E48162">
        <v>0</v>
      </c>
      <c r="F48162">
        <v>0</v>
      </c>
      <c r="G48162">
        <v>0</v>
      </c>
      <c r="H48162">
        <v>0</v>
      </c>
      <c r="I48162">
        <v>0</v>
      </c>
      <c r="J48162">
        <v>1364</v>
      </c>
      <c r="K48162" t="s">
        <v>1312</v>
      </c>
      <c r="L48162">
        <v>366</v>
      </c>
      <c r="M48162" t="s">
        <v>1827</v>
      </c>
      <c r="N48162" t="s">
        <v>2345</v>
      </c>
      <c r="O48162">
        <v>0</v>
      </c>
      <c r="P48162">
        <v>0</v>
      </c>
      <c r="Q48162">
        <v>1</v>
      </c>
      <c r="R48162">
        <v>0</v>
      </c>
      <c r="S48162">
        <v>0</v>
      </c>
      <c r="T48162">
        <v>0</v>
      </c>
      <c r="U48162">
        <v>0</v>
      </c>
      <c r="V48162">
        <v>2</v>
      </c>
      <c r="W48162">
        <v>2</v>
      </c>
      <c r="X48162">
        <v>2</v>
      </c>
    </row>
    <row r="48163" spans="1:24" x14ac:dyDescent="0.2">
      <c r="A48163" t="s">
        <v>775</v>
      </c>
      <c r="B48163" s="14">
        <v>44110</v>
      </c>
      <c r="C48163">
        <v>0</v>
      </c>
      <c r="D48163">
        <v>0</v>
      </c>
      <c r="E48163">
        <v>0</v>
      </c>
      <c r="F48163">
        <v>0</v>
      </c>
      <c r="G48163">
        <v>0</v>
      </c>
      <c r="H48163">
        <v>0</v>
      </c>
      <c r="I48163">
        <v>0</v>
      </c>
      <c r="J48163">
        <v>366</v>
      </c>
      <c r="K48163" t="s">
        <v>1308</v>
      </c>
      <c r="L48163">
        <v>813</v>
      </c>
      <c r="M48163" t="s">
        <v>1842</v>
      </c>
      <c r="N48163" t="s">
        <v>2345</v>
      </c>
      <c r="O48163">
        <v>0</v>
      </c>
      <c r="P48163">
        <v>0</v>
      </c>
      <c r="Q48163">
        <v>1</v>
      </c>
      <c r="R48163">
        <v>0</v>
      </c>
      <c r="S48163">
        <v>0</v>
      </c>
      <c r="T48163">
        <v>0</v>
      </c>
      <c r="U48163">
        <v>0</v>
      </c>
      <c r="V48163">
        <v>2</v>
      </c>
      <c r="W48163">
        <v>2</v>
      </c>
      <c r="X48163">
        <v>2</v>
      </c>
    </row>
    <row r="48164" spans="1:24" x14ac:dyDescent="0.2">
      <c r="A48164" t="s">
        <v>613</v>
      </c>
      <c r="B48164" s="14">
        <v>44110</v>
      </c>
      <c r="C48164">
        <v>0</v>
      </c>
      <c r="D48164">
        <v>0</v>
      </c>
      <c r="E48164">
        <v>0</v>
      </c>
      <c r="F48164">
        <v>1</v>
      </c>
      <c r="G48164">
        <v>3</v>
      </c>
      <c r="H48164">
        <v>5</v>
      </c>
      <c r="I48164">
        <v>1</v>
      </c>
      <c r="J48164">
        <v>3784</v>
      </c>
      <c r="K48164" t="s">
        <v>1317</v>
      </c>
      <c r="L48164">
        <v>764</v>
      </c>
      <c r="M48164" t="s">
        <v>1680</v>
      </c>
      <c r="N48164" t="s">
        <v>2345</v>
      </c>
      <c r="O48164">
        <v>13.089005235602089</v>
      </c>
      <c r="P48164">
        <v>2.571772582809662</v>
      </c>
      <c r="Q48164">
        <v>1</v>
      </c>
      <c r="R48164">
        <v>0</v>
      </c>
      <c r="S48164">
        <v>0.2</v>
      </c>
      <c r="T48164">
        <v>2.5</v>
      </c>
      <c r="U48164">
        <v>0</v>
      </c>
      <c r="V48164">
        <v>7.0717725828096629</v>
      </c>
      <c r="W48164">
        <v>4.4000000000000004</v>
      </c>
      <c r="X48164">
        <v>4.3999999999999986</v>
      </c>
    </row>
    <row r="48165" spans="1:24" x14ac:dyDescent="0.2">
      <c r="A48165" t="s">
        <v>383</v>
      </c>
      <c r="B48165" s="14">
        <v>44110</v>
      </c>
      <c r="C48165">
        <v>0</v>
      </c>
      <c r="D48165">
        <v>0</v>
      </c>
      <c r="E48165">
        <v>0</v>
      </c>
      <c r="F48165">
        <v>0</v>
      </c>
      <c r="G48165">
        <v>2</v>
      </c>
      <c r="H48165">
        <v>0</v>
      </c>
      <c r="I48165">
        <v>0</v>
      </c>
      <c r="J48165">
        <v>432</v>
      </c>
      <c r="K48165" t="s">
        <v>1293</v>
      </c>
      <c r="L48165">
        <v>543</v>
      </c>
      <c r="M48165" t="s">
        <v>1450</v>
      </c>
      <c r="N48165" t="s">
        <v>2345</v>
      </c>
      <c r="O48165">
        <v>0</v>
      </c>
      <c r="P48165">
        <v>0</v>
      </c>
      <c r="Q48165">
        <v>1</v>
      </c>
      <c r="R48165">
        <v>0</v>
      </c>
      <c r="S48165">
        <v>0</v>
      </c>
      <c r="T48165">
        <v>0</v>
      </c>
      <c r="U48165">
        <v>0</v>
      </c>
      <c r="V48165">
        <v>2</v>
      </c>
      <c r="W48165">
        <v>2</v>
      </c>
      <c r="X48165">
        <v>3.028571428571428</v>
      </c>
    </row>
    <row r="48166" spans="1:24" x14ac:dyDescent="0.2">
      <c r="A48166" t="s">
        <v>385</v>
      </c>
      <c r="B48166" s="14">
        <v>44110</v>
      </c>
      <c r="C48166">
        <v>0</v>
      </c>
      <c r="D48166">
        <v>0</v>
      </c>
      <c r="E48166">
        <v>0</v>
      </c>
      <c r="F48166">
        <v>1</v>
      </c>
      <c r="G48166">
        <v>7</v>
      </c>
      <c r="H48166">
        <v>5</v>
      </c>
      <c r="I48166">
        <v>1</v>
      </c>
      <c r="J48166">
        <v>1337</v>
      </c>
      <c r="K48166" t="s">
        <v>1296</v>
      </c>
      <c r="L48166">
        <v>2310</v>
      </c>
      <c r="M48166" t="s">
        <v>1452</v>
      </c>
      <c r="N48166" t="s">
        <v>2345</v>
      </c>
      <c r="O48166">
        <v>4.329004329004329</v>
      </c>
      <c r="P48166">
        <v>1.465337568460344</v>
      </c>
      <c r="Q48166">
        <v>1</v>
      </c>
      <c r="R48166">
        <v>0</v>
      </c>
      <c r="S48166">
        <v>0.2</v>
      </c>
      <c r="T48166">
        <v>2.5</v>
      </c>
      <c r="U48166">
        <v>0</v>
      </c>
      <c r="V48166">
        <v>5.9653375684603436</v>
      </c>
      <c r="W48166">
        <v>4.4000000000000004</v>
      </c>
      <c r="X48166">
        <v>4.8285714285714283</v>
      </c>
    </row>
    <row r="48167" spans="1:24" x14ac:dyDescent="0.2">
      <c r="A48167" t="s">
        <v>779</v>
      </c>
      <c r="B48167" s="14">
        <v>44110</v>
      </c>
      <c r="C48167">
        <v>0</v>
      </c>
      <c r="D48167">
        <v>0</v>
      </c>
      <c r="E48167">
        <v>0</v>
      </c>
      <c r="F48167">
        <v>0</v>
      </c>
      <c r="G48167">
        <v>1</v>
      </c>
      <c r="H48167">
        <v>0</v>
      </c>
      <c r="I48167">
        <v>0</v>
      </c>
      <c r="J48167">
        <v>1132</v>
      </c>
      <c r="K48167" t="s">
        <v>1308</v>
      </c>
      <c r="L48167">
        <v>566</v>
      </c>
      <c r="M48167" t="s">
        <v>1846</v>
      </c>
      <c r="N48167" t="s">
        <v>2345</v>
      </c>
      <c r="O48167">
        <v>0</v>
      </c>
      <c r="P48167">
        <v>0</v>
      </c>
      <c r="Q48167">
        <v>1</v>
      </c>
      <c r="R48167">
        <v>0</v>
      </c>
      <c r="S48167">
        <v>0</v>
      </c>
      <c r="T48167">
        <v>0</v>
      </c>
      <c r="U48167">
        <v>0</v>
      </c>
      <c r="V48167">
        <v>2</v>
      </c>
      <c r="W48167">
        <v>2</v>
      </c>
      <c r="X48167">
        <v>3.7142857142857131</v>
      </c>
    </row>
    <row r="48168" spans="1:24" x14ac:dyDescent="0.2">
      <c r="A48168" t="s">
        <v>783</v>
      </c>
      <c r="B48168" s="14">
        <v>44110</v>
      </c>
      <c r="C48168">
        <v>0</v>
      </c>
      <c r="D48168">
        <v>0</v>
      </c>
      <c r="E48168">
        <v>0</v>
      </c>
      <c r="F48168">
        <v>0</v>
      </c>
      <c r="G48168">
        <v>0</v>
      </c>
      <c r="H48168">
        <v>0</v>
      </c>
      <c r="I48168">
        <v>0</v>
      </c>
      <c r="J48168">
        <v>4009</v>
      </c>
      <c r="K48168" t="s">
        <v>1310</v>
      </c>
      <c r="L48168">
        <v>321</v>
      </c>
      <c r="M48168" t="s">
        <v>1850</v>
      </c>
      <c r="N48168" t="s">
        <v>2345</v>
      </c>
      <c r="O48168">
        <v>0</v>
      </c>
      <c r="P48168">
        <v>0</v>
      </c>
      <c r="Q48168">
        <v>1</v>
      </c>
      <c r="R48168">
        <v>0</v>
      </c>
      <c r="S48168">
        <v>0</v>
      </c>
      <c r="T48168">
        <v>0</v>
      </c>
      <c r="U48168">
        <v>0</v>
      </c>
      <c r="V48168">
        <v>2</v>
      </c>
      <c r="W48168">
        <v>2</v>
      </c>
      <c r="X48168">
        <v>2</v>
      </c>
    </row>
    <row r="48169" spans="1:24" x14ac:dyDescent="0.2">
      <c r="A48169" t="s">
        <v>464</v>
      </c>
      <c r="B48169" s="14">
        <v>44110</v>
      </c>
      <c r="C48169">
        <v>0</v>
      </c>
      <c r="D48169">
        <v>0</v>
      </c>
      <c r="E48169">
        <v>0</v>
      </c>
      <c r="F48169">
        <v>2</v>
      </c>
      <c r="G48169">
        <v>20</v>
      </c>
      <c r="H48169">
        <v>11</v>
      </c>
      <c r="I48169">
        <v>2</v>
      </c>
      <c r="J48169">
        <v>856</v>
      </c>
      <c r="K48169" t="s">
        <v>915</v>
      </c>
      <c r="L48169">
        <v>1508</v>
      </c>
      <c r="M48169" t="s">
        <v>1531</v>
      </c>
      <c r="N48169" t="s">
        <v>2345</v>
      </c>
      <c r="O48169">
        <v>13.262599469496021</v>
      </c>
      <c r="P48169">
        <v>2.584948003968226</v>
      </c>
      <c r="Q48169">
        <v>0.5</v>
      </c>
      <c r="R48169">
        <v>-1.386294361119891</v>
      </c>
      <c r="S48169">
        <v>0.1818181818181818</v>
      </c>
      <c r="T48169">
        <v>2.2727272727272729</v>
      </c>
      <c r="U48169">
        <v>0</v>
      </c>
      <c r="V48169">
        <v>5.471380915575609</v>
      </c>
      <c r="W48169">
        <v>4.4000000000000004</v>
      </c>
      <c r="X48169">
        <v>7.0714285714285667</v>
      </c>
    </row>
    <row r="48170" spans="1:24" x14ac:dyDescent="0.2">
      <c r="A48170" t="s">
        <v>384</v>
      </c>
      <c r="B48170" s="14">
        <v>44110</v>
      </c>
      <c r="C48170">
        <v>0</v>
      </c>
      <c r="D48170">
        <v>0</v>
      </c>
      <c r="E48170">
        <v>0</v>
      </c>
      <c r="F48170">
        <v>3</v>
      </c>
      <c r="G48170">
        <v>1</v>
      </c>
      <c r="H48170">
        <v>10</v>
      </c>
      <c r="I48170">
        <v>3</v>
      </c>
      <c r="J48170">
        <v>661</v>
      </c>
      <c r="K48170" t="s">
        <v>1278</v>
      </c>
      <c r="L48170">
        <v>1801</v>
      </c>
      <c r="M48170" t="s">
        <v>1451</v>
      </c>
      <c r="N48170" t="s">
        <v>2345</v>
      </c>
      <c r="O48170">
        <v>16.657412548584119</v>
      </c>
      <c r="P48170">
        <v>2.8128553154683358</v>
      </c>
      <c r="Q48170">
        <v>1</v>
      </c>
      <c r="R48170">
        <v>0</v>
      </c>
      <c r="S48170">
        <v>0.3</v>
      </c>
      <c r="T48170">
        <v>3.75</v>
      </c>
      <c r="U48170">
        <v>0</v>
      </c>
      <c r="V48170">
        <v>8.5628553154683367</v>
      </c>
      <c r="W48170">
        <v>4.4000000000000004</v>
      </c>
      <c r="X48170">
        <v>4.3999999999999986</v>
      </c>
    </row>
    <row r="48171" spans="1:24" x14ac:dyDescent="0.2">
      <c r="A48171" t="s">
        <v>784</v>
      </c>
      <c r="B48171" s="14">
        <v>44110</v>
      </c>
      <c r="C48171">
        <v>0</v>
      </c>
      <c r="D48171">
        <v>0</v>
      </c>
      <c r="E48171">
        <v>0</v>
      </c>
      <c r="F48171">
        <v>1</v>
      </c>
      <c r="G48171">
        <v>0</v>
      </c>
      <c r="H48171">
        <v>2</v>
      </c>
      <c r="I48171">
        <v>1</v>
      </c>
      <c r="J48171">
        <v>264</v>
      </c>
      <c r="K48171" t="s">
        <v>1306</v>
      </c>
      <c r="L48171">
        <v>564</v>
      </c>
      <c r="M48171" t="s">
        <v>1851</v>
      </c>
      <c r="N48171" t="s">
        <v>2345</v>
      </c>
      <c r="O48171">
        <v>17.730496453900709</v>
      </c>
      <c r="P48171">
        <v>2.8752861204781239</v>
      </c>
      <c r="Q48171">
        <v>1</v>
      </c>
      <c r="R48171">
        <v>0</v>
      </c>
      <c r="S48171">
        <v>0.5</v>
      </c>
      <c r="T48171">
        <v>6.25</v>
      </c>
      <c r="U48171">
        <v>0</v>
      </c>
      <c r="V48171">
        <v>11.125286120478121</v>
      </c>
      <c r="W48171">
        <v>4.4000000000000004</v>
      </c>
      <c r="X48171">
        <v>3.7142857142857131</v>
      </c>
    </row>
    <row r="48172" spans="1:24" x14ac:dyDescent="0.2">
      <c r="A48172" t="s">
        <v>785</v>
      </c>
      <c r="B48172" s="14">
        <v>44110</v>
      </c>
      <c r="C48172">
        <v>0</v>
      </c>
      <c r="D48172">
        <v>0</v>
      </c>
      <c r="E48172">
        <v>0</v>
      </c>
      <c r="F48172">
        <v>0</v>
      </c>
      <c r="G48172">
        <v>1</v>
      </c>
      <c r="H48172">
        <v>0</v>
      </c>
      <c r="I48172">
        <v>0</v>
      </c>
      <c r="J48172">
        <v>237</v>
      </c>
      <c r="K48172" t="s">
        <v>1318</v>
      </c>
      <c r="L48172">
        <v>682</v>
      </c>
      <c r="M48172" t="s">
        <v>1852</v>
      </c>
      <c r="N48172" t="s">
        <v>2345</v>
      </c>
      <c r="O48172">
        <v>0</v>
      </c>
      <c r="P48172">
        <v>0</v>
      </c>
      <c r="Q48172">
        <v>1</v>
      </c>
      <c r="R48172">
        <v>0</v>
      </c>
      <c r="S48172">
        <v>0</v>
      </c>
      <c r="T48172">
        <v>0</v>
      </c>
      <c r="U48172">
        <v>0</v>
      </c>
      <c r="V48172">
        <v>2</v>
      </c>
      <c r="W48172">
        <v>2</v>
      </c>
      <c r="X48172">
        <v>3.028571428571428</v>
      </c>
    </row>
    <row r="48173" spans="1:24" x14ac:dyDescent="0.2">
      <c r="A48173" t="s">
        <v>786</v>
      </c>
      <c r="B48173" s="14">
        <v>44110</v>
      </c>
      <c r="C48173">
        <v>0</v>
      </c>
      <c r="D48173">
        <v>0</v>
      </c>
      <c r="E48173">
        <v>0</v>
      </c>
      <c r="F48173">
        <v>1</v>
      </c>
      <c r="G48173">
        <v>2</v>
      </c>
      <c r="H48173">
        <v>36</v>
      </c>
      <c r="I48173">
        <v>1</v>
      </c>
      <c r="J48173">
        <v>921</v>
      </c>
      <c r="K48173" t="s">
        <v>1292</v>
      </c>
      <c r="L48173">
        <v>111</v>
      </c>
      <c r="M48173" t="s">
        <v>1853</v>
      </c>
      <c r="N48173" t="s">
        <v>2345</v>
      </c>
      <c r="O48173">
        <v>90.090090090090087</v>
      </c>
      <c r="P48173">
        <v>4.5008101706638488</v>
      </c>
      <c r="Q48173">
        <v>1</v>
      </c>
      <c r="R48173">
        <v>0</v>
      </c>
      <c r="S48173">
        <v>2.777777777777778E-2</v>
      </c>
      <c r="T48173">
        <v>0.34722222222222221</v>
      </c>
      <c r="U48173">
        <v>0</v>
      </c>
      <c r="V48173">
        <v>6.8480323928860711</v>
      </c>
      <c r="W48173">
        <v>4.4000000000000004</v>
      </c>
      <c r="X48173">
        <v>4.3999999999999986</v>
      </c>
    </row>
    <row r="48174" spans="1:24" x14ac:dyDescent="0.2">
      <c r="A48174" t="s">
        <v>398</v>
      </c>
      <c r="B48174" s="14">
        <v>44110</v>
      </c>
      <c r="C48174">
        <v>2</v>
      </c>
      <c r="D48174">
        <v>25</v>
      </c>
      <c r="E48174">
        <v>2</v>
      </c>
      <c r="F48174">
        <v>22</v>
      </c>
      <c r="G48174">
        <v>12</v>
      </c>
      <c r="H48174">
        <v>169</v>
      </c>
      <c r="I48174">
        <v>22</v>
      </c>
      <c r="J48174">
        <v>3720</v>
      </c>
      <c r="K48174" t="s">
        <v>1286</v>
      </c>
      <c r="L48174">
        <v>5613</v>
      </c>
      <c r="M48174" t="s">
        <v>1465</v>
      </c>
      <c r="N48174" t="s">
        <v>2345</v>
      </c>
      <c r="O48174">
        <v>39.194726527703537</v>
      </c>
      <c r="P48174">
        <v>3.6685422103922991</v>
      </c>
      <c r="Q48174">
        <v>1.833333333333333</v>
      </c>
      <c r="R48174">
        <v>1.212271607140631</v>
      </c>
      <c r="S48174">
        <v>0.13017751479289941</v>
      </c>
      <c r="T48174">
        <v>1.6272189349112429</v>
      </c>
      <c r="U48174">
        <v>0</v>
      </c>
      <c r="V48174">
        <v>8.5080327524441728</v>
      </c>
      <c r="W48174">
        <v>8.5080327524441728</v>
      </c>
      <c r="X48174">
        <v>8.5672160493840259</v>
      </c>
    </row>
    <row r="48175" spans="1:24" x14ac:dyDescent="0.2">
      <c r="A48175" t="s">
        <v>461</v>
      </c>
      <c r="B48175" s="14">
        <v>44110</v>
      </c>
      <c r="C48175">
        <v>0</v>
      </c>
      <c r="D48175">
        <v>0</v>
      </c>
      <c r="E48175">
        <v>0</v>
      </c>
      <c r="F48175">
        <v>0</v>
      </c>
      <c r="G48175">
        <v>1</v>
      </c>
      <c r="H48175">
        <v>0</v>
      </c>
      <c r="I48175">
        <v>0</v>
      </c>
      <c r="J48175">
        <v>232</v>
      </c>
      <c r="K48175" t="s">
        <v>1302</v>
      </c>
      <c r="L48175">
        <v>1263</v>
      </c>
      <c r="M48175" t="s">
        <v>1528</v>
      </c>
      <c r="N48175" t="s">
        <v>2345</v>
      </c>
      <c r="O48175">
        <v>0</v>
      </c>
      <c r="P48175">
        <v>0</v>
      </c>
      <c r="Q48175">
        <v>1</v>
      </c>
      <c r="R48175">
        <v>0</v>
      </c>
      <c r="S48175">
        <v>0</v>
      </c>
      <c r="T48175">
        <v>0</v>
      </c>
      <c r="U48175">
        <v>0</v>
      </c>
      <c r="V48175">
        <v>2</v>
      </c>
      <c r="W48175">
        <v>2</v>
      </c>
      <c r="X48175">
        <v>2.6857142857142851</v>
      </c>
    </row>
    <row r="48176" spans="1:24" x14ac:dyDescent="0.2">
      <c r="A48176" t="s">
        <v>660</v>
      </c>
      <c r="B48176" s="14">
        <v>44110</v>
      </c>
      <c r="C48176">
        <v>1</v>
      </c>
      <c r="D48176">
        <v>3</v>
      </c>
      <c r="E48176">
        <v>1</v>
      </c>
      <c r="F48176">
        <v>2</v>
      </c>
      <c r="G48176">
        <v>6</v>
      </c>
      <c r="H48176">
        <v>5</v>
      </c>
      <c r="I48176">
        <v>2</v>
      </c>
      <c r="J48176">
        <v>692</v>
      </c>
      <c r="K48176" t="s">
        <v>660</v>
      </c>
      <c r="L48176">
        <v>903</v>
      </c>
      <c r="M48176" t="s">
        <v>1727</v>
      </c>
      <c r="N48176" t="s">
        <v>2345</v>
      </c>
      <c r="O48176">
        <v>22.148394241417499</v>
      </c>
      <c r="P48176">
        <v>3.0977649991191432</v>
      </c>
      <c r="Q48176">
        <v>1</v>
      </c>
      <c r="R48176">
        <v>0</v>
      </c>
      <c r="S48176">
        <v>0.4</v>
      </c>
      <c r="T48176">
        <v>5</v>
      </c>
      <c r="U48176">
        <v>0</v>
      </c>
      <c r="V48176">
        <v>10.097764999119139</v>
      </c>
      <c r="W48176">
        <v>4.4000000000000004</v>
      </c>
      <c r="X48176">
        <v>4.8285714285714274</v>
      </c>
    </row>
    <row r="48177" spans="1:24" x14ac:dyDescent="0.2">
      <c r="A48177" t="s">
        <v>792</v>
      </c>
      <c r="B48177" s="14">
        <v>44110</v>
      </c>
      <c r="C48177">
        <v>0</v>
      </c>
      <c r="D48177">
        <v>0</v>
      </c>
      <c r="E48177">
        <v>0</v>
      </c>
      <c r="F48177">
        <v>0</v>
      </c>
      <c r="G48177">
        <v>1</v>
      </c>
      <c r="H48177">
        <v>0</v>
      </c>
      <c r="I48177">
        <v>0</v>
      </c>
      <c r="J48177">
        <v>846</v>
      </c>
      <c r="K48177" t="s">
        <v>1316</v>
      </c>
      <c r="L48177">
        <v>447</v>
      </c>
      <c r="M48177" t="s">
        <v>1859</v>
      </c>
      <c r="N48177" t="s">
        <v>2345</v>
      </c>
      <c r="O48177">
        <v>0</v>
      </c>
      <c r="P48177">
        <v>0</v>
      </c>
      <c r="Q48177">
        <v>1</v>
      </c>
      <c r="R48177">
        <v>0</v>
      </c>
      <c r="S48177">
        <v>0</v>
      </c>
      <c r="T48177">
        <v>0</v>
      </c>
      <c r="U48177">
        <v>0</v>
      </c>
      <c r="V48177">
        <v>2</v>
      </c>
      <c r="W48177">
        <v>2</v>
      </c>
      <c r="X48177">
        <v>2</v>
      </c>
    </row>
    <row r="48178" spans="1:24" x14ac:dyDescent="0.2">
      <c r="A48178" t="s">
        <v>772</v>
      </c>
      <c r="B48178" s="14">
        <v>44110</v>
      </c>
      <c r="C48178">
        <v>0</v>
      </c>
      <c r="D48178">
        <v>0</v>
      </c>
      <c r="E48178">
        <v>0</v>
      </c>
      <c r="F48178">
        <v>3</v>
      </c>
      <c r="G48178">
        <v>6</v>
      </c>
      <c r="H48178">
        <v>27</v>
      </c>
      <c r="I48178">
        <v>3</v>
      </c>
      <c r="J48178">
        <v>3649</v>
      </c>
      <c r="K48178" t="s">
        <v>1286</v>
      </c>
      <c r="L48178">
        <v>894</v>
      </c>
      <c r="M48178" t="s">
        <v>1839</v>
      </c>
      <c r="N48178" t="s">
        <v>2345</v>
      </c>
      <c r="O48178">
        <v>33.557046979865767</v>
      </c>
      <c r="P48178">
        <v>3.513246885470779</v>
      </c>
      <c r="Q48178">
        <v>1</v>
      </c>
      <c r="R48178">
        <v>0</v>
      </c>
      <c r="S48178">
        <v>0.1111111111111111</v>
      </c>
      <c r="T48178">
        <v>1.3888888888888891</v>
      </c>
      <c r="U48178">
        <v>0</v>
      </c>
      <c r="V48178">
        <v>6.9021357743596674</v>
      </c>
      <c r="W48178">
        <v>4.4000000000000004</v>
      </c>
      <c r="X48178">
        <v>4.3999999999999986</v>
      </c>
    </row>
    <row r="48179" spans="1:24" x14ac:dyDescent="0.2">
      <c r="A48179" t="s">
        <v>490</v>
      </c>
      <c r="B48179" s="14">
        <v>44110</v>
      </c>
      <c r="C48179">
        <v>0</v>
      </c>
      <c r="D48179">
        <v>0</v>
      </c>
      <c r="E48179">
        <v>0</v>
      </c>
      <c r="F48179">
        <v>0</v>
      </c>
      <c r="G48179">
        <v>0</v>
      </c>
      <c r="H48179">
        <v>0</v>
      </c>
      <c r="I48179">
        <v>0</v>
      </c>
      <c r="J48179">
        <v>1233</v>
      </c>
      <c r="K48179" t="s">
        <v>1131</v>
      </c>
      <c r="L48179">
        <v>440</v>
      </c>
      <c r="M48179" t="s">
        <v>1557</v>
      </c>
      <c r="N48179" t="s">
        <v>2345</v>
      </c>
      <c r="O48179">
        <v>0</v>
      </c>
      <c r="P48179">
        <v>0</v>
      </c>
      <c r="Q48179">
        <v>1</v>
      </c>
      <c r="R48179">
        <v>0</v>
      </c>
      <c r="S48179">
        <v>0</v>
      </c>
      <c r="T48179">
        <v>0</v>
      </c>
      <c r="U48179">
        <v>0</v>
      </c>
      <c r="V48179">
        <v>2</v>
      </c>
      <c r="W48179">
        <v>2</v>
      </c>
      <c r="X48179">
        <v>2</v>
      </c>
    </row>
    <row r="48180" spans="1:24" x14ac:dyDescent="0.2">
      <c r="A48180" t="s">
        <v>770</v>
      </c>
      <c r="B48180" s="14">
        <v>44110</v>
      </c>
      <c r="C48180">
        <v>0</v>
      </c>
      <c r="D48180">
        <v>0</v>
      </c>
      <c r="E48180">
        <v>0</v>
      </c>
      <c r="F48180">
        <v>1</v>
      </c>
      <c r="G48180">
        <v>1</v>
      </c>
      <c r="H48180">
        <v>3</v>
      </c>
      <c r="I48180">
        <v>1</v>
      </c>
      <c r="J48180">
        <v>292</v>
      </c>
      <c r="K48180" t="s">
        <v>1290</v>
      </c>
      <c r="L48180">
        <v>621</v>
      </c>
      <c r="M48180" t="s">
        <v>1837</v>
      </c>
      <c r="N48180" t="s">
        <v>2345</v>
      </c>
      <c r="O48180">
        <v>16.103059581320451</v>
      </c>
      <c r="P48180">
        <v>2.7790092900427039</v>
      </c>
      <c r="Q48180">
        <v>1</v>
      </c>
      <c r="R48180">
        <v>0</v>
      </c>
      <c r="S48180">
        <v>0.33333333333333331</v>
      </c>
      <c r="T48180">
        <v>4.1666666666666661</v>
      </c>
      <c r="U48180">
        <v>0</v>
      </c>
      <c r="V48180">
        <v>8.9456759567093691</v>
      </c>
      <c r="W48180">
        <v>4.4000000000000004</v>
      </c>
      <c r="X48180">
        <v>4.3999999999999986</v>
      </c>
    </row>
    <row r="48181" spans="1:24" x14ac:dyDescent="0.2">
      <c r="A48181" t="s">
        <v>443</v>
      </c>
      <c r="B48181" s="14">
        <v>44110</v>
      </c>
      <c r="C48181">
        <v>0</v>
      </c>
      <c r="D48181">
        <v>0</v>
      </c>
      <c r="E48181">
        <v>0</v>
      </c>
      <c r="F48181">
        <v>1</v>
      </c>
      <c r="G48181">
        <v>1</v>
      </c>
      <c r="H48181">
        <v>7</v>
      </c>
      <c r="I48181">
        <v>1</v>
      </c>
      <c r="J48181">
        <v>1114</v>
      </c>
      <c r="K48181" t="s">
        <v>1287</v>
      </c>
      <c r="L48181">
        <v>976</v>
      </c>
      <c r="M48181" t="s">
        <v>1510</v>
      </c>
      <c r="N48181" t="s">
        <v>2345</v>
      </c>
      <c r="O48181">
        <v>10.245901639344259</v>
      </c>
      <c r="P48181">
        <v>2.3268777855630902</v>
      </c>
      <c r="Q48181">
        <v>1</v>
      </c>
      <c r="R48181">
        <v>0</v>
      </c>
      <c r="S48181">
        <v>0.14285714285714279</v>
      </c>
      <c r="T48181">
        <v>1.785714285714286</v>
      </c>
      <c r="U48181">
        <v>0</v>
      </c>
      <c r="V48181">
        <v>6.1125920712773762</v>
      </c>
      <c r="W48181">
        <v>4.4000000000000004</v>
      </c>
      <c r="X48181">
        <v>4.3999999999999986</v>
      </c>
    </row>
    <row r="48182" spans="1:24" x14ac:dyDescent="0.2">
      <c r="A48182" t="s">
        <v>750</v>
      </c>
      <c r="B48182" s="14">
        <v>44110</v>
      </c>
      <c r="C48182">
        <v>0</v>
      </c>
      <c r="D48182">
        <v>0</v>
      </c>
      <c r="E48182">
        <v>0</v>
      </c>
      <c r="F48182">
        <v>0</v>
      </c>
      <c r="G48182">
        <v>2</v>
      </c>
      <c r="H48182">
        <v>0</v>
      </c>
      <c r="I48182">
        <v>0</v>
      </c>
      <c r="J48182">
        <v>126</v>
      </c>
      <c r="K48182" t="s">
        <v>1296</v>
      </c>
      <c r="L48182">
        <v>943</v>
      </c>
      <c r="M48182" t="s">
        <v>1817</v>
      </c>
      <c r="N48182" t="s">
        <v>2345</v>
      </c>
      <c r="O48182">
        <v>0</v>
      </c>
      <c r="P48182">
        <v>0</v>
      </c>
      <c r="Q48182">
        <v>1</v>
      </c>
      <c r="R48182">
        <v>0</v>
      </c>
      <c r="S48182">
        <v>0</v>
      </c>
      <c r="T48182">
        <v>0</v>
      </c>
      <c r="U48182">
        <v>0</v>
      </c>
      <c r="V48182">
        <v>2</v>
      </c>
      <c r="W48182">
        <v>2</v>
      </c>
      <c r="X48182">
        <v>3.371428571428571</v>
      </c>
    </row>
    <row r="48183" spans="1:24" x14ac:dyDescent="0.2">
      <c r="A48183" t="s">
        <v>751</v>
      </c>
      <c r="B48183" s="14">
        <v>44110</v>
      </c>
      <c r="C48183">
        <v>1</v>
      </c>
      <c r="D48183">
        <v>3</v>
      </c>
      <c r="E48183">
        <v>1</v>
      </c>
      <c r="F48183">
        <v>2</v>
      </c>
      <c r="G48183">
        <v>7</v>
      </c>
      <c r="H48183">
        <v>4</v>
      </c>
      <c r="I48183">
        <v>2</v>
      </c>
      <c r="J48183">
        <v>398</v>
      </c>
      <c r="K48183" t="s">
        <v>1291</v>
      </c>
      <c r="L48183">
        <v>377</v>
      </c>
      <c r="M48183" t="s">
        <v>1818</v>
      </c>
      <c r="N48183" t="s">
        <v>2345</v>
      </c>
      <c r="O48183">
        <v>53.050397877984082</v>
      </c>
      <c r="P48183">
        <v>3.9712423650881168</v>
      </c>
      <c r="Q48183">
        <v>1</v>
      </c>
      <c r="R48183">
        <v>0</v>
      </c>
      <c r="S48183">
        <v>0.5</v>
      </c>
      <c r="T48183">
        <v>6.25</v>
      </c>
      <c r="U48183">
        <v>0</v>
      </c>
      <c r="V48183">
        <v>12.22124236508812</v>
      </c>
      <c r="W48183">
        <v>4.4000000000000004</v>
      </c>
      <c r="X48183">
        <v>4.8285714285714274</v>
      </c>
    </row>
    <row r="48184" spans="1:24" x14ac:dyDescent="0.2">
      <c r="A48184" t="s">
        <v>754</v>
      </c>
      <c r="B48184" s="14">
        <v>44110</v>
      </c>
      <c r="C48184">
        <v>0</v>
      </c>
      <c r="D48184">
        <v>0</v>
      </c>
      <c r="E48184">
        <v>0</v>
      </c>
      <c r="F48184">
        <v>0</v>
      </c>
      <c r="G48184">
        <v>0</v>
      </c>
      <c r="H48184">
        <v>0</v>
      </c>
      <c r="I48184">
        <v>0</v>
      </c>
      <c r="J48184">
        <v>1045</v>
      </c>
      <c r="K48184" t="s">
        <v>1307</v>
      </c>
      <c r="L48184">
        <v>321</v>
      </c>
      <c r="M48184" t="s">
        <v>1821</v>
      </c>
      <c r="N48184" t="s">
        <v>2345</v>
      </c>
      <c r="O48184">
        <v>0</v>
      </c>
      <c r="P48184">
        <v>0</v>
      </c>
      <c r="Q48184">
        <v>1</v>
      </c>
      <c r="R48184">
        <v>0</v>
      </c>
      <c r="S48184">
        <v>0</v>
      </c>
      <c r="T48184">
        <v>0</v>
      </c>
      <c r="U48184">
        <v>0</v>
      </c>
      <c r="V48184">
        <v>2</v>
      </c>
      <c r="W48184">
        <v>2</v>
      </c>
      <c r="X48184">
        <v>2</v>
      </c>
    </row>
    <row r="48185" spans="1:24" x14ac:dyDescent="0.2">
      <c r="A48185" t="s">
        <v>275</v>
      </c>
      <c r="B48185" s="14">
        <v>44110</v>
      </c>
      <c r="C48185">
        <v>1</v>
      </c>
      <c r="D48185">
        <v>6</v>
      </c>
      <c r="E48185">
        <v>1</v>
      </c>
      <c r="F48185">
        <v>13</v>
      </c>
      <c r="G48185">
        <v>34</v>
      </c>
      <c r="H48185">
        <v>67</v>
      </c>
      <c r="I48185">
        <v>13</v>
      </c>
      <c r="J48185">
        <v>763</v>
      </c>
      <c r="K48185" t="s">
        <v>444</v>
      </c>
      <c r="L48185">
        <v>1877</v>
      </c>
      <c r="M48185" t="s">
        <v>1342</v>
      </c>
      <c r="N48185" t="s">
        <v>2345</v>
      </c>
      <c r="O48185">
        <v>69.259456579648372</v>
      </c>
      <c r="P48185">
        <v>4.2378596928512096</v>
      </c>
      <c r="Q48185">
        <v>0.38235294117647062</v>
      </c>
      <c r="R48185">
        <v>-1.922822334309249</v>
      </c>
      <c r="S48185">
        <v>0.19402985074626869</v>
      </c>
      <c r="T48185">
        <v>2.4253731343283582</v>
      </c>
      <c r="U48185">
        <v>0</v>
      </c>
      <c r="V48185">
        <v>6.7404104928703186</v>
      </c>
      <c r="W48185">
        <v>6.7404104928703186</v>
      </c>
      <c r="X48185">
        <v>7.958830665935726</v>
      </c>
    </row>
    <row r="48186" spans="1:24" x14ac:dyDescent="0.2">
      <c r="A48186" t="s">
        <v>420</v>
      </c>
      <c r="B48186" s="14">
        <v>44110</v>
      </c>
      <c r="C48186">
        <v>0</v>
      </c>
      <c r="D48186">
        <v>0</v>
      </c>
      <c r="E48186">
        <v>0</v>
      </c>
      <c r="F48186">
        <v>0</v>
      </c>
      <c r="G48186">
        <v>1</v>
      </c>
      <c r="H48186">
        <v>0</v>
      </c>
      <c r="I48186">
        <v>0</v>
      </c>
      <c r="J48186">
        <v>2062</v>
      </c>
      <c r="K48186" t="s">
        <v>1315</v>
      </c>
      <c r="L48186">
        <v>377</v>
      </c>
      <c r="M48186" t="s">
        <v>1487</v>
      </c>
      <c r="N48186" t="s">
        <v>2345</v>
      </c>
      <c r="O48186">
        <v>0</v>
      </c>
      <c r="P48186">
        <v>0</v>
      </c>
      <c r="Q48186">
        <v>1</v>
      </c>
      <c r="R48186">
        <v>0</v>
      </c>
      <c r="S48186">
        <v>0</v>
      </c>
      <c r="T48186">
        <v>0</v>
      </c>
      <c r="U48186">
        <v>0</v>
      </c>
      <c r="V48186">
        <v>2</v>
      </c>
      <c r="W48186">
        <v>2</v>
      </c>
      <c r="X48186">
        <v>2.342857142857143</v>
      </c>
    </row>
    <row r="48187" spans="1:24" x14ac:dyDescent="0.2">
      <c r="A48187" t="s">
        <v>425</v>
      </c>
      <c r="B48187" s="14">
        <v>44110</v>
      </c>
      <c r="C48187">
        <v>1</v>
      </c>
      <c r="D48187">
        <v>2</v>
      </c>
      <c r="E48187">
        <v>1</v>
      </c>
      <c r="F48187">
        <v>2</v>
      </c>
      <c r="G48187">
        <v>2</v>
      </c>
      <c r="H48187">
        <v>4</v>
      </c>
      <c r="I48187">
        <v>2</v>
      </c>
      <c r="J48187">
        <v>2061</v>
      </c>
      <c r="K48187" t="s">
        <v>1315</v>
      </c>
      <c r="L48187">
        <v>624</v>
      </c>
      <c r="M48187" t="s">
        <v>1492</v>
      </c>
      <c r="N48187" t="s">
        <v>2345</v>
      </c>
      <c r="O48187">
        <v>32.051282051282051</v>
      </c>
      <c r="P48187">
        <v>3.4673371841666998</v>
      </c>
      <c r="Q48187">
        <v>1</v>
      </c>
      <c r="R48187">
        <v>0</v>
      </c>
      <c r="S48187">
        <v>0.5</v>
      </c>
      <c r="T48187">
        <v>6.25</v>
      </c>
      <c r="U48187">
        <v>0</v>
      </c>
      <c r="V48187">
        <v>11.7173371841667</v>
      </c>
      <c r="W48187">
        <v>4.4000000000000004</v>
      </c>
      <c r="X48187">
        <v>4.3999999999999986</v>
      </c>
    </row>
    <row r="48188" spans="1:24" x14ac:dyDescent="0.2">
      <c r="A48188" t="s">
        <v>757</v>
      </c>
      <c r="B48188" s="14">
        <v>44110</v>
      </c>
      <c r="C48188">
        <v>0</v>
      </c>
      <c r="D48188">
        <v>0</v>
      </c>
      <c r="E48188">
        <v>0</v>
      </c>
      <c r="F48188">
        <v>0</v>
      </c>
      <c r="G48188">
        <v>0</v>
      </c>
      <c r="H48188">
        <v>0</v>
      </c>
      <c r="I48188">
        <v>0</v>
      </c>
      <c r="J48188">
        <v>1172</v>
      </c>
      <c r="K48188" t="s">
        <v>1301</v>
      </c>
      <c r="L48188">
        <v>315</v>
      </c>
      <c r="M48188" t="s">
        <v>1824</v>
      </c>
      <c r="N48188" t="s">
        <v>2345</v>
      </c>
      <c r="O48188">
        <v>0</v>
      </c>
      <c r="P48188">
        <v>0</v>
      </c>
      <c r="Q48188">
        <v>1</v>
      </c>
      <c r="R48188">
        <v>0</v>
      </c>
      <c r="S48188">
        <v>0</v>
      </c>
      <c r="T48188">
        <v>0</v>
      </c>
      <c r="U48188">
        <v>0</v>
      </c>
      <c r="V48188">
        <v>2</v>
      </c>
      <c r="W48188">
        <v>2</v>
      </c>
      <c r="X48188">
        <v>2</v>
      </c>
    </row>
    <row r="48189" spans="1:24" x14ac:dyDescent="0.2">
      <c r="A48189" t="s">
        <v>685</v>
      </c>
      <c r="B48189" s="14">
        <v>44110</v>
      </c>
      <c r="C48189">
        <v>0</v>
      </c>
      <c r="D48189">
        <v>0</v>
      </c>
      <c r="E48189">
        <v>0</v>
      </c>
      <c r="F48189">
        <v>0</v>
      </c>
      <c r="G48189">
        <v>0</v>
      </c>
      <c r="H48189">
        <v>0</v>
      </c>
      <c r="I48189">
        <v>0</v>
      </c>
      <c r="J48189">
        <v>3558</v>
      </c>
      <c r="K48189" t="s">
        <v>1319</v>
      </c>
      <c r="L48189">
        <v>335</v>
      </c>
      <c r="M48189" t="s">
        <v>1752</v>
      </c>
      <c r="N48189" t="s">
        <v>2345</v>
      </c>
      <c r="O48189">
        <v>0</v>
      </c>
      <c r="P48189">
        <v>0</v>
      </c>
      <c r="Q48189">
        <v>1</v>
      </c>
      <c r="R48189">
        <v>0</v>
      </c>
      <c r="S48189">
        <v>0</v>
      </c>
      <c r="T48189">
        <v>0</v>
      </c>
      <c r="U48189">
        <v>0</v>
      </c>
      <c r="V48189">
        <v>2</v>
      </c>
      <c r="W48189">
        <v>2</v>
      </c>
      <c r="X48189">
        <v>2.0000000000000009</v>
      </c>
    </row>
    <row r="48190" spans="1:24" x14ac:dyDescent="0.2">
      <c r="A48190" t="s">
        <v>664</v>
      </c>
      <c r="B48190" s="14">
        <v>44110</v>
      </c>
      <c r="C48190">
        <v>0</v>
      </c>
      <c r="D48190">
        <v>0</v>
      </c>
      <c r="E48190">
        <v>0</v>
      </c>
      <c r="F48190">
        <v>1</v>
      </c>
      <c r="G48190">
        <v>0</v>
      </c>
      <c r="H48190">
        <v>1</v>
      </c>
      <c r="I48190">
        <v>1</v>
      </c>
      <c r="J48190">
        <v>1083</v>
      </c>
      <c r="K48190" t="s">
        <v>1291</v>
      </c>
      <c r="L48190">
        <v>526</v>
      </c>
      <c r="M48190" t="s">
        <v>1731</v>
      </c>
      <c r="N48190" t="s">
        <v>2345</v>
      </c>
      <c r="O48190">
        <v>19.01140684410646</v>
      </c>
      <c r="P48190">
        <v>2.945039159238473</v>
      </c>
      <c r="Q48190">
        <v>1</v>
      </c>
      <c r="R48190">
        <v>0</v>
      </c>
      <c r="S48190">
        <v>1</v>
      </c>
      <c r="T48190">
        <v>12.5</v>
      </c>
      <c r="U48190">
        <v>0</v>
      </c>
      <c r="V48190">
        <v>17.445039159238469</v>
      </c>
      <c r="W48190">
        <v>4.4000000000000004</v>
      </c>
      <c r="X48190">
        <v>2.6857142857142851</v>
      </c>
    </row>
    <row r="48191" spans="1:24" x14ac:dyDescent="0.2">
      <c r="A48191" t="s">
        <v>766</v>
      </c>
      <c r="B48191" s="14">
        <v>44110</v>
      </c>
      <c r="C48191">
        <v>0</v>
      </c>
      <c r="D48191">
        <v>0</v>
      </c>
      <c r="E48191">
        <v>0</v>
      </c>
      <c r="F48191">
        <v>1</v>
      </c>
      <c r="G48191">
        <v>0</v>
      </c>
      <c r="H48191">
        <v>3</v>
      </c>
      <c r="I48191">
        <v>1</v>
      </c>
      <c r="J48191">
        <v>163</v>
      </c>
      <c r="K48191" t="s">
        <v>444</v>
      </c>
      <c r="L48191">
        <v>735</v>
      </c>
      <c r="M48191" t="s">
        <v>1833</v>
      </c>
      <c r="N48191" t="s">
        <v>2345</v>
      </c>
      <c r="O48191">
        <v>13.605442176870749</v>
      </c>
      <c r="P48191">
        <v>2.6104698727633462</v>
      </c>
      <c r="Q48191">
        <v>1</v>
      </c>
      <c r="R48191">
        <v>0</v>
      </c>
      <c r="S48191">
        <v>0.33333333333333331</v>
      </c>
      <c r="T48191">
        <v>4.1666666666666661</v>
      </c>
      <c r="U48191">
        <v>0</v>
      </c>
      <c r="V48191">
        <v>8.7771365394300123</v>
      </c>
      <c r="W48191">
        <v>4.4000000000000004</v>
      </c>
      <c r="X48191">
        <v>2.6857142857142851</v>
      </c>
    </row>
    <row r="48192" spans="1:24" x14ac:dyDescent="0.2">
      <c r="A48192" t="s">
        <v>369</v>
      </c>
      <c r="B48192" s="14">
        <v>44110</v>
      </c>
      <c r="C48192">
        <v>0</v>
      </c>
      <c r="D48192">
        <v>0</v>
      </c>
      <c r="E48192">
        <v>0</v>
      </c>
      <c r="F48192">
        <v>0</v>
      </c>
      <c r="G48192">
        <v>1</v>
      </c>
      <c r="H48192">
        <v>0</v>
      </c>
      <c r="I48192">
        <v>0</v>
      </c>
      <c r="J48192">
        <v>10</v>
      </c>
      <c r="K48192" t="s">
        <v>1287</v>
      </c>
      <c r="L48192">
        <v>418</v>
      </c>
      <c r="M48192" t="s">
        <v>1436</v>
      </c>
      <c r="N48192" t="s">
        <v>2345</v>
      </c>
      <c r="O48192">
        <v>0</v>
      </c>
      <c r="P48192">
        <v>0</v>
      </c>
      <c r="Q48192">
        <v>1</v>
      </c>
      <c r="R48192">
        <v>0</v>
      </c>
      <c r="S48192">
        <v>0</v>
      </c>
      <c r="T48192">
        <v>0</v>
      </c>
      <c r="U48192">
        <v>0</v>
      </c>
      <c r="V48192">
        <v>2</v>
      </c>
      <c r="W48192">
        <v>2</v>
      </c>
      <c r="X48192">
        <v>3.028571428571428</v>
      </c>
    </row>
    <row r="48193" spans="1:24" x14ac:dyDescent="0.2">
      <c r="A48193" t="s">
        <v>710</v>
      </c>
      <c r="B48193" s="14">
        <v>44110</v>
      </c>
      <c r="C48193">
        <v>0</v>
      </c>
      <c r="D48193">
        <v>0</v>
      </c>
      <c r="E48193">
        <v>0</v>
      </c>
      <c r="F48193">
        <v>0</v>
      </c>
      <c r="G48193">
        <v>2</v>
      </c>
      <c r="H48193">
        <v>0</v>
      </c>
      <c r="I48193">
        <v>0</v>
      </c>
      <c r="J48193">
        <v>84</v>
      </c>
      <c r="K48193" t="s">
        <v>1284</v>
      </c>
      <c r="L48193">
        <v>506</v>
      </c>
      <c r="M48193" t="s">
        <v>1777</v>
      </c>
      <c r="N48193" t="s">
        <v>2345</v>
      </c>
      <c r="O48193">
        <v>0</v>
      </c>
      <c r="P48193">
        <v>0</v>
      </c>
      <c r="Q48193">
        <v>1</v>
      </c>
      <c r="R48193">
        <v>0</v>
      </c>
      <c r="S48193">
        <v>0</v>
      </c>
      <c r="T48193">
        <v>0</v>
      </c>
      <c r="U48193">
        <v>0</v>
      </c>
      <c r="V48193">
        <v>2</v>
      </c>
      <c r="W48193">
        <v>2</v>
      </c>
      <c r="X48193">
        <v>2.342857142857143</v>
      </c>
    </row>
    <row r="48194" spans="1:24" x14ac:dyDescent="0.2">
      <c r="A48194" t="s">
        <v>764</v>
      </c>
      <c r="B48194" s="14">
        <v>44110</v>
      </c>
      <c r="C48194">
        <v>0</v>
      </c>
      <c r="D48194">
        <v>0</v>
      </c>
      <c r="E48194">
        <v>0</v>
      </c>
      <c r="F48194">
        <v>0</v>
      </c>
      <c r="G48194">
        <v>0</v>
      </c>
      <c r="H48194">
        <v>0</v>
      </c>
      <c r="I48194">
        <v>0</v>
      </c>
      <c r="J48194">
        <v>287</v>
      </c>
      <c r="K48194" t="s">
        <v>1302</v>
      </c>
      <c r="L48194">
        <v>744</v>
      </c>
      <c r="M48194" t="s">
        <v>1831</v>
      </c>
      <c r="N48194" t="s">
        <v>2345</v>
      </c>
      <c r="O48194">
        <v>0</v>
      </c>
      <c r="P48194">
        <v>0</v>
      </c>
      <c r="Q48194">
        <v>1</v>
      </c>
      <c r="R48194">
        <v>0</v>
      </c>
      <c r="S48194">
        <v>0</v>
      </c>
      <c r="T48194">
        <v>0</v>
      </c>
      <c r="U48194">
        <v>0</v>
      </c>
      <c r="V48194">
        <v>2</v>
      </c>
      <c r="W48194">
        <v>2</v>
      </c>
      <c r="X48194">
        <v>2</v>
      </c>
    </row>
    <row r="48195" spans="1:24" x14ac:dyDescent="0.2">
      <c r="A48195" t="s">
        <v>763</v>
      </c>
      <c r="B48195" s="14">
        <v>44110</v>
      </c>
      <c r="C48195">
        <v>0</v>
      </c>
      <c r="D48195">
        <v>0</v>
      </c>
      <c r="E48195">
        <v>0</v>
      </c>
      <c r="F48195">
        <v>0</v>
      </c>
      <c r="G48195">
        <v>1</v>
      </c>
      <c r="H48195">
        <v>0</v>
      </c>
      <c r="I48195">
        <v>0</v>
      </c>
      <c r="J48195">
        <v>103</v>
      </c>
      <c r="K48195" t="s">
        <v>1296</v>
      </c>
      <c r="L48195">
        <v>1248</v>
      </c>
      <c r="M48195" t="s">
        <v>1830</v>
      </c>
      <c r="N48195" t="s">
        <v>2345</v>
      </c>
      <c r="O48195">
        <v>0</v>
      </c>
      <c r="P48195">
        <v>0</v>
      </c>
      <c r="Q48195">
        <v>1</v>
      </c>
      <c r="R48195">
        <v>0</v>
      </c>
      <c r="S48195">
        <v>0</v>
      </c>
      <c r="T48195">
        <v>0</v>
      </c>
      <c r="U48195">
        <v>0</v>
      </c>
      <c r="V48195">
        <v>2</v>
      </c>
      <c r="W48195">
        <v>2</v>
      </c>
      <c r="X48195">
        <v>2.342857142857143</v>
      </c>
    </row>
    <row r="48196" spans="1:24" x14ac:dyDescent="0.2">
      <c r="A48196" t="s">
        <v>761</v>
      </c>
      <c r="B48196" s="14">
        <v>44110</v>
      </c>
      <c r="C48196">
        <v>0</v>
      </c>
      <c r="D48196">
        <v>0</v>
      </c>
      <c r="E48196">
        <v>0</v>
      </c>
      <c r="F48196">
        <v>1</v>
      </c>
      <c r="G48196">
        <v>0</v>
      </c>
      <c r="H48196">
        <v>3</v>
      </c>
      <c r="I48196">
        <v>1</v>
      </c>
      <c r="J48196">
        <v>719</v>
      </c>
      <c r="K48196" t="s">
        <v>1306</v>
      </c>
      <c r="L48196">
        <v>390</v>
      </c>
      <c r="M48196" t="s">
        <v>1828</v>
      </c>
      <c r="N48196" t="s">
        <v>2345</v>
      </c>
      <c r="O48196">
        <v>25.641025641025639</v>
      </c>
      <c r="P48196">
        <v>3.244193632852491</v>
      </c>
      <c r="Q48196">
        <v>1</v>
      </c>
      <c r="R48196">
        <v>0</v>
      </c>
      <c r="S48196">
        <v>0.33333333333333331</v>
      </c>
      <c r="T48196">
        <v>4.1666666666666661</v>
      </c>
      <c r="U48196">
        <v>0</v>
      </c>
      <c r="V48196">
        <v>9.4108602995191575</v>
      </c>
      <c r="W48196">
        <v>4.4000000000000004</v>
      </c>
      <c r="X48196">
        <v>4.3999999999999986</v>
      </c>
    </row>
    <row r="48197" spans="1:24" x14ac:dyDescent="0.2">
      <c r="A48197" t="s">
        <v>386</v>
      </c>
      <c r="B48197" s="14">
        <v>44110</v>
      </c>
      <c r="C48197">
        <v>0</v>
      </c>
      <c r="D48197">
        <v>0</v>
      </c>
      <c r="E48197">
        <v>0</v>
      </c>
      <c r="F48197">
        <v>2</v>
      </c>
      <c r="G48197">
        <v>2</v>
      </c>
      <c r="H48197">
        <v>6</v>
      </c>
      <c r="I48197">
        <v>2</v>
      </c>
      <c r="J48197">
        <v>1283</v>
      </c>
      <c r="K48197" t="s">
        <v>1300</v>
      </c>
      <c r="L48197">
        <v>501</v>
      </c>
      <c r="M48197" t="s">
        <v>1453</v>
      </c>
      <c r="N48197" t="s">
        <v>2345</v>
      </c>
      <c r="O48197">
        <v>39.920159680638733</v>
      </c>
      <c r="P48197">
        <v>3.6868814514512631</v>
      </c>
      <c r="Q48197">
        <v>1</v>
      </c>
      <c r="R48197">
        <v>0</v>
      </c>
      <c r="S48197">
        <v>0.33333333333333331</v>
      </c>
      <c r="T48197">
        <v>4.1666666666666661</v>
      </c>
      <c r="U48197">
        <v>0</v>
      </c>
      <c r="V48197">
        <v>9.8535481181179296</v>
      </c>
      <c r="W48197">
        <v>4.4000000000000004</v>
      </c>
      <c r="X48197">
        <v>4.3999999999999986</v>
      </c>
    </row>
    <row r="48198" spans="1:24" x14ac:dyDescent="0.2">
      <c r="A48198" t="s">
        <v>596</v>
      </c>
      <c r="B48198" s="14">
        <v>44110</v>
      </c>
      <c r="C48198">
        <v>0</v>
      </c>
      <c r="D48198">
        <v>0</v>
      </c>
      <c r="E48198">
        <v>0</v>
      </c>
      <c r="F48198">
        <v>15</v>
      </c>
      <c r="G48198">
        <v>16</v>
      </c>
      <c r="H48198">
        <v>45</v>
      </c>
      <c r="I48198">
        <v>15</v>
      </c>
      <c r="J48198">
        <v>3719</v>
      </c>
      <c r="K48198" t="s">
        <v>1317</v>
      </c>
      <c r="L48198">
        <v>453</v>
      </c>
      <c r="M48198" t="s">
        <v>1663</v>
      </c>
      <c r="N48198" t="s">
        <v>2345</v>
      </c>
      <c r="O48198">
        <v>331.12582781456962</v>
      </c>
      <c r="P48198">
        <v>5.8024984475953589</v>
      </c>
      <c r="Q48198">
        <v>0.9375</v>
      </c>
      <c r="R48198">
        <v>-0.12907704227514241</v>
      </c>
      <c r="S48198">
        <v>0.33333333333333331</v>
      </c>
      <c r="T48198">
        <v>4.1666666666666661</v>
      </c>
      <c r="U48198">
        <v>0</v>
      </c>
      <c r="V48198">
        <v>11.84008807198688</v>
      </c>
      <c r="W48198">
        <v>7.4</v>
      </c>
      <c r="X48198">
        <v>9.2571428571428545</v>
      </c>
    </row>
    <row r="48199" spans="1:24" x14ac:dyDescent="0.2">
      <c r="A48199" t="s">
        <v>606</v>
      </c>
      <c r="B48199" s="14">
        <v>44110</v>
      </c>
      <c r="C48199">
        <v>0</v>
      </c>
      <c r="D48199">
        <v>0</v>
      </c>
      <c r="E48199">
        <v>0</v>
      </c>
      <c r="F48199">
        <v>0</v>
      </c>
      <c r="G48199">
        <v>1</v>
      </c>
      <c r="H48199">
        <v>0</v>
      </c>
      <c r="I48199">
        <v>0</v>
      </c>
      <c r="J48199">
        <v>1051</v>
      </c>
      <c r="K48199" t="s">
        <v>1312</v>
      </c>
      <c r="L48199">
        <v>252</v>
      </c>
      <c r="M48199" t="s">
        <v>1673</v>
      </c>
      <c r="N48199" t="s">
        <v>2345</v>
      </c>
      <c r="O48199">
        <v>0</v>
      </c>
      <c r="P48199">
        <v>0</v>
      </c>
      <c r="Q48199">
        <v>1</v>
      </c>
      <c r="R48199">
        <v>0</v>
      </c>
      <c r="S48199">
        <v>0</v>
      </c>
      <c r="T48199">
        <v>0</v>
      </c>
      <c r="U48199">
        <v>0</v>
      </c>
      <c r="V48199">
        <v>2</v>
      </c>
      <c r="W48199">
        <v>2</v>
      </c>
      <c r="X48199">
        <v>2</v>
      </c>
    </row>
    <row r="48200" spans="1:24" x14ac:dyDescent="0.2">
      <c r="A48200" t="s">
        <v>749</v>
      </c>
      <c r="B48200" s="14">
        <v>44110</v>
      </c>
      <c r="C48200">
        <v>0</v>
      </c>
      <c r="D48200">
        <v>0</v>
      </c>
      <c r="E48200">
        <v>0</v>
      </c>
      <c r="F48200">
        <v>1</v>
      </c>
      <c r="G48200">
        <v>1</v>
      </c>
      <c r="H48200">
        <v>7</v>
      </c>
      <c r="I48200">
        <v>1</v>
      </c>
      <c r="J48200">
        <v>2003</v>
      </c>
      <c r="K48200" t="s">
        <v>1292</v>
      </c>
      <c r="L48200">
        <v>920</v>
      </c>
      <c r="M48200" t="s">
        <v>1816</v>
      </c>
      <c r="N48200" t="s">
        <v>2345</v>
      </c>
      <c r="O48200">
        <v>10.869565217391299</v>
      </c>
      <c r="P48200">
        <v>2.3859667019330968</v>
      </c>
      <c r="Q48200">
        <v>1</v>
      </c>
      <c r="R48200">
        <v>0</v>
      </c>
      <c r="S48200">
        <v>0.14285714285714279</v>
      </c>
      <c r="T48200">
        <v>1.785714285714286</v>
      </c>
      <c r="U48200">
        <v>0</v>
      </c>
      <c r="V48200">
        <v>6.1716809876473828</v>
      </c>
      <c r="W48200">
        <v>4.4000000000000004</v>
      </c>
      <c r="X48200">
        <v>4.3999999999999986</v>
      </c>
    </row>
    <row r="48201" spans="1:24" x14ac:dyDescent="0.2">
      <c r="A48201" t="s">
        <v>753</v>
      </c>
      <c r="B48201" s="14">
        <v>44110</v>
      </c>
      <c r="C48201">
        <v>1</v>
      </c>
      <c r="D48201">
        <v>9</v>
      </c>
      <c r="E48201">
        <v>1</v>
      </c>
      <c r="F48201">
        <v>3</v>
      </c>
      <c r="G48201">
        <v>2</v>
      </c>
      <c r="H48201">
        <v>11</v>
      </c>
      <c r="I48201">
        <v>3</v>
      </c>
      <c r="J48201">
        <v>2050</v>
      </c>
      <c r="K48201" t="s">
        <v>1305</v>
      </c>
      <c r="L48201">
        <v>494</v>
      </c>
      <c r="M48201" t="s">
        <v>1820</v>
      </c>
      <c r="N48201" t="s">
        <v>2345</v>
      </c>
      <c r="O48201">
        <v>60.728744939271252</v>
      </c>
      <c r="P48201">
        <v>4.1064171434563699</v>
      </c>
      <c r="Q48201">
        <v>1</v>
      </c>
      <c r="R48201">
        <v>0</v>
      </c>
      <c r="S48201">
        <v>0.27272727272727271</v>
      </c>
      <c r="T48201">
        <v>3.4090909090909092</v>
      </c>
      <c r="U48201">
        <v>0</v>
      </c>
      <c r="V48201">
        <v>9.515508052547279</v>
      </c>
      <c r="W48201">
        <v>4.4000000000000004</v>
      </c>
      <c r="X48201">
        <v>4.3999999999999986</v>
      </c>
    </row>
    <row r="48202" spans="1:24" x14ac:dyDescent="0.2">
      <c r="A48202" t="s">
        <v>752</v>
      </c>
      <c r="B48202" s="14">
        <v>44110</v>
      </c>
      <c r="C48202">
        <v>0</v>
      </c>
      <c r="D48202">
        <v>0</v>
      </c>
      <c r="E48202">
        <v>0</v>
      </c>
      <c r="F48202">
        <v>0</v>
      </c>
      <c r="G48202">
        <v>1</v>
      </c>
      <c r="H48202">
        <v>0</v>
      </c>
      <c r="I48202">
        <v>0</v>
      </c>
      <c r="J48202">
        <v>1237</v>
      </c>
      <c r="K48202" t="s">
        <v>1312</v>
      </c>
      <c r="L48202">
        <v>311</v>
      </c>
      <c r="M48202" t="s">
        <v>1819</v>
      </c>
      <c r="N48202" t="s">
        <v>2345</v>
      </c>
      <c r="O48202">
        <v>0</v>
      </c>
      <c r="P48202">
        <v>0</v>
      </c>
      <c r="Q48202">
        <v>1</v>
      </c>
      <c r="R48202">
        <v>0</v>
      </c>
      <c r="S48202">
        <v>0</v>
      </c>
      <c r="T48202">
        <v>0</v>
      </c>
      <c r="U48202">
        <v>0</v>
      </c>
      <c r="V48202">
        <v>2</v>
      </c>
      <c r="W48202">
        <v>2</v>
      </c>
      <c r="X48202">
        <v>2.342857142857143</v>
      </c>
    </row>
    <row r="48203" spans="1:24" x14ac:dyDescent="0.2">
      <c r="A48203" t="s">
        <v>782</v>
      </c>
      <c r="B48203" s="14">
        <v>44110</v>
      </c>
      <c r="C48203">
        <v>0</v>
      </c>
      <c r="D48203">
        <v>0</v>
      </c>
      <c r="E48203">
        <v>0</v>
      </c>
      <c r="F48203">
        <v>7</v>
      </c>
      <c r="G48203">
        <v>8</v>
      </c>
      <c r="H48203">
        <v>14</v>
      </c>
      <c r="I48203">
        <v>7</v>
      </c>
      <c r="J48203">
        <v>727</v>
      </c>
      <c r="K48203" t="s">
        <v>444</v>
      </c>
      <c r="L48203">
        <v>814</v>
      </c>
      <c r="M48203" t="s">
        <v>1849</v>
      </c>
      <c r="N48203" t="s">
        <v>2345</v>
      </c>
      <c r="O48203">
        <v>85.995085995086001</v>
      </c>
      <c r="P48203">
        <v>4.4542901550289562</v>
      </c>
      <c r="Q48203">
        <v>1</v>
      </c>
      <c r="R48203">
        <v>0</v>
      </c>
      <c r="S48203">
        <v>0.5</v>
      </c>
      <c r="T48203">
        <v>6.25</v>
      </c>
      <c r="U48203">
        <v>0</v>
      </c>
      <c r="V48203">
        <v>12.704290155028961</v>
      </c>
      <c r="W48203">
        <v>5.9</v>
      </c>
      <c r="X48203">
        <v>5.6857142857142842</v>
      </c>
    </row>
    <row r="48204" spans="1:24" x14ac:dyDescent="0.2">
      <c r="A48204" t="s">
        <v>781</v>
      </c>
      <c r="B48204" s="14">
        <v>44110</v>
      </c>
      <c r="C48204">
        <v>0</v>
      </c>
      <c r="D48204">
        <v>0</v>
      </c>
      <c r="E48204">
        <v>0</v>
      </c>
      <c r="F48204">
        <v>2</v>
      </c>
      <c r="G48204">
        <v>1</v>
      </c>
      <c r="H48204">
        <v>12</v>
      </c>
      <c r="I48204">
        <v>2</v>
      </c>
      <c r="J48204">
        <v>744</v>
      </c>
      <c r="K48204" t="s">
        <v>1294</v>
      </c>
      <c r="L48204">
        <v>628</v>
      </c>
      <c r="M48204" t="s">
        <v>1848</v>
      </c>
      <c r="N48204" t="s">
        <v>2345</v>
      </c>
      <c r="O48204">
        <v>31.847133757961782</v>
      </c>
      <c r="P48204">
        <v>3.4609473860679292</v>
      </c>
      <c r="Q48204">
        <v>1</v>
      </c>
      <c r="R48204">
        <v>0</v>
      </c>
      <c r="S48204">
        <v>0.16666666666666671</v>
      </c>
      <c r="T48204">
        <v>2.083333333333333</v>
      </c>
      <c r="U48204">
        <v>0</v>
      </c>
      <c r="V48204">
        <v>7.5442807194012627</v>
      </c>
      <c r="W48204">
        <v>4.4000000000000004</v>
      </c>
      <c r="X48204">
        <v>4.3999999999999986</v>
      </c>
    </row>
    <row r="48205" spans="1:24" x14ac:dyDescent="0.2">
      <c r="A48205" t="s">
        <v>716</v>
      </c>
      <c r="B48205" s="14">
        <v>44110</v>
      </c>
      <c r="C48205">
        <v>0</v>
      </c>
      <c r="D48205">
        <v>0</v>
      </c>
      <c r="E48205">
        <v>0</v>
      </c>
      <c r="F48205">
        <v>0</v>
      </c>
      <c r="G48205">
        <v>6</v>
      </c>
      <c r="H48205">
        <v>0</v>
      </c>
      <c r="I48205">
        <v>0</v>
      </c>
      <c r="J48205">
        <v>814</v>
      </c>
      <c r="K48205" t="s">
        <v>1131</v>
      </c>
      <c r="L48205">
        <v>868</v>
      </c>
      <c r="M48205" t="s">
        <v>1783</v>
      </c>
      <c r="N48205" t="s">
        <v>2345</v>
      </c>
      <c r="O48205">
        <v>0</v>
      </c>
      <c r="P48205">
        <v>0</v>
      </c>
      <c r="Q48205">
        <v>1</v>
      </c>
      <c r="R48205">
        <v>0</v>
      </c>
      <c r="S48205">
        <v>0</v>
      </c>
      <c r="T48205">
        <v>0</v>
      </c>
      <c r="U48205">
        <v>0</v>
      </c>
      <c r="V48205">
        <v>2</v>
      </c>
      <c r="W48205">
        <v>2</v>
      </c>
      <c r="X48205">
        <v>3.7142857142857131</v>
      </c>
    </row>
    <row r="48206" spans="1:24" x14ac:dyDescent="0.2">
      <c r="A48206" t="s">
        <v>706</v>
      </c>
      <c r="B48206" s="14">
        <v>44110</v>
      </c>
      <c r="C48206">
        <v>0</v>
      </c>
      <c r="D48206">
        <v>0</v>
      </c>
      <c r="E48206">
        <v>0</v>
      </c>
      <c r="F48206">
        <v>0</v>
      </c>
      <c r="G48206">
        <v>4</v>
      </c>
      <c r="H48206">
        <v>0</v>
      </c>
      <c r="I48206">
        <v>0</v>
      </c>
      <c r="J48206">
        <v>1244</v>
      </c>
      <c r="K48206" t="s">
        <v>1296</v>
      </c>
      <c r="L48206">
        <v>1372</v>
      </c>
      <c r="M48206" t="s">
        <v>1773</v>
      </c>
      <c r="N48206" t="s">
        <v>2345</v>
      </c>
      <c r="O48206">
        <v>0</v>
      </c>
      <c r="P48206">
        <v>0</v>
      </c>
      <c r="Q48206">
        <v>1</v>
      </c>
      <c r="R48206">
        <v>0</v>
      </c>
      <c r="S48206">
        <v>0</v>
      </c>
      <c r="T48206">
        <v>0</v>
      </c>
      <c r="U48206">
        <v>0</v>
      </c>
      <c r="V48206">
        <v>2</v>
      </c>
      <c r="W48206">
        <v>2</v>
      </c>
      <c r="X48206">
        <v>4.0571428571428561</v>
      </c>
    </row>
    <row r="48207" spans="1:24" x14ac:dyDescent="0.2">
      <c r="A48207" t="s">
        <v>611</v>
      </c>
      <c r="B48207" s="14">
        <v>44110</v>
      </c>
      <c r="C48207">
        <v>0</v>
      </c>
      <c r="D48207">
        <v>0</v>
      </c>
      <c r="E48207">
        <v>0</v>
      </c>
      <c r="F48207">
        <v>0</v>
      </c>
      <c r="G48207">
        <v>1</v>
      </c>
      <c r="H48207">
        <v>0</v>
      </c>
      <c r="I48207">
        <v>0</v>
      </c>
      <c r="J48207">
        <v>2002</v>
      </c>
      <c r="K48207" t="s">
        <v>1278</v>
      </c>
      <c r="L48207">
        <v>798</v>
      </c>
      <c r="M48207" t="s">
        <v>1678</v>
      </c>
      <c r="N48207" t="s">
        <v>2345</v>
      </c>
      <c r="O48207">
        <v>0</v>
      </c>
      <c r="P48207">
        <v>0</v>
      </c>
      <c r="Q48207">
        <v>1</v>
      </c>
      <c r="R48207">
        <v>0</v>
      </c>
      <c r="S48207">
        <v>0</v>
      </c>
      <c r="T48207">
        <v>0</v>
      </c>
      <c r="U48207">
        <v>0</v>
      </c>
      <c r="V48207">
        <v>2</v>
      </c>
      <c r="W48207">
        <v>2</v>
      </c>
      <c r="X48207">
        <v>2</v>
      </c>
    </row>
    <row r="48208" spans="1:24" x14ac:dyDescent="0.2">
      <c r="A48208" t="s">
        <v>745</v>
      </c>
      <c r="B48208" s="14">
        <v>44110</v>
      </c>
      <c r="C48208">
        <v>0</v>
      </c>
      <c r="D48208">
        <v>0</v>
      </c>
      <c r="E48208">
        <v>0</v>
      </c>
      <c r="F48208">
        <v>2</v>
      </c>
      <c r="G48208">
        <v>1</v>
      </c>
      <c r="H48208">
        <v>9</v>
      </c>
      <c r="I48208">
        <v>2</v>
      </c>
      <c r="J48208">
        <v>752</v>
      </c>
      <c r="K48208" t="s">
        <v>1287</v>
      </c>
      <c r="L48208">
        <v>612</v>
      </c>
      <c r="M48208" t="s">
        <v>1812</v>
      </c>
      <c r="N48208" t="s">
        <v>2345</v>
      </c>
      <c r="O48208">
        <v>32.679738562091501</v>
      </c>
      <c r="P48208">
        <v>3.486755270023802</v>
      </c>
      <c r="Q48208">
        <v>1</v>
      </c>
      <c r="R48208">
        <v>0</v>
      </c>
      <c r="S48208">
        <v>0.22222222222222221</v>
      </c>
      <c r="T48208">
        <v>2.7777777777777781</v>
      </c>
      <c r="U48208">
        <v>0</v>
      </c>
      <c r="V48208">
        <v>8.2645330478015797</v>
      </c>
      <c r="W48208">
        <v>4.4000000000000004</v>
      </c>
      <c r="X48208">
        <v>4.3999999999999986</v>
      </c>
    </row>
    <row r="48209" spans="1:24" x14ac:dyDescent="0.2">
      <c r="A48209" t="s">
        <v>393</v>
      </c>
      <c r="B48209" s="14">
        <v>44110</v>
      </c>
      <c r="C48209">
        <v>3</v>
      </c>
      <c r="D48209">
        <v>38</v>
      </c>
      <c r="E48209">
        <v>3</v>
      </c>
      <c r="F48209">
        <v>84</v>
      </c>
      <c r="G48209">
        <v>48</v>
      </c>
      <c r="H48209">
        <v>287</v>
      </c>
      <c r="I48209">
        <v>83</v>
      </c>
      <c r="J48209">
        <v>709</v>
      </c>
      <c r="K48209" t="s">
        <v>1305</v>
      </c>
      <c r="L48209">
        <v>2172</v>
      </c>
      <c r="M48209" t="s">
        <v>1460</v>
      </c>
      <c r="N48209" t="s">
        <v>2345</v>
      </c>
      <c r="O48209">
        <v>386.74033149171271</v>
      </c>
      <c r="P48209">
        <v>5.9577534897656701</v>
      </c>
      <c r="Q48209">
        <v>1.75</v>
      </c>
      <c r="R48209">
        <v>1.1192315758708451</v>
      </c>
      <c r="S48209">
        <v>0.28919860627177701</v>
      </c>
      <c r="T48209">
        <v>3.6149825783972132</v>
      </c>
      <c r="U48209">
        <v>0</v>
      </c>
      <c r="V48209">
        <v>12.691967644033729</v>
      </c>
      <c r="W48209">
        <v>10</v>
      </c>
      <c r="X48209">
        <v>9.9999999999999982</v>
      </c>
    </row>
    <row r="48210" spans="1:24" x14ac:dyDescent="0.2">
      <c r="A48210" t="s">
        <v>738</v>
      </c>
      <c r="B48210" s="14">
        <v>44110</v>
      </c>
      <c r="C48210">
        <v>0</v>
      </c>
      <c r="D48210">
        <v>0</v>
      </c>
      <c r="E48210">
        <v>0</v>
      </c>
      <c r="F48210">
        <v>0</v>
      </c>
      <c r="G48210">
        <v>1</v>
      </c>
      <c r="H48210">
        <v>0</v>
      </c>
      <c r="I48210">
        <v>0</v>
      </c>
      <c r="J48210">
        <v>665</v>
      </c>
      <c r="K48210" t="s">
        <v>1291</v>
      </c>
      <c r="L48210">
        <v>792</v>
      </c>
      <c r="M48210" t="s">
        <v>1805</v>
      </c>
      <c r="N48210" t="s">
        <v>2345</v>
      </c>
      <c r="O48210">
        <v>0</v>
      </c>
      <c r="P48210">
        <v>0</v>
      </c>
      <c r="Q48210">
        <v>1</v>
      </c>
      <c r="R48210">
        <v>0</v>
      </c>
      <c r="S48210">
        <v>0</v>
      </c>
      <c r="T48210">
        <v>0</v>
      </c>
      <c r="U48210">
        <v>0</v>
      </c>
      <c r="V48210">
        <v>2</v>
      </c>
      <c r="W48210">
        <v>2</v>
      </c>
      <c r="X48210">
        <v>2.6857142857142851</v>
      </c>
    </row>
    <row r="48211" spans="1:24" x14ac:dyDescent="0.2">
      <c r="A48211" t="s">
        <v>295</v>
      </c>
      <c r="B48211" s="14">
        <v>44110</v>
      </c>
      <c r="C48211">
        <v>0</v>
      </c>
      <c r="D48211">
        <v>0</v>
      </c>
      <c r="E48211">
        <v>0</v>
      </c>
      <c r="F48211">
        <v>4</v>
      </c>
      <c r="G48211">
        <v>15</v>
      </c>
      <c r="H48211">
        <v>54</v>
      </c>
      <c r="I48211">
        <v>4</v>
      </c>
      <c r="J48211">
        <v>3563</v>
      </c>
      <c r="K48211" t="s">
        <v>1285</v>
      </c>
      <c r="L48211">
        <v>4143</v>
      </c>
      <c r="M48211" t="s">
        <v>1362</v>
      </c>
      <c r="N48211" t="s">
        <v>2345</v>
      </c>
      <c r="O48211">
        <v>9.6548394882935078</v>
      </c>
      <c r="P48211">
        <v>2.2674592910186711</v>
      </c>
      <c r="Q48211">
        <v>0.66666666666666663</v>
      </c>
      <c r="R48211">
        <v>-0.81093021621632888</v>
      </c>
      <c r="S48211">
        <v>7.407407407407407E-2</v>
      </c>
      <c r="T48211">
        <v>0.92592592592592582</v>
      </c>
      <c r="U48211">
        <v>0</v>
      </c>
      <c r="V48211">
        <v>4.3824550007282683</v>
      </c>
      <c r="W48211">
        <v>4.3824550007282683</v>
      </c>
      <c r="X48211">
        <v>5.3674739339409729</v>
      </c>
    </row>
    <row r="48212" spans="1:24" x14ac:dyDescent="0.2">
      <c r="A48212" t="s">
        <v>728</v>
      </c>
      <c r="B48212" s="14">
        <v>44110</v>
      </c>
      <c r="C48212">
        <v>0</v>
      </c>
      <c r="D48212">
        <v>0</v>
      </c>
      <c r="E48212">
        <v>0</v>
      </c>
      <c r="F48212">
        <v>0</v>
      </c>
      <c r="G48212">
        <v>0</v>
      </c>
      <c r="H48212">
        <v>0</v>
      </c>
      <c r="I48212">
        <v>0</v>
      </c>
      <c r="J48212">
        <v>1346</v>
      </c>
      <c r="K48212" t="s">
        <v>1324</v>
      </c>
      <c r="L48212">
        <v>1127</v>
      </c>
      <c r="M48212" t="s">
        <v>1795</v>
      </c>
      <c r="N48212" t="s">
        <v>2345</v>
      </c>
      <c r="O48212">
        <v>0</v>
      </c>
      <c r="P48212">
        <v>0</v>
      </c>
      <c r="Q48212">
        <v>1</v>
      </c>
      <c r="R48212">
        <v>0</v>
      </c>
      <c r="S48212">
        <v>0</v>
      </c>
      <c r="T48212">
        <v>0</v>
      </c>
      <c r="U48212">
        <v>0</v>
      </c>
      <c r="V48212">
        <v>2</v>
      </c>
      <c r="W48212">
        <v>2</v>
      </c>
      <c r="X48212">
        <v>2</v>
      </c>
    </row>
    <row r="48213" spans="1:24" x14ac:dyDescent="0.2">
      <c r="A48213" t="s">
        <v>1270</v>
      </c>
      <c r="B48213" s="14">
        <v>44110</v>
      </c>
      <c r="C48213">
        <v>0</v>
      </c>
      <c r="D48213">
        <v>0</v>
      </c>
      <c r="E48213">
        <v>0</v>
      </c>
      <c r="F48213">
        <v>8</v>
      </c>
      <c r="G48213">
        <v>9</v>
      </c>
      <c r="H48213">
        <v>24</v>
      </c>
      <c r="I48213">
        <v>8</v>
      </c>
      <c r="J48213">
        <v>778</v>
      </c>
      <c r="K48213" t="s">
        <v>1287</v>
      </c>
      <c r="L48213">
        <v>912</v>
      </c>
      <c r="M48213" t="s">
        <v>2337</v>
      </c>
      <c r="N48213" t="s">
        <v>2345</v>
      </c>
      <c r="O48213">
        <v>87.719298245614041</v>
      </c>
      <c r="P48213">
        <v>4.4741419235816871</v>
      </c>
      <c r="Q48213">
        <v>1</v>
      </c>
      <c r="R48213">
        <v>0</v>
      </c>
      <c r="S48213">
        <v>0.33333333333333331</v>
      </c>
      <c r="T48213">
        <v>4.1666666666666661</v>
      </c>
      <c r="U48213">
        <v>0</v>
      </c>
      <c r="V48213">
        <v>10.64080859024835</v>
      </c>
      <c r="W48213">
        <v>5.9</v>
      </c>
      <c r="X48213">
        <v>6.114285714285713</v>
      </c>
    </row>
    <row r="48214" spans="1:24" x14ac:dyDescent="0.2">
      <c r="A48214" t="s">
        <v>903</v>
      </c>
      <c r="B48214" s="14">
        <v>44111</v>
      </c>
      <c r="C48214">
        <v>0</v>
      </c>
      <c r="D48214">
        <v>0</v>
      </c>
      <c r="E48214">
        <v>0</v>
      </c>
      <c r="F48214">
        <v>0</v>
      </c>
      <c r="G48214">
        <v>0</v>
      </c>
      <c r="H48214">
        <v>0</v>
      </c>
      <c r="I48214">
        <v>0</v>
      </c>
      <c r="J48214">
        <v>1342</v>
      </c>
      <c r="K48214" t="s">
        <v>1299</v>
      </c>
      <c r="L48214">
        <v>1083</v>
      </c>
      <c r="M48214" t="s">
        <v>1970</v>
      </c>
      <c r="N48214" t="s">
        <v>2345</v>
      </c>
      <c r="O48214">
        <v>0</v>
      </c>
      <c r="P48214">
        <v>0</v>
      </c>
      <c r="Q48214">
        <v>1</v>
      </c>
      <c r="R48214">
        <v>0</v>
      </c>
      <c r="S48214">
        <v>0</v>
      </c>
      <c r="T48214">
        <v>0</v>
      </c>
      <c r="U48214">
        <v>0</v>
      </c>
      <c r="V48214">
        <v>2</v>
      </c>
      <c r="W48214">
        <v>2</v>
      </c>
      <c r="X48214">
        <v>2</v>
      </c>
    </row>
    <row r="48215" spans="1:24" x14ac:dyDescent="0.2">
      <c r="A48215" t="s">
        <v>1123</v>
      </c>
      <c r="B48215" s="14">
        <v>44111</v>
      </c>
      <c r="C48215">
        <v>0</v>
      </c>
      <c r="D48215">
        <v>0</v>
      </c>
      <c r="E48215">
        <v>0</v>
      </c>
      <c r="F48215">
        <v>0</v>
      </c>
      <c r="G48215">
        <v>1</v>
      </c>
      <c r="H48215">
        <v>0</v>
      </c>
      <c r="I48215">
        <v>0</v>
      </c>
      <c r="J48215">
        <v>1375</v>
      </c>
      <c r="K48215" t="s">
        <v>1299</v>
      </c>
      <c r="L48215">
        <v>2022</v>
      </c>
      <c r="M48215" t="s">
        <v>2190</v>
      </c>
      <c r="N48215" t="s">
        <v>2345</v>
      </c>
      <c r="O48215">
        <v>0</v>
      </c>
      <c r="P48215">
        <v>0</v>
      </c>
      <c r="Q48215">
        <v>1</v>
      </c>
      <c r="R48215">
        <v>0</v>
      </c>
      <c r="S48215">
        <v>0</v>
      </c>
      <c r="T48215">
        <v>0</v>
      </c>
      <c r="U48215">
        <v>0</v>
      </c>
      <c r="V48215">
        <v>2</v>
      </c>
      <c r="W48215">
        <v>2</v>
      </c>
      <c r="X48215">
        <v>2.342857142857143</v>
      </c>
    </row>
    <row r="48216" spans="1:24" x14ac:dyDescent="0.2">
      <c r="A48216" t="s">
        <v>573</v>
      </c>
      <c r="B48216" s="14">
        <v>44111</v>
      </c>
      <c r="C48216">
        <v>0</v>
      </c>
      <c r="D48216">
        <v>0</v>
      </c>
      <c r="E48216">
        <v>0</v>
      </c>
      <c r="F48216">
        <v>0</v>
      </c>
      <c r="G48216">
        <v>0</v>
      </c>
      <c r="H48216">
        <v>0</v>
      </c>
      <c r="I48216">
        <v>0</v>
      </c>
      <c r="J48216">
        <v>652</v>
      </c>
      <c r="K48216" t="s">
        <v>1318</v>
      </c>
      <c r="L48216">
        <v>2819</v>
      </c>
      <c r="M48216" t="s">
        <v>1640</v>
      </c>
      <c r="N48216" t="s">
        <v>2345</v>
      </c>
      <c r="O48216">
        <v>0</v>
      </c>
      <c r="P48216">
        <v>0</v>
      </c>
      <c r="Q48216">
        <v>1</v>
      </c>
      <c r="R48216">
        <v>0</v>
      </c>
      <c r="S48216">
        <v>0</v>
      </c>
      <c r="T48216">
        <v>0</v>
      </c>
      <c r="U48216">
        <v>0</v>
      </c>
      <c r="V48216">
        <v>2</v>
      </c>
      <c r="W48216">
        <v>2</v>
      </c>
      <c r="X48216">
        <v>2</v>
      </c>
    </row>
    <row r="48217" spans="1:24" x14ac:dyDescent="0.2">
      <c r="A48217" t="s">
        <v>1023</v>
      </c>
      <c r="B48217" s="14">
        <v>44111</v>
      </c>
      <c r="C48217">
        <v>0</v>
      </c>
      <c r="D48217">
        <v>0</v>
      </c>
      <c r="E48217">
        <v>0</v>
      </c>
      <c r="F48217">
        <v>0</v>
      </c>
      <c r="G48217">
        <v>0</v>
      </c>
      <c r="H48217">
        <v>0</v>
      </c>
      <c r="I48217">
        <v>0</v>
      </c>
      <c r="J48217">
        <v>1275</v>
      </c>
      <c r="K48217" t="s">
        <v>1301</v>
      </c>
      <c r="L48217">
        <v>449</v>
      </c>
      <c r="M48217" t="s">
        <v>2090</v>
      </c>
      <c r="N48217" t="s">
        <v>2345</v>
      </c>
      <c r="O48217">
        <v>0</v>
      </c>
      <c r="P48217">
        <v>0</v>
      </c>
      <c r="Q48217">
        <v>1</v>
      </c>
      <c r="R48217">
        <v>0</v>
      </c>
      <c r="S48217">
        <v>0</v>
      </c>
      <c r="T48217">
        <v>0</v>
      </c>
      <c r="U48217">
        <v>0</v>
      </c>
      <c r="V48217">
        <v>2</v>
      </c>
      <c r="W48217">
        <v>2</v>
      </c>
      <c r="X48217">
        <v>2</v>
      </c>
    </row>
    <row r="48218" spans="1:24" x14ac:dyDescent="0.2">
      <c r="A48218" t="s">
        <v>1024</v>
      </c>
      <c r="B48218" s="14">
        <v>44111</v>
      </c>
      <c r="C48218">
        <v>0</v>
      </c>
      <c r="D48218">
        <v>0</v>
      </c>
      <c r="E48218">
        <v>0</v>
      </c>
      <c r="F48218">
        <v>0</v>
      </c>
      <c r="G48218">
        <v>0</v>
      </c>
      <c r="H48218">
        <v>0</v>
      </c>
      <c r="I48218">
        <v>0</v>
      </c>
      <c r="J48218">
        <v>679</v>
      </c>
      <c r="K48218" t="s">
        <v>1298</v>
      </c>
      <c r="L48218">
        <v>784</v>
      </c>
      <c r="M48218" t="s">
        <v>2091</v>
      </c>
      <c r="N48218" t="s">
        <v>2345</v>
      </c>
      <c r="O48218">
        <v>0</v>
      </c>
      <c r="P48218">
        <v>0</v>
      </c>
      <c r="Q48218">
        <v>1</v>
      </c>
      <c r="R48218">
        <v>0</v>
      </c>
      <c r="S48218">
        <v>0</v>
      </c>
      <c r="T48218">
        <v>0</v>
      </c>
      <c r="U48218">
        <v>0</v>
      </c>
      <c r="V48218">
        <v>2</v>
      </c>
      <c r="W48218">
        <v>2</v>
      </c>
      <c r="X48218">
        <v>2</v>
      </c>
    </row>
    <row r="48219" spans="1:24" x14ac:dyDescent="0.2">
      <c r="A48219" t="s">
        <v>1025</v>
      </c>
      <c r="B48219" s="14">
        <v>44111</v>
      </c>
      <c r="C48219">
        <v>0</v>
      </c>
      <c r="D48219">
        <v>0</v>
      </c>
      <c r="E48219">
        <v>0</v>
      </c>
      <c r="F48219">
        <v>0</v>
      </c>
      <c r="G48219">
        <v>0</v>
      </c>
      <c r="H48219">
        <v>0</v>
      </c>
      <c r="I48219">
        <v>0</v>
      </c>
      <c r="J48219">
        <v>1115</v>
      </c>
      <c r="K48219" t="s">
        <v>1316</v>
      </c>
      <c r="L48219">
        <v>464</v>
      </c>
      <c r="M48219" t="s">
        <v>2092</v>
      </c>
      <c r="N48219" t="s">
        <v>2345</v>
      </c>
      <c r="O48219">
        <v>0</v>
      </c>
      <c r="P48219">
        <v>0</v>
      </c>
      <c r="Q48219">
        <v>1</v>
      </c>
      <c r="R48219">
        <v>0</v>
      </c>
      <c r="S48219">
        <v>0</v>
      </c>
      <c r="T48219">
        <v>0</v>
      </c>
      <c r="U48219">
        <v>0</v>
      </c>
      <c r="V48219">
        <v>2</v>
      </c>
      <c r="W48219">
        <v>2</v>
      </c>
      <c r="X48219">
        <v>2</v>
      </c>
    </row>
    <row r="48220" spans="1:24" x14ac:dyDescent="0.2">
      <c r="A48220" t="s">
        <v>1026</v>
      </c>
      <c r="B48220" s="14">
        <v>44111</v>
      </c>
      <c r="C48220">
        <v>0</v>
      </c>
      <c r="D48220">
        <v>0</v>
      </c>
      <c r="E48220">
        <v>0</v>
      </c>
      <c r="F48220">
        <v>0</v>
      </c>
      <c r="G48220">
        <v>3</v>
      </c>
      <c r="H48220">
        <v>0</v>
      </c>
      <c r="I48220">
        <v>0</v>
      </c>
      <c r="J48220">
        <v>819</v>
      </c>
      <c r="K48220" t="s">
        <v>444</v>
      </c>
      <c r="L48220">
        <v>836</v>
      </c>
      <c r="M48220" t="s">
        <v>2093</v>
      </c>
      <c r="N48220" t="s">
        <v>2345</v>
      </c>
      <c r="O48220">
        <v>0</v>
      </c>
      <c r="P48220">
        <v>0</v>
      </c>
      <c r="Q48220">
        <v>1</v>
      </c>
      <c r="R48220">
        <v>0</v>
      </c>
      <c r="S48220">
        <v>0</v>
      </c>
      <c r="T48220">
        <v>0</v>
      </c>
      <c r="U48220">
        <v>0</v>
      </c>
      <c r="V48220">
        <v>2</v>
      </c>
      <c r="W48220">
        <v>2</v>
      </c>
      <c r="X48220">
        <v>2.6857142857142851</v>
      </c>
    </row>
    <row r="48221" spans="1:24" x14ac:dyDescent="0.2">
      <c r="A48221" t="s">
        <v>387</v>
      </c>
      <c r="B48221" s="14">
        <v>44111</v>
      </c>
      <c r="C48221">
        <v>0</v>
      </c>
      <c r="D48221">
        <v>0</v>
      </c>
      <c r="E48221">
        <v>0</v>
      </c>
      <c r="F48221">
        <v>0</v>
      </c>
      <c r="G48221">
        <v>2</v>
      </c>
      <c r="H48221">
        <v>0</v>
      </c>
      <c r="I48221">
        <v>0</v>
      </c>
      <c r="J48221">
        <v>175</v>
      </c>
      <c r="K48221" t="s">
        <v>1279</v>
      </c>
      <c r="L48221">
        <v>1269</v>
      </c>
      <c r="M48221" t="s">
        <v>1454</v>
      </c>
      <c r="N48221" t="s">
        <v>2345</v>
      </c>
      <c r="O48221">
        <v>0</v>
      </c>
      <c r="P48221">
        <v>0</v>
      </c>
      <c r="Q48221">
        <v>1</v>
      </c>
      <c r="R48221">
        <v>0</v>
      </c>
      <c r="S48221">
        <v>0</v>
      </c>
      <c r="T48221">
        <v>0</v>
      </c>
      <c r="U48221">
        <v>0</v>
      </c>
      <c r="V48221">
        <v>2</v>
      </c>
      <c r="W48221">
        <v>2</v>
      </c>
      <c r="X48221">
        <v>3.7142857142857131</v>
      </c>
    </row>
    <row r="48222" spans="1:24" x14ac:dyDescent="0.2">
      <c r="A48222" t="s">
        <v>1027</v>
      </c>
      <c r="B48222" s="14">
        <v>44111</v>
      </c>
      <c r="C48222">
        <v>0</v>
      </c>
      <c r="D48222">
        <v>0</v>
      </c>
      <c r="E48222">
        <v>0</v>
      </c>
      <c r="F48222">
        <v>1</v>
      </c>
      <c r="G48222">
        <v>3</v>
      </c>
      <c r="H48222">
        <v>7</v>
      </c>
      <c r="I48222">
        <v>1</v>
      </c>
      <c r="J48222">
        <v>2052</v>
      </c>
      <c r="K48222" t="s">
        <v>1284</v>
      </c>
      <c r="L48222">
        <v>535</v>
      </c>
      <c r="M48222" t="s">
        <v>2094</v>
      </c>
      <c r="N48222" t="s">
        <v>2345</v>
      </c>
      <c r="O48222">
        <v>18.691588785046729</v>
      </c>
      <c r="P48222">
        <v>2.928073625080176</v>
      </c>
      <c r="Q48222">
        <v>1</v>
      </c>
      <c r="R48222">
        <v>0</v>
      </c>
      <c r="S48222">
        <v>0.14285714285714279</v>
      </c>
      <c r="T48222">
        <v>1.785714285714286</v>
      </c>
      <c r="U48222">
        <v>0</v>
      </c>
      <c r="V48222">
        <v>6.713787910794462</v>
      </c>
      <c r="W48222">
        <v>4.4000000000000004</v>
      </c>
      <c r="X48222">
        <v>4.3999999999999986</v>
      </c>
    </row>
    <row r="48223" spans="1:24" x14ac:dyDescent="0.2">
      <c r="A48223" t="s">
        <v>1028</v>
      </c>
      <c r="B48223" s="14">
        <v>44111</v>
      </c>
      <c r="C48223">
        <v>0</v>
      </c>
      <c r="D48223">
        <v>0</v>
      </c>
      <c r="E48223">
        <v>0</v>
      </c>
      <c r="F48223">
        <v>4</v>
      </c>
      <c r="G48223">
        <v>0</v>
      </c>
      <c r="H48223">
        <v>8</v>
      </c>
      <c r="I48223">
        <v>4</v>
      </c>
      <c r="J48223">
        <v>1070</v>
      </c>
      <c r="K48223" t="s">
        <v>1287</v>
      </c>
      <c r="L48223">
        <v>856</v>
      </c>
      <c r="M48223" t="s">
        <v>2095</v>
      </c>
      <c r="N48223" t="s">
        <v>2345</v>
      </c>
      <c r="O48223">
        <v>46.728971962616818</v>
      </c>
      <c r="P48223">
        <v>3.8443643569543311</v>
      </c>
      <c r="Q48223">
        <v>1</v>
      </c>
      <c r="R48223">
        <v>0</v>
      </c>
      <c r="S48223">
        <v>0.5</v>
      </c>
      <c r="T48223">
        <v>6.25</v>
      </c>
      <c r="U48223">
        <v>0</v>
      </c>
      <c r="V48223">
        <v>12.09436435695433</v>
      </c>
      <c r="W48223">
        <v>4.4000000000000004</v>
      </c>
      <c r="X48223">
        <v>4.0571428571428561</v>
      </c>
    </row>
    <row r="48224" spans="1:24" x14ac:dyDescent="0.2">
      <c r="A48224" t="s">
        <v>382</v>
      </c>
      <c r="B48224" s="14">
        <v>44111</v>
      </c>
      <c r="C48224">
        <v>0</v>
      </c>
      <c r="D48224">
        <v>0</v>
      </c>
      <c r="E48224">
        <v>0</v>
      </c>
      <c r="F48224">
        <v>1</v>
      </c>
      <c r="G48224">
        <v>0</v>
      </c>
      <c r="H48224">
        <v>2</v>
      </c>
      <c r="I48224">
        <v>1</v>
      </c>
      <c r="J48224">
        <v>1220</v>
      </c>
      <c r="K48224" t="s">
        <v>1307</v>
      </c>
      <c r="L48224">
        <v>284</v>
      </c>
      <c r="M48224" t="s">
        <v>1449</v>
      </c>
      <c r="N48224" t="s">
        <v>2345</v>
      </c>
      <c r="O48224">
        <v>35.2112676056338</v>
      </c>
      <c r="P48224">
        <v>3.561366133814976</v>
      </c>
      <c r="Q48224">
        <v>1</v>
      </c>
      <c r="R48224">
        <v>0</v>
      </c>
      <c r="S48224">
        <v>0.5</v>
      </c>
      <c r="T48224">
        <v>6.25</v>
      </c>
      <c r="U48224">
        <v>0</v>
      </c>
      <c r="V48224">
        <v>11.81136613381498</v>
      </c>
      <c r="W48224">
        <v>4.4000000000000004</v>
      </c>
      <c r="X48224">
        <v>4.0571428571428561</v>
      </c>
    </row>
    <row r="48225" spans="1:24" x14ac:dyDescent="0.2">
      <c r="A48225" t="s">
        <v>1029</v>
      </c>
      <c r="B48225" s="14">
        <v>44111</v>
      </c>
      <c r="C48225">
        <v>0</v>
      </c>
      <c r="D48225">
        <v>0</v>
      </c>
      <c r="E48225">
        <v>0</v>
      </c>
      <c r="F48225">
        <v>0</v>
      </c>
      <c r="G48225">
        <v>0</v>
      </c>
      <c r="H48225">
        <v>0</v>
      </c>
      <c r="I48225">
        <v>0</v>
      </c>
      <c r="J48225">
        <v>1081</v>
      </c>
      <c r="K48225" t="s">
        <v>1307</v>
      </c>
      <c r="L48225">
        <v>355</v>
      </c>
      <c r="M48225" t="s">
        <v>2096</v>
      </c>
      <c r="N48225" t="s">
        <v>2345</v>
      </c>
      <c r="O48225">
        <v>0</v>
      </c>
      <c r="P48225">
        <v>0</v>
      </c>
      <c r="Q48225">
        <v>1</v>
      </c>
      <c r="R48225">
        <v>0</v>
      </c>
      <c r="S48225">
        <v>0</v>
      </c>
      <c r="T48225">
        <v>0</v>
      </c>
      <c r="U48225">
        <v>0</v>
      </c>
      <c r="V48225">
        <v>2</v>
      </c>
      <c r="W48225">
        <v>2</v>
      </c>
      <c r="X48225">
        <v>2</v>
      </c>
    </row>
    <row r="48226" spans="1:24" x14ac:dyDescent="0.2">
      <c r="A48226" t="s">
        <v>1030</v>
      </c>
      <c r="B48226" s="14">
        <v>44111</v>
      </c>
      <c r="C48226">
        <v>0</v>
      </c>
      <c r="D48226">
        <v>0</v>
      </c>
      <c r="E48226">
        <v>0</v>
      </c>
      <c r="F48226">
        <v>1</v>
      </c>
      <c r="G48226">
        <v>1</v>
      </c>
      <c r="H48226">
        <v>7</v>
      </c>
      <c r="I48226">
        <v>1</v>
      </c>
      <c r="J48226">
        <v>783</v>
      </c>
      <c r="K48226" t="s">
        <v>1287</v>
      </c>
      <c r="L48226">
        <v>629</v>
      </c>
      <c r="M48226" t="s">
        <v>2097</v>
      </c>
      <c r="N48226" t="s">
        <v>2345</v>
      </c>
      <c r="O48226">
        <v>15.898251192368839</v>
      </c>
      <c r="P48226">
        <v>2.7662091152757422</v>
      </c>
      <c r="Q48226">
        <v>1</v>
      </c>
      <c r="R48226">
        <v>0</v>
      </c>
      <c r="S48226">
        <v>0.14285714285714279</v>
      </c>
      <c r="T48226">
        <v>1.785714285714286</v>
      </c>
      <c r="U48226">
        <v>0</v>
      </c>
      <c r="V48226">
        <v>6.5519234009900273</v>
      </c>
      <c r="W48226">
        <v>4.4000000000000004</v>
      </c>
      <c r="X48226">
        <v>4.3999999999999986</v>
      </c>
    </row>
    <row r="48227" spans="1:24" x14ac:dyDescent="0.2">
      <c r="A48227" t="s">
        <v>471</v>
      </c>
      <c r="B48227" s="14">
        <v>44111</v>
      </c>
      <c r="C48227">
        <v>5</v>
      </c>
      <c r="D48227">
        <v>11</v>
      </c>
      <c r="E48227">
        <v>5</v>
      </c>
      <c r="F48227">
        <v>9</v>
      </c>
      <c r="G48227">
        <v>10</v>
      </c>
      <c r="H48227">
        <v>38</v>
      </c>
      <c r="I48227">
        <v>9</v>
      </c>
      <c r="J48227">
        <v>400</v>
      </c>
      <c r="K48227" t="s">
        <v>660</v>
      </c>
      <c r="L48227">
        <v>1735</v>
      </c>
      <c r="M48227" t="s">
        <v>1538</v>
      </c>
      <c r="N48227" t="s">
        <v>2345</v>
      </c>
      <c r="O48227">
        <v>51.873198847262238</v>
      </c>
      <c r="P48227">
        <v>3.948802256931442</v>
      </c>
      <c r="Q48227">
        <v>1</v>
      </c>
      <c r="R48227">
        <v>0</v>
      </c>
      <c r="S48227">
        <v>0.23684210526315791</v>
      </c>
      <c r="T48227">
        <v>2.960526315789473</v>
      </c>
      <c r="U48227">
        <v>0</v>
      </c>
      <c r="V48227">
        <v>8.9093285727209164</v>
      </c>
      <c r="W48227">
        <v>5.9</v>
      </c>
      <c r="X48227">
        <v>5.0428571428571374</v>
      </c>
    </row>
    <row r="48228" spans="1:24" x14ac:dyDescent="0.2">
      <c r="A48228" t="s">
        <v>1031</v>
      </c>
      <c r="B48228" s="14">
        <v>44111</v>
      </c>
      <c r="C48228">
        <v>0</v>
      </c>
      <c r="D48228">
        <v>0</v>
      </c>
      <c r="E48228">
        <v>0</v>
      </c>
      <c r="F48228">
        <v>0</v>
      </c>
      <c r="G48228">
        <v>0</v>
      </c>
      <c r="H48228">
        <v>0</v>
      </c>
      <c r="I48228">
        <v>0</v>
      </c>
      <c r="J48228">
        <v>4011</v>
      </c>
      <c r="K48228" t="s">
        <v>1310</v>
      </c>
      <c r="L48228">
        <v>760</v>
      </c>
      <c r="M48228" t="s">
        <v>2098</v>
      </c>
      <c r="N48228" t="s">
        <v>2345</v>
      </c>
      <c r="O48228">
        <v>0</v>
      </c>
      <c r="P48228">
        <v>0</v>
      </c>
      <c r="Q48228">
        <v>1</v>
      </c>
      <c r="R48228">
        <v>0</v>
      </c>
      <c r="S48228">
        <v>0</v>
      </c>
      <c r="T48228">
        <v>0</v>
      </c>
      <c r="U48228">
        <v>0</v>
      </c>
      <c r="V48228">
        <v>2</v>
      </c>
      <c r="W48228">
        <v>2</v>
      </c>
      <c r="X48228">
        <v>2</v>
      </c>
    </row>
    <row r="48229" spans="1:24" x14ac:dyDescent="0.2">
      <c r="A48229" t="s">
        <v>1275</v>
      </c>
      <c r="B48229" s="14">
        <v>44111</v>
      </c>
      <c r="C48229">
        <v>0</v>
      </c>
      <c r="D48229">
        <v>0</v>
      </c>
      <c r="E48229">
        <v>0</v>
      </c>
      <c r="F48229">
        <v>12</v>
      </c>
      <c r="G48229">
        <v>25</v>
      </c>
      <c r="H48229">
        <v>53</v>
      </c>
      <c r="I48229">
        <v>12</v>
      </c>
      <c r="J48229">
        <v>3793</v>
      </c>
      <c r="K48229" t="s">
        <v>1286</v>
      </c>
      <c r="L48229">
        <v>1943</v>
      </c>
      <c r="M48229" t="s">
        <v>2342</v>
      </c>
      <c r="N48229" t="s">
        <v>2345</v>
      </c>
      <c r="O48229">
        <v>61.760164693772523</v>
      </c>
      <c r="P48229">
        <v>4.1232585723867432</v>
      </c>
      <c r="Q48229">
        <v>0.48</v>
      </c>
      <c r="R48229">
        <v>-1.4679383501604011</v>
      </c>
      <c r="S48229">
        <v>0.22641509433962259</v>
      </c>
      <c r="T48229">
        <v>2.8301886792452828</v>
      </c>
      <c r="U48229">
        <v>0</v>
      </c>
      <c r="V48229">
        <v>7.4855089014716256</v>
      </c>
      <c r="W48229">
        <v>7.4</v>
      </c>
      <c r="X48229">
        <v>8.2279752175887015</v>
      </c>
    </row>
    <row r="48230" spans="1:24" x14ac:dyDescent="0.2">
      <c r="A48230" t="s">
        <v>1032</v>
      </c>
      <c r="B48230" s="14">
        <v>44111</v>
      </c>
      <c r="C48230">
        <v>0</v>
      </c>
      <c r="D48230">
        <v>0</v>
      </c>
      <c r="E48230">
        <v>0</v>
      </c>
      <c r="F48230">
        <v>0</v>
      </c>
      <c r="G48230">
        <v>0</v>
      </c>
      <c r="H48230">
        <v>0</v>
      </c>
      <c r="I48230">
        <v>0</v>
      </c>
      <c r="J48230">
        <v>3786</v>
      </c>
      <c r="K48230" t="s">
        <v>1320</v>
      </c>
      <c r="L48230">
        <v>205</v>
      </c>
      <c r="M48230" t="s">
        <v>2099</v>
      </c>
      <c r="N48230" t="s">
        <v>2345</v>
      </c>
      <c r="O48230">
        <v>0</v>
      </c>
      <c r="P48230">
        <v>0</v>
      </c>
      <c r="Q48230">
        <v>1</v>
      </c>
      <c r="R48230">
        <v>0</v>
      </c>
      <c r="S48230">
        <v>0</v>
      </c>
      <c r="T48230">
        <v>0</v>
      </c>
      <c r="U48230">
        <v>0</v>
      </c>
      <c r="V48230">
        <v>2</v>
      </c>
      <c r="W48230">
        <v>2</v>
      </c>
      <c r="X48230">
        <v>2</v>
      </c>
    </row>
    <row r="48231" spans="1:24" x14ac:dyDescent="0.2">
      <c r="A48231" t="s">
        <v>556</v>
      </c>
      <c r="B48231" s="14">
        <v>44111</v>
      </c>
      <c r="C48231">
        <v>0</v>
      </c>
      <c r="D48231">
        <v>0</v>
      </c>
      <c r="E48231">
        <v>0</v>
      </c>
      <c r="F48231">
        <v>0</v>
      </c>
      <c r="G48231">
        <v>1</v>
      </c>
      <c r="H48231">
        <v>0</v>
      </c>
      <c r="I48231">
        <v>0</v>
      </c>
      <c r="J48231">
        <v>1311</v>
      </c>
      <c r="K48231" t="s">
        <v>1312</v>
      </c>
      <c r="L48231">
        <v>293</v>
      </c>
      <c r="M48231" t="s">
        <v>1623</v>
      </c>
      <c r="N48231" t="s">
        <v>2345</v>
      </c>
      <c r="O48231">
        <v>0</v>
      </c>
      <c r="P48231">
        <v>0</v>
      </c>
      <c r="Q48231">
        <v>1</v>
      </c>
      <c r="R48231">
        <v>0</v>
      </c>
      <c r="S48231">
        <v>0</v>
      </c>
      <c r="T48231">
        <v>0</v>
      </c>
      <c r="U48231">
        <v>0</v>
      </c>
      <c r="V48231">
        <v>2</v>
      </c>
      <c r="W48231">
        <v>2</v>
      </c>
      <c r="X48231">
        <v>2.6857142857142851</v>
      </c>
    </row>
    <row r="48232" spans="1:24" x14ac:dyDescent="0.2">
      <c r="A48232" t="s">
        <v>1033</v>
      </c>
      <c r="B48232" s="14">
        <v>44111</v>
      </c>
      <c r="C48232">
        <v>0</v>
      </c>
      <c r="D48232">
        <v>0</v>
      </c>
      <c r="E48232">
        <v>0</v>
      </c>
      <c r="F48232">
        <v>0</v>
      </c>
      <c r="G48232">
        <v>1</v>
      </c>
      <c r="H48232">
        <v>0</v>
      </c>
      <c r="I48232">
        <v>0</v>
      </c>
      <c r="J48232">
        <v>3759</v>
      </c>
      <c r="K48232" t="s">
        <v>1317</v>
      </c>
      <c r="L48232">
        <v>471</v>
      </c>
      <c r="M48232" t="s">
        <v>2100</v>
      </c>
      <c r="N48232" t="s">
        <v>2345</v>
      </c>
      <c r="O48232">
        <v>0</v>
      </c>
      <c r="P48232">
        <v>0</v>
      </c>
      <c r="Q48232">
        <v>1</v>
      </c>
      <c r="R48232">
        <v>0</v>
      </c>
      <c r="S48232">
        <v>0</v>
      </c>
      <c r="T48232">
        <v>0</v>
      </c>
      <c r="U48232">
        <v>0</v>
      </c>
      <c r="V48232">
        <v>2</v>
      </c>
      <c r="W48232">
        <v>2</v>
      </c>
      <c r="X48232">
        <v>2.6857142857142851</v>
      </c>
    </row>
    <row r="48233" spans="1:24" x14ac:dyDescent="0.2">
      <c r="A48233" t="s">
        <v>1034</v>
      </c>
      <c r="B48233" s="14">
        <v>44111</v>
      </c>
      <c r="C48233">
        <v>0</v>
      </c>
      <c r="D48233">
        <v>0</v>
      </c>
      <c r="E48233">
        <v>0</v>
      </c>
      <c r="F48233">
        <v>0</v>
      </c>
      <c r="G48233">
        <v>0</v>
      </c>
      <c r="H48233">
        <v>0</v>
      </c>
      <c r="I48233">
        <v>0</v>
      </c>
      <c r="J48233">
        <v>113</v>
      </c>
      <c r="K48233" t="s">
        <v>1284</v>
      </c>
      <c r="L48233">
        <v>303</v>
      </c>
      <c r="M48233" t="s">
        <v>2101</v>
      </c>
      <c r="N48233" t="s">
        <v>2345</v>
      </c>
      <c r="O48233">
        <v>0</v>
      </c>
      <c r="P48233">
        <v>0</v>
      </c>
      <c r="Q48233">
        <v>1</v>
      </c>
      <c r="R48233">
        <v>0</v>
      </c>
      <c r="S48233">
        <v>0</v>
      </c>
      <c r="T48233">
        <v>0</v>
      </c>
      <c r="U48233">
        <v>0</v>
      </c>
      <c r="V48233">
        <v>2</v>
      </c>
      <c r="W48233">
        <v>2</v>
      </c>
      <c r="X48233">
        <v>2</v>
      </c>
    </row>
    <row r="48234" spans="1:24" x14ac:dyDescent="0.2">
      <c r="A48234" t="s">
        <v>1035</v>
      </c>
      <c r="B48234" s="14">
        <v>44111</v>
      </c>
      <c r="C48234">
        <v>0</v>
      </c>
      <c r="D48234">
        <v>0</v>
      </c>
      <c r="E48234">
        <v>0</v>
      </c>
      <c r="F48234">
        <v>0</v>
      </c>
      <c r="G48234">
        <v>0</v>
      </c>
      <c r="H48234">
        <v>0</v>
      </c>
      <c r="I48234">
        <v>0</v>
      </c>
      <c r="J48234">
        <v>1068</v>
      </c>
      <c r="K48234" t="s">
        <v>1293</v>
      </c>
      <c r="L48234">
        <v>370</v>
      </c>
      <c r="M48234" t="s">
        <v>2102</v>
      </c>
      <c r="N48234" t="s">
        <v>2345</v>
      </c>
      <c r="O48234">
        <v>0</v>
      </c>
      <c r="P48234">
        <v>0</v>
      </c>
      <c r="Q48234">
        <v>1</v>
      </c>
      <c r="R48234">
        <v>0</v>
      </c>
      <c r="S48234">
        <v>0</v>
      </c>
      <c r="T48234">
        <v>0</v>
      </c>
      <c r="U48234">
        <v>0</v>
      </c>
      <c r="V48234">
        <v>2</v>
      </c>
      <c r="W48234">
        <v>2</v>
      </c>
      <c r="X48234">
        <v>2</v>
      </c>
    </row>
    <row r="48235" spans="1:24" x14ac:dyDescent="0.2">
      <c r="A48235" t="s">
        <v>378</v>
      </c>
      <c r="B48235" s="14">
        <v>44111</v>
      </c>
      <c r="C48235">
        <v>0</v>
      </c>
      <c r="D48235">
        <v>0</v>
      </c>
      <c r="E48235">
        <v>0</v>
      </c>
      <c r="F48235">
        <v>0</v>
      </c>
      <c r="G48235">
        <v>3</v>
      </c>
      <c r="H48235">
        <v>0</v>
      </c>
      <c r="I48235">
        <v>0</v>
      </c>
      <c r="J48235">
        <v>1123</v>
      </c>
      <c r="K48235" t="s">
        <v>1287</v>
      </c>
      <c r="L48235">
        <v>846</v>
      </c>
      <c r="M48235" t="s">
        <v>1445</v>
      </c>
      <c r="N48235" t="s">
        <v>2345</v>
      </c>
      <c r="O48235">
        <v>0</v>
      </c>
      <c r="P48235">
        <v>0</v>
      </c>
      <c r="Q48235">
        <v>1</v>
      </c>
      <c r="R48235">
        <v>0</v>
      </c>
      <c r="S48235">
        <v>0</v>
      </c>
      <c r="T48235">
        <v>0</v>
      </c>
      <c r="U48235">
        <v>0</v>
      </c>
      <c r="V48235">
        <v>2</v>
      </c>
      <c r="W48235">
        <v>2</v>
      </c>
      <c r="X48235">
        <v>2.342857142857143</v>
      </c>
    </row>
    <row r="48236" spans="1:24" x14ac:dyDescent="0.2">
      <c r="A48236" t="s">
        <v>520</v>
      </c>
      <c r="B48236" s="14">
        <v>44111</v>
      </c>
      <c r="C48236">
        <v>0</v>
      </c>
      <c r="D48236">
        <v>0</v>
      </c>
      <c r="E48236">
        <v>0</v>
      </c>
      <c r="F48236">
        <v>2</v>
      </c>
      <c r="G48236">
        <v>2</v>
      </c>
      <c r="H48236">
        <v>10</v>
      </c>
      <c r="I48236">
        <v>2</v>
      </c>
      <c r="J48236">
        <v>446</v>
      </c>
      <c r="K48236" t="s">
        <v>1302</v>
      </c>
      <c r="L48236">
        <v>1038</v>
      </c>
      <c r="M48236" t="s">
        <v>1587</v>
      </c>
      <c r="N48236" t="s">
        <v>2345</v>
      </c>
      <c r="O48236">
        <v>19.26782273603083</v>
      </c>
      <c r="P48236">
        <v>2.9584364888102939</v>
      </c>
      <c r="Q48236">
        <v>1</v>
      </c>
      <c r="R48236">
        <v>0</v>
      </c>
      <c r="S48236">
        <v>0.2</v>
      </c>
      <c r="T48236">
        <v>2.5</v>
      </c>
      <c r="U48236">
        <v>0</v>
      </c>
      <c r="V48236">
        <v>7.4584364888102943</v>
      </c>
      <c r="W48236">
        <v>4.4000000000000004</v>
      </c>
      <c r="X48236">
        <v>4.3999999999999986</v>
      </c>
    </row>
    <row r="48237" spans="1:24" x14ac:dyDescent="0.2">
      <c r="A48237" t="s">
        <v>1036</v>
      </c>
      <c r="B48237" s="14">
        <v>44111</v>
      </c>
      <c r="C48237">
        <v>0</v>
      </c>
      <c r="D48237">
        <v>0</v>
      </c>
      <c r="E48237">
        <v>0</v>
      </c>
      <c r="F48237">
        <v>0</v>
      </c>
      <c r="G48237">
        <v>0</v>
      </c>
      <c r="H48237">
        <v>0</v>
      </c>
      <c r="I48237">
        <v>0</v>
      </c>
      <c r="J48237">
        <v>4010</v>
      </c>
      <c r="K48237" t="s">
        <v>1310</v>
      </c>
      <c r="L48237">
        <v>171</v>
      </c>
      <c r="M48237" t="s">
        <v>2103</v>
      </c>
      <c r="N48237" t="s">
        <v>2345</v>
      </c>
      <c r="O48237">
        <v>0</v>
      </c>
      <c r="P48237">
        <v>0</v>
      </c>
      <c r="Q48237">
        <v>1</v>
      </c>
      <c r="R48237">
        <v>0</v>
      </c>
      <c r="S48237">
        <v>0</v>
      </c>
      <c r="T48237">
        <v>0</v>
      </c>
      <c r="U48237">
        <v>0</v>
      </c>
      <c r="V48237">
        <v>2</v>
      </c>
      <c r="W48237">
        <v>2</v>
      </c>
      <c r="X48237">
        <v>2</v>
      </c>
    </row>
    <row r="48238" spans="1:24" x14ac:dyDescent="0.2">
      <c r="A48238" t="s">
        <v>1037</v>
      </c>
      <c r="B48238" s="14">
        <v>44111</v>
      </c>
      <c r="C48238">
        <v>0</v>
      </c>
      <c r="D48238">
        <v>0</v>
      </c>
      <c r="E48238">
        <v>0</v>
      </c>
      <c r="F48238">
        <v>0</v>
      </c>
      <c r="G48238">
        <v>0</v>
      </c>
      <c r="H48238">
        <v>0</v>
      </c>
      <c r="I48238">
        <v>0</v>
      </c>
      <c r="J48238">
        <v>1046</v>
      </c>
      <c r="K48238" t="s">
        <v>1312</v>
      </c>
      <c r="L48238">
        <v>377</v>
      </c>
      <c r="M48238" t="s">
        <v>2104</v>
      </c>
      <c r="N48238" t="s">
        <v>2345</v>
      </c>
      <c r="O48238">
        <v>0</v>
      </c>
      <c r="P48238">
        <v>0</v>
      </c>
      <c r="Q48238">
        <v>1</v>
      </c>
      <c r="R48238">
        <v>0</v>
      </c>
      <c r="S48238">
        <v>0</v>
      </c>
      <c r="T48238">
        <v>0</v>
      </c>
      <c r="U48238">
        <v>0</v>
      </c>
      <c r="V48238">
        <v>2</v>
      </c>
      <c r="W48238">
        <v>2</v>
      </c>
      <c r="X48238">
        <v>2</v>
      </c>
    </row>
    <row r="48239" spans="1:24" x14ac:dyDescent="0.2">
      <c r="A48239" t="s">
        <v>1272</v>
      </c>
      <c r="B48239" s="14">
        <v>44111</v>
      </c>
      <c r="C48239">
        <v>0</v>
      </c>
      <c r="D48239">
        <v>0</v>
      </c>
      <c r="E48239">
        <v>0</v>
      </c>
      <c r="F48239">
        <v>0</v>
      </c>
      <c r="G48239">
        <v>7</v>
      </c>
      <c r="H48239">
        <v>0</v>
      </c>
      <c r="I48239">
        <v>0</v>
      </c>
      <c r="J48239">
        <v>2024</v>
      </c>
      <c r="K48239" t="s">
        <v>1292</v>
      </c>
      <c r="L48239">
        <v>1132</v>
      </c>
      <c r="M48239" t="s">
        <v>2339</v>
      </c>
      <c r="N48239" t="s">
        <v>2345</v>
      </c>
      <c r="O48239">
        <v>0</v>
      </c>
      <c r="P48239">
        <v>0</v>
      </c>
      <c r="Q48239">
        <v>1</v>
      </c>
      <c r="R48239">
        <v>0</v>
      </c>
      <c r="S48239">
        <v>0</v>
      </c>
      <c r="T48239">
        <v>0</v>
      </c>
      <c r="U48239">
        <v>0</v>
      </c>
      <c r="V48239">
        <v>2</v>
      </c>
      <c r="W48239">
        <v>2</v>
      </c>
      <c r="X48239">
        <v>3.2156256629130429</v>
      </c>
    </row>
    <row r="48240" spans="1:24" x14ac:dyDescent="0.2">
      <c r="A48240" t="s">
        <v>1038</v>
      </c>
      <c r="B48240" s="14">
        <v>44111</v>
      </c>
      <c r="C48240">
        <v>0</v>
      </c>
      <c r="D48240">
        <v>0</v>
      </c>
      <c r="E48240">
        <v>0</v>
      </c>
      <c r="F48240">
        <v>0</v>
      </c>
      <c r="G48240">
        <v>0</v>
      </c>
      <c r="H48240">
        <v>0</v>
      </c>
      <c r="I48240">
        <v>0</v>
      </c>
      <c r="J48240">
        <v>1358</v>
      </c>
      <c r="K48240" t="s">
        <v>1324</v>
      </c>
      <c r="L48240">
        <v>4022</v>
      </c>
      <c r="M48240" t="s">
        <v>2105</v>
      </c>
      <c r="N48240" t="s">
        <v>2345</v>
      </c>
      <c r="O48240">
        <v>0</v>
      </c>
      <c r="P48240">
        <v>0</v>
      </c>
      <c r="Q48240">
        <v>1</v>
      </c>
      <c r="R48240">
        <v>0</v>
      </c>
      <c r="S48240">
        <v>0</v>
      </c>
      <c r="T48240">
        <v>0</v>
      </c>
      <c r="U48240">
        <v>0</v>
      </c>
      <c r="V48240">
        <v>2</v>
      </c>
      <c r="W48240">
        <v>2</v>
      </c>
      <c r="X48240">
        <v>2</v>
      </c>
    </row>
    <row r="48241" spans="1:24" x14ac:dyDescent="0.2">
      <c r="A48241" t="s">
        <v>1039</v>
      </c>
      <c r="B48241" s="14">
        <v>44111</v>
      </c>
      <c r="C48241">
        <v>0</v>
      </c>
      <c r="D48241">
        <v>0</v>
      </c>
      <c r="E48241">
        <v>0</v>
      </c>
      <c r="F48241">
        <v>1</v>
      </c>
      <c r="G48241">
        <v>0</v>
      </c>
      <c r="H48241">
        <v>2</v>
      </c>
      <c r="I48241">
        <v>1</v>
      </c>
      <c r="J48241">
        <v>1108</v>
      </c>
      <c r="K48241" t="s">
        <v>1284</v>
      </c>
      <c r="L48241">
        <v>416</v>
      </c>
      <c r="M48241" t="s">
        <v>2106</v>
      </c>
      <c r="N48241" t="s">
        <v>2345</v>
      </c>
      <c r="O48241">
        <v>24.03846153846154</v>
      </c>
      <c r="P48241">
        <v>3.179655111714919</v>
      </c>
      <c r="Q48241">
        <v>1</v>
      </c>
      <c r="R48241">
        <v>0</v>
      </c>
      <c r="S48241">
        <v>0.5</v>
      </c>
      <c r="T48241">
        <v>6.25</v>
      </c>
      <c r="U48241">
        <v>0</v>
      </c>
      <c r="V48241">
        <v>11.42965511171492</v>
      </c>
      <c r="W48241">
        <v>4.4000000000000004</v>
      </c>
      <c r="X48241">
        <v>3.371428571428571</v>
      </c>
    </row>
    <row r="48242" spans="1:24" x14ac:dyDescent="0.2">
      <c r="A48242" t="s">
        <v>1040</v>
      </c>
      <c r="B48242" s="14">
        <v>44111</v>
      </c>
      <c r="C48242">
        <v>0</v>
      </c>
      <c r="D48242">
        <v>0</v>
      </c>
      <c r="E48242">
        <v>0</v>
      </c>
      <c r="F48242">
        <v>0</v>
      </c>
      <c r="G48242">
        <v>0</v>
      </c>
      <c r="H48242">
        <v>0</v>
      </c>
      <c r="I48242">
        <v>0</v>
      </c>
      <c r="J48242">
        <v>680</v>
      </c>
      <c r="K48242" t="s">
        <v>1279</v>
      </c>
      <c r="L48242">
        <v>715</v>
      </c>
      <c r="M48242" t="s">
        <v>2107</v>
      </c>
      <c r="N48242" t="s">
        <v>2345</v>
      </c>
      <c r="O48242">
        <v>0</v>
      </c>
      <c r="P48242">
        <v>0</v>
      </c>
      <c r="Q48242">
        <v>1</v>
      </c>
      <c r="R48242">
        <v>0</v>
      </c>
      <c r="S48242">
        <v>0</v>
      </c>
      <c r="T48242">
        <v>0</v>
      </c>
      <c r="U48242">
        <v>0</v>
      </c>
      <c r="V48242">
        <v>2</v>
      </c>
      <c r="W48242">
        <v>2</v>
      </c>
      <c r="X48242">
        <v>2</v>
      </c>
    </row>
    <row r="48243" spans="1:24" x14ac:dyDescent="0.2">
      <c r="A48243" t="s">
        <v>694</v>
      </c>
      <c r="B48243" s="14">
        <v>44111</v>
      </c>
      <c r="C48243">
        <v>0</v>
      </c>
      <c r="D48243">
        <v>0</v>
      </c>
      <c r="E48243">
        <v>0</v>
      </c>
      <c r="F48243">
        <v>0</v>
      </c>
      <c r="G48243">
        <v>0</v>
      </c>
      <c r="H48243">
        <v>0</v>
      </c>
      <c r="I48243">
        <v>0</v>
      </c>
      <c r="J48243">
        <v>1294</v>
      </c>
      <c r="K48243" t="s">
        <v>1316</v>
      </c>
      <c r="L48243">
        <v>608</v>
      </c>
      <c r="M48243" t="s">
        <v>1761</v>
      </c>
      <c r="N48243" t="s">
        <v>2345</v>
      </c>
      <c r="O48243">
        <v>0</v>
      </c>
      <c r="P48243">
        <v>0</v>
      </c>
      <c r="Q48243">
        <v>1</v>
      </c>
      <c r="R48243">
        <v>0</v>
      </c>
      <c r="S48243">
        <v>0</v>
      </c>
      <c r="T48243">
        <v>0</v>
      </c>
      <c r="U48243">
        <v>0</v>
      </c>
      <c r="V48243">
        <v>2</v>
      </c>
      <c r="W48243">
        <v>2</v>
      </c>
      <c r="X48243">
        <v>2.0000000000000009</v>
      </c>
    </row>
    <row r="48244" spans="1:24" x14ac:dyDescent="0.2">
      <c r="A48244" t="s">
        <v>1041</v>
      </c>
      <c r="B48244" s="14">
        <v>44111</v>
      </c>
      <c r="C48244">
        <v>0</v>
      </c>
      <c r="D48244">
        <v>0</v>
      </c>
      <c r="E48244">
        <v>0</v>
      </c>
      <c r="F48244">
        <v>0</v>
      </c>
      <c r="G48244">
        <v>3</v>
      </c>
      <c r="H48244">
        <v>0</v>
      </c>
      <c r="I48244">
        <v>0</v>
      </c>
      <c r="J48244">
        <v>67</v>
      </c>
      <c r="K48244" t="s">
        <v>1325</v>
      </c>
      <c r="L48244">
        <v>832</v>
      </c>
      <c r="M48244" t="s">
        <v>2108</v>
      </c>
      <c r="N48244" t="s">
        <v>2345</v>
      </c>
      <c r="O48244">
        <v>0</v>
      </c>
      <c r="P48244">
        <v>0</v>
      </c>
      <c r="Q48244">
        <v>1</v>
      </c>
      <c r="R48244">
        <v>0</v>
      </c>
      <c r="S48244">
        <v>0</v>
      </c>
      <c r="T48244">
        <v>0</v>
      </c>
      <c r="U48244">
        <v>0</v>
      </c>
      <c r="V48244">
        <v>2</v>
      </c>
      <c r="W48244">
        <v>2</v>
      </c>
      <c r="X48244">
        <v>3.028571428571428</v>
      </c>
    </row>
    <row r="48245" spans="1:24" x14ac:dyDescent="0.2">
      <c r="A48245" t="s">
        <v>373</v>
      </c>
      <c r="B48245" s="14">
        <v>44111</v>
      </c>
      <c r="C48245">
        <v>0</v>
      </c>
      <c r="D48245">
        <v>0</v>
      </c>
      <c r="E48245">
        <v>0</v>
      </c>
      <c r="F48245">
        <v>1</v>
      </c>
      <c r="G48245">
        <v>3</v>
      </c>
      <c r="H48245">
        <v>6</v>
      </c>
      <c r="I48245">
        <v>1</v>
      </c>
      <c r="J48245">
        <v>780</v>
      </c>
      <c r="K48245" t="s">
        <v>1287</v>
      </c>
      <c r="L48245">
        <v>1105</v>
      </c>
      <c r="M48245" t="s">
        <v>1440</v>
      </c>
      <c r="N48245" t="s">
        <v>2345</v>
      </c>
      <c r="O48245">
        <v>9.0497737556561084</v>
      </c>
      <c r="P48245">
        <v>2.2027397580243289</v>
      </c>
      <c r="Q48245">
        <v>1</v>
      </c>
      <c r="R48245">
        <v>0</v>
      </c>
      <c r="S48245">
        <v>0.16666666666666671</v>
      </c>
      <c r="T48245">
        <v>2.083333333333333</v>
      </c>
      <c r="U48245">
        <v>0</v>
      </c>
      <c r="V48245">
        <v>6.2860730913576628</v>
      </c>
      <c r="W48245">
        <v>4.4000000000000004</v>
      </c>
      <c r="X48245">
        <v>4.3999999999999986</v>
      </c>
    </row>
    <row r="48246" spans="1:24" x14ac:dyDescent="0.2">
      <c r="A48246" t="s">
        <v>1022</v>
      </c>
      <c r="B48246" s="14">
        <v>44111</v>
      </c>
      <c r="C48246">
        <v>0</v>
      </c>
      <c r="D48246">
        <v>0</v>
      </c>
      <c r="E48246">
        <v>0</v>
      </c>
      <c r="F48246">
        <v>0</v>
      </c>
      <c r="G48246">
        <v>1</v>
      </c>
      <c r="H48246">
        <v>0</v>
      </c>
      <c r="I48246">
        <v>0</v>
      </c>
      <c r="J48246">
        <v>2012</v>
      </c>
      <c r="K48246" t="s">
        <v>444</v>
      </c>
      <c r="L48246">
        <v>529</v>
      </c>
      <c r="M48246" t="s">
        <v>2089</v>
      </c>
      <c r="N48246" t="s">
        <v>2345</v>
      </c>
      <c r="O48246">
        <v>0</v>
      </c>
      <c r="P48246">
        <v>0</v>
      </c>
      <c r="Q48246">
        <v>1</v>
      </c>
      <c r="R48246">
        <v>0</v>
      </c>
      <c r="S48246">
        <v>0</v>
      </c>
      <c r="T48246">
        <v>0</v>
      </c>
      <c r="U48246">
        <v>0</v>
      </c>
      <c r="V48246">
        <v>2</v>
      </c>
      <c r="W48246">
        <v>2</v>
      </c>
      <c r="X48246">
        <v>2.6857142857142851</v>
      </c>
    </row>
    <row r="48247" spans="1:24" x14ac:dyDescent="0.2">
      <c r="A48247" t="s">
        <v>1020</v>
      </c>
      <c r="B48247" s="14">
        <v>44111</v>
      </c>
      <c r="C48247">
        <v>0</v>
      </c>
      <c r="D48247">
        <v>0</v>
      </c>
      <c r="E48247">
        <v>0</v>
      </c>
      <c r="F48247">
        <v>0</v>
      </c>
      <c r="G48247">
        <v>0</v>
      </c>
      <c r="H48247">
        <v>0</v>
      </c>
      <c r="I48247">
        <v>0</v>
      </c>
      <c r="J48247">
        <v>4013</v>
      </c>
      <c r="K48247" t="s">
        <v>1310</v>
      </c>
      <c r="L48247">
        <v>325</v>
      </c>
      <c r="M48247" t="s">
        <v>2087</v>
      </c>
      <c r="N48247" t="s">
        <v>2345</v>
      </c>
      <c r="O48247">
        <v>0</v>
      </c>
      <c r="P48247">
        <v>0</v>
      </c>
      <c r="Q48247">
        <v>1</v>
      </c>
      <c r="R48247">
        <v>0</v>
      </c>
      <c r="S48247">
        <v>0</v>
      </c>
      <c r="T48247">
        <v>0</v>
      </c>
      <c r="U48247">
        <v>0</v>
      </c>
      <c r="V48247">
        <v>2</v>
      </c>
      <c r="W48247">
        <v>2</v>
      </c>
      <c r="X48247">
        <v>2</v>
      </c>
    </row>
    <row r="48248" spans="1:24" x14ac:dyDescent="0.2">
      <c r="A48248" t="s">
        <v>999</v>
      </c>
      <c r="B48248" s="14">
        <v>44111</v>
      </c>
      <c r="C48248">
        <v>0</v>
      </c>
      <c r="D48248">
        <v>0</v>
      </c>
      <c r="E48248">
        <v>0</v>
      </c>
      <c r="F48248">
        <v>0</v>
      </c>
      <c r="G48248">
        <v>2</v>
      </c>
      <c r="H48248">
        <v>0</v>
      </c>
      <c r="I48248">
        <v>0</v>
      </c>
      <c r="J48248">
        <v>403</v>
      </c>
      <c r="K48248" t="s">
        <v>1312</v>
      </c>
      <c r="L48248">
        <v>388</v>
      </c>
      <c r="M48248" t="s">
        <v>2066</v>
      </c>
      <c r="N48248" t="s">
        <v>2345</v>
      </c>
      <c r="O48248">
        <v>0</v>
      </c>
      <c r="P48248">
        <v>0</v>
      </c>
      <c r="Q48248">
        <v>1</v>
      </c>
      <c r="R48248">
        <v>0</v>
      </c>
      <c r="S48248">
        <v>0</v>
      </c>
      <c r="T48248">
        <v>0</v>
      </c>
      <c r="U48248">
        <v>0</v>
      </c>
      <c r="V48248">
        <v>2</v>
      </c>
      <c r="W48248">
        <v>2</v>
      </c>
      <c r="X48248">
        <v>2.6857142857142851</v>
      </c>
    </row>
    <row r="48249" spans="1:24" x14ac:dyDescent="0.2">
      <c r="A48249" t="s">
        <v>1019</v>
      </c>
      <c r="B48249" s="14">
        <v>44111</v>
      </c>
      <c r="C48249">
        <v>0</v>
      </c>
      <c r="D48249">
        <v>0</v>
      </c>
      <c r="E48249">
        <v>0</v>
      </c>
      <c r="F48249">
        <v>1</v>
      </c>
      <c r="G48249">
        <v>0</v>
      </c>
      <c r="H48249">
        <v>2</v>
      </c>
      <c r="I48249">
        <v>1</v>
      </c>
      <c r="J48249">
        <v>278</v>
      </c>
      <c r="K48249" t="s">
        <v>1318</v>
      </c>
      <c r="L48249">
        <v>431</v>
      </c>
      <c r="M48249" t="s">
        <v>2086</v>
      </c>
      <c r="N48249" t="s">
        <v>2345</v>
      </c>
      <c r="O48249">
        <v>23.201856148491881</v>
      </c>
      <c r="P48249">
        <v>3.1442322818724349</v>
      </c>
      <c r="Q48249">
        <v>1</v>
      </c>
      <c r="R48249">
        <v>0</v>
      </c>
      <c r="S48249">
        <v>0.5</v>
      </c>
      <c r="T48249">
        <v>6.25</v>
      </c>
      <c r="U48249">
        <v>0</v>
      </c>
      <c r="V48249">
        <v>11.394232281872441</v>
      </c>
      <c r="W48249">
        <v>4.4000000000000004</v>
      </c>
      <c r="X48249">
        <v>3.028571428571428</v>
      </c>
    </row>
    <row r="48250" spans="1:24" x14ac:dyDescent="0.2">
      <c r="A48250" t="s">
        <v>1000</v>
      </c>
      <c r="B48250" s="14">
        <v>44111</v>
      </c>
      <c r="C48250">
        <v>0</v>
      </c>
      <c r="D48250">
        <v>0</v>
      </c>
      <c r="E48250">
        <v>0</v>
      </c>
      <c r="F48250">
        <v>4</v>
      </c>
      <c r="G48250">
        <v>0</v>
      </c>
      <c r="H48250">
        <v>7</v>
      </c>
      <c r="I48250">
        <v>4</v>
      </c>
      <c r="J48250">
        <v>1157</v>
      </c>
      <c r="K48250" t="s">
        <v>444</v>
      </c>
      <c r="L48250">
        <v>182</v>
      </c>
      <c r="M48250" t="s">
        <v>2067</v>
      </c>
      <c r="N48250" t="s">
        <v>2345</v>
      </c>
      <c r="O48250">
        <v>219.7802197802198</v>
      </c>
      <c r="P48250">
        <v>5.3926280460192784</v>
      </c>
      <c r="Q48250">
        <v>1</v>
      </c>
      <c r="R48250">
        <v>0</v>
      </c>
      <c r="S48250">
        <v>0.5714285714285714</v>
      </c>
      <c r="T48250">
        <v>7.1428571428571423</v>
      </c>
      <c r="U48250">
        <v>0</v>
      </c>
      <c r="V48250">
        <v>14.53548518887642</v>
      </c>
      <c r="W48250">
        <v>4.4000000000000004</v>
      </c>
      <c r="X48250">
        <v>3.7142857142857131</v>
      </c>
    </row>
    <row r="48251" spans="1:24" x14ac:dyDescent="0.2">
      <c r="A48251" t="s">
        <v>1001</v>
      </c>
      <c r="B48251" s="14">
        <v>44111</v>
      </c>
      <c r="C48251">
        <v>0</v>
      </c>
      <c r="D48251">
        <v>0</v>
      </c>
      <c r="E48251">
        <v>0</v>
      </c>
      <c r="F48251">
        <v>4</v>
      </c>
      <c r="G48251">
        <v>2</v>
      </c>
      <c r="H48251">
        <v>16</v>
      </c>
      <c r="I48251">
        <v>4</v>
      </c>
      <c r="J48251">
        <v>821</v>
      </c>
      <c r="K48251" t="s">
        <v>1131</v>
      </c>
      <c r="L48251">
        <v>463</v>
      </c>
      <c r="M48251" t="s">
        <v>2068</v>
      </c>
      <c r="N48251" t="s">
        <v>2345</v>
      </c>
      <c r="O48251">
        <v>86.393088552915771</v>
      </c>
      <c r="P48251">
        <v>4.4589076790098394</v>
      </c>
      <c r="Q48251">
        <v>1</v>
      </c>
      <c r="R48251">
        <v>0</v>
      </c>
      <c r="S48251">
        <v>0.25</v>
      </c>
      <c r="T48251">
        <v>3.125</v>
      </c>
      <c r="U48251">
        <v>0</v>
      </c>
      <c r="V48251">
        <v>9.5839076790098403</v>
      </c>
      <c r="W48251">
        <v>4.4000000000000004</v>
      </c>
      <c r="X48251">
        <v>4.3999999999999986</v>
      </c>
    </row>
    <row r="48252" spans="1:24" x14ac:dyDescent="0.2">
      <c r="A48252" t="s">
        <v>641</v>
      </c>
      <c r="B48252" s="14">
        <v>44111</v>
      </c>
      <c r="C48252">
        <v>1</v>
      </c>
      <c r="D48252">
        <v>6</v>
      </c>
      <c r="E48252">
        <v>1</v>
      </c>
      <c r="F48252">
        <v>6</v>
      </c>
      <c r="G48252">
        <v>4</v>
      </c>
      <c r="H48252">
        <v>52</v>
      </c>
      <c r="I48252">
        <v>6</v>
      </c>
      <c r="J48252">
        <v>1330</v>
      </c>
      <c r="K48252" t="s">
        <v>1296</v>
      </c>
      <c r="L48252">
        <v>2361</v>
      </c>
      <c r="M48252" t="s">
        <v>1708</v>
      </c>
      <c r="N48252" t="s">
        <v>2345</v>
      </c>
      <c r="O48252">
        <v>25.41296060991105</v>
      </c>
      <c r="P48252">
        <v>3.235259304118725</v>
      </c>
      <c r="Q48252">
        <v>1</v>
      </c>
      <c r="R48252">
        <v>0</v>
      </c>
      <c r="S48252">
        <v>0.1153846153846154</v>
      </c>
      <c r="T48252">
        <v>1.4423076923076921</v>
      </c>
      <c r="U48252">
        <v>0</v>
      </c>
      <c r="V48252">
        <v>6.6775669964264166</v>
      </c>
      <c r="W48252">
        <v>5.9</v>
      </c>
      <c r="X48252">
        <v>4.6142857142857157</v>
      </c>
    </row>
    <row r="48253" spans="1:24" x14ac:dyDescent="0.2">
      <c r="A48253" t="s">
        <v>368</v>
      </c>
      <c r="B48253" s="14">
        <v>44111</v>
      </c>
      <c r="C48253">
        <v>1</v>
      </c>
      <c r="D48253">
        <v>6</v>
      </c>
      <c r="E48253">
        <v>1</v>
      </c>
      <c r="F48253">
        <v>8</v>
      </c>
      <c r="G48253">
        <v>7</v>
      </c>
      <c r="H48253">
        <v>34</v>
      </c>
      <c r="I48253">
        <v>8</v>
      </c>
      <c r="J48253">
        <v>785</v>
      </c>
      <c r="K48253" t="s">
        <v>1293</v>
      </c>
      <c r="L48253">
        <v>947</v>
      </c>
      <c r="M48253" t="s">
        <v>1435</v>
      </c>
      <c r="N48253" t="s">
        <v>2345</v>
      </c>
      <c r="O48253">
        <v>84.477296726504747</v>
      </c>
      <c r="P48253">
        <v>4.4364828204699407</v>
      </c>
      <c r="Q48253">
        <v>1</v>
      </c>
      <c r="R48253">
        <v>0</v>
      </c>
      <c r="S48253">
        <v>0.23529411764705879</v>
      </c>
      <c r="T48253">
        <v>2.9411764705882351</v>
      </c>
      <c r="U48253">
        <v>0</v>
      </c>
      <c r="V48253">
        <v>9.3776592910581762</v>
      </c>
      <c r="W48253">
        <v>5.9</v>
      </c>
      <c r="X48253">
        <v>5.8999999999999986</v>
      </c>
    </row>
    <row r="48254" spans="1:24" x14ac:dyDescent="0.2">
      <c r="A48254" t="s">
        <v>375</v>
      </c>
      <c r="B48254" s="14">
        <v>44111</v>
      </c>
      <c r="C48254">
        <v>1</v>
      </c>
      <c r="D48254">
        <v>3</v>
      </c>
      <c r="E48254">
        <v>1</v>
      </c>
      <c r="F48254">
        <v>1</v>
      </c>
      <c r="G48254">
        <v>3</v>
      </c>
      <c r="H48254">
        <v>3</v>
      </c>
      <c r="I48254">
        <v>1</v>
      </c>
      <c r="J48254">
        <v>850</v>
      </c>
      <c r="K48254" t="s">
        <v>1279</v>
      </c>
      <c r="L48254">
        <v>960</v>
      </c>
      <c r="M48254" t="s">
        <v>1442</v>
      </c>
      <c r="N48254" t="s">
        <v>2345</v>
      </c>
      <c r="O48254">
        <v>10.41666666666667</v>
      </c>
      <c r="P48254">
        <v>2.3434070875143012</v>
      </c>
      <c r="Q48254">
        <v>1</v>
      </c>
      <c r="R48254">
        <v>0</v>
      </c>
      <c r="S48254">
        <v>0.33333333333333331</v>
      </c>
      <c r="T48254">
        <v>4.1666666666666661</v>
      </c>
      <c r="U48254">
        <v>0</v>
      </c>
      <c r="V48254">
        <v>8.5100737541809668</v>
      </c>
      <c r="W48254">
        <v>4.4000000000000004</v>
      </c>
      <c r="X48254">
        <v>4.3999999999999986</v>
      </c>
    </row>
    <row r="48255" spans="1:24" x14ac:dyDescent="0.2">
      <c r="A48255" t="s">
        <v>288</v>
      </c>
      <c r="B48255" s="14">
        <v>44111</v>
      </c>
      <c r="C48255">
        <v>0</v>
      </c>
      <c r="D48255">
        <v>0</v>
      </c>
      <c r="E48255">
        <v>0</v>
      </c>
      <c r="F48255">
        <v>3</v>
      </c>
      <c r="G48255">
        <v>9</v>
      </c>
      <c r="H48255">
        <v>13</v>
      </c>
      <c r="I48255">
        <v>3</v>
      </c>
      <c r="J48255">
        <v>804</v>
      </c>
      <c r="K48255" t="s">
        <v>1281</v>
      </c>
      <c r="L48255">
        <v>1287</v>
      </c>
      <c r="M48255" t="s">
        <v>1355</v>
      </c>
      <c r="N48255" t="s">
        <v>2345</v>
      </c>
      <c r="O48255">
        <v>23.310023310023311</v>
      </c>
      <c r="P48255">
        <v>3.1488834530481662</v>
      </c>
      <c r="Q48255">
        <v>1</v>
      </c>
      <c r="R48255">
        <v>0</v>
      </c>
      <c r="S48255">
        <v>0.23076923076923081</v>
      </c>
      <c r="T48255">
        <v>2.884615384615385</v>
      </c>
      <c r="U48255">
        <v>0</v>
      </c>
      <c r="V48255">
        <v>8.0334988376635508</v>
      </c>
      <c r="W48255">
        <v>4.4000000000000004</v>
      </c>
      <c r="X48255">
        <v>4.8285714285714274</v>
      </c>
    </row>
    <row r="48256" spans="1:24" x14ac:dyDescent="0.2">
      <c r="A48256" t="s">
        <v>262</v>
      </c>
      <c r="B48256" s="14">
        <v>44111</v>
      </c>
      <c r="C48256">
        <v>1</v>
      </c>
      <c r="D48256">
        <v>16</v>
      </c>
      <c r="E48256">
        <v>1</v>
      </c>
      <c r="F48256">
        <v>24</v>
      </c>
      <c r="G48256">
        <v>47</v>
      </c>
      <c r="H48256">
        <v>124</v>
      </c>
      <c r="I48256">
        <v>24</v>
      </c>
      <c r="J48256">
        <v>797</v>
      </c>
      <c r="K48256" t="s">
        <v>1280</v>
      </c>
      <c r="L48256">
        <v>1824</v>
      </c>
      <c r="M48256" t="s">
        <v>1329</v>
      </c>
      <c r="N48256" t="s">
        <v>2345</v>
      </c>
      <c r="O48256">
        <v>131.57894736842101</v>
      </c>
      <c r="P48256">
        <v>4.8796070316898517</v>
      </c>
      <c r="Q48256">
        <v>0.51063829787234039</v>
      </c>
      <c r="R48256">
        <v>-1.344187542724226</v>
      </c>
      <c r="S48256">
        <v>0.19354838709677419</v>
      </c>
      <c r="T48256">
        <v>2.419354838709677</v>
      </c>
      <c r="U48256">
        <v>0</v>
      </c>
      <c r="V48256">
        <v>7.9547743276753016</v>
      </c>
      <c r="W48256">
        <v>7.9547743276753016</v>
      </c>
      <c r="X48256">
        <v>9.7078249039536093</v>
      </c>
    </row>
    <row r="48257" spans="1:24" x14ac:dyDescent="0.2">
      <c r="A48257" t="s">
        <v>682</v>
      </c>
      <c r="B48257" s="14">
        <v>44111</v>
      </c>
      <c r="C48257">
        <v>0</v>
      </c>
      <c r="D48257">
        <v>0</v>
      </c>
      <c r="E48257">
        <v>0</v>
      </c>
      <c r="F48257">
        <v>0</v>
      </c>
      <c r="G48257">
        <v>0</v>
      </c>
      <c r="H48257">
        <v>0</v>
      </c>
      <c r="I48257">
        <v>0</v>
      </c>
      <c r="J48257">
        <v>338</v>
      </c>
      <c r="K48257" t="s">
        <v>1325</v>
      </c>
      <c r="L48257">
        <v>392</v>
      </c>
      <c r="M48257" t="s">
        <v>1749</v>
      </c>
      <c r="N48257" t="s">
        <v>2345</v>
      </c>
      <c r="O48257">
        <v>0</v>
      </c>
      <c r="P48257">
        <v>0</v>
      </c>
      <c r="Q48257">
        <v>1</v>
      </c>
      <c r="R48257">
        <v>0</v>
      </c>
      <c r="S48257">
        <v>0</v>
      </c>
      <c r="T48257">
        <v>0</v>
      </c>
      <c r="U48257">
        <v>0</v>
      </c>
      <c r="V48257">
        <v>2</v>
      </c>
      <c r="W48257">
        <v>2</v>
      </c>
      <c r="X48257">
        <v>1.9999999999999989</v>
      </c>
    </row>
    <row r="48258" spans="1:24" x14ac:dyDescent="0.2">
      <c r="A48258" t="s">
        <v>665</v>
      </c>
      <c r="B48258" s="14">
        <v>44111</v>
      </c>
      <c r="C48258">
        <v>1</v>
      </c>
      <c r="D48258">
        <v>2</v>
      </c>
      <c r="E48258">
        <v>1</v>
      </c>
      <c r="F48258">
        <v>1</v>
      </c>
      <c r="G48258">
        <v>1</v>
      </c>
      <c r="H48258">
        <v>2</v>
      </c>
      <c r="I48258">
        <v>1</v>
      </c>
      <c r="J48258">
        <v>716</v>
      </c>
      <c r="K48258" t="s">
        <v>1288</v>
      </c>
      <c r="L48258">
        <v>520</v>
      </c>
      <c r="M48258" t="s">
        <v>1732</v>
      </c>
      <c r="N48258" t="s">
        <v>2345</v>
      </c>
      <c r="O48258">
        <v>19.23076923076923</v>
      </c>
      <c r="P48258">
        <v>2.9565115604007102</v>
      </c>
      <c r="Q48258">
        <v>1</v>
      </c>
      <c r="R48258">
        <v>0</v>
      </c>
      <c r="S48258">
        <v>0.5</v>
      </c>
      <c r="T48258">
        <v>6.25</v>
      </c>
      <c r="U48258">
        <v>0</v>
      </c>
      <c r="V48258">
        <v>11.20651156040071</v>
      </c>
      <c r="W48258">
        <v>4.4000000000000004</v>
      </c>
      <c r="X48258">
        <v>3.028571428571428</v>
      </c>
    </row>
    <row r="48259" spans="1:24" x14ac:dyDescent="0.2">
      <c r="A48259" t="s">
        <v>579</v>
      </c>
      <c r="B48259" s="14">
        <v>44111</v>
      </c>
      <c r="C48259">
        <v>0</v>
      </c>
      <c r="D48259">
        <v>0</v>
      </c>
      <c r="E48259">
        <v>0</v>
      </c>
      <c r="F48259">
        <v>0</v>
      </c>
      <c r="G48259">
        <v>0</v>
      </c>
      <c r="H48259">
        <v>0</v>
      </c>
      <c r="I48259">
        <v>0</v>
      </c>
      <c r="J48259">
        <v>77</v>
      </c>
      <c r="K48259" t="s">
        <v>1308</v>
      </c>
      <c r="L48259">
        <v>994</v>
      </c>
      <c r="M48259" t="s">
        <v>1646</v>
      </c>
      <c r="N48259" t="s">
        <v>2345</v>
      </c>
      <c r="O48259">
        <v>0</v>
      </c>
      <c r="P48259">
        <v>0</v>
      </c>
      <c r="Q48259">
        <v>1</v>
      </c>
      <c r="R48259">
        <v>0</v>
      </c>
      <c r="S48259">
        <v>0</v>
      </c>
      <c r="T48259">
        <v>0</v>
      </c>
      <c r="U48259">
        <v>0</v>
      </c>
      <c r="V48259">
        <v>2</v>
      </c>
      <c r="W48259">
        <v>2</v>
      </c>
      <c r="X48259">
        <v>2</v>
      </c>
    </row>
    <row r="48260" spans="1:24" x14ac:dyDescent="0.2">
      <c r="A48260" t="s">
        <v>446</v>
      </c>
      <c r="B48260" s="14">
        <v>44111</v>
      </c>
      <c r="C48260">
        <v>0</v>
      </c>
      <c r="D48260">
        <v>0</v>
      </c>
      <c r="E48260">
        <v>0</v>
      </c>
      <c r="F48260">
        <v>2</v>
      </c>
      <c r="G48260">
        <v>2</v>
      </c>
      <c r="H48260">
        <v>11</v>
      </c>
      <c r="I48260">
        <v>2</v>
      </c>
      <c r="J48260">
        <v>294</v>
      </c>
      <c r="K48260" t="s">
        <v>1293</v>
      </c>
      <c r="L48260">
        <v>1084</v>
      </c>
      <c r="M48260" t="s">
        <v>1513</v>
      </c>
      <c r="N48260" t="s">
        <v>2345</v>
      </c>
      <c r="O48260">
        <v>18.450184501845019</v>
      </c>
      <c r="P48260">
        <v>2.9150743705365372</v>
      </c>
      <c r="Q48260">
        <v>1</v>
      </c>
      <c r="R48260">
        <v>0</v>
      </c>
      <c r="S48260">
        <v>0.1818181818181818</v>
      </c>
      <c r="T48260">
        <v>2.2727272727272729</v>
      </c>
      <c r="U48260">
        <v>0</v>
      </c>
      <c r="V48260">
        <v>7.1878016432638097</v>
      </c>
      <c r="W48260">
        <v>4.4000000000000004</v>
      </c>
      <c r="X48260">
        <v>4.3999999999999986</v>
      </c>
    </row>
    <row r="48261" spans="1:24" x14ac:dyDescent="0.2">
      <c r="A48261" t="s">
        <v>1002</v>
      </c>
      <c r="B48261" s="14">
        <v>44111</v>
      </c>
      <c r="C48261">
        <v>0</v>
      </c>
      <c r="D48261">
        <v>0</v>
      </c>
      <c r="E48261">
        <v>0</v>
      </c>
      <c r="F48261">
        <v>0</v>
      </c>
      <c r="G48261">
        <v>0</v>
      </c>
      <c r="H48261">
        <v>0</v>
      </c>
      <c r="I48261">
        <v>0</v>
      </c>
      <c r="J48261">
        <v>1126</v>
      </c>
      <c r="K48261" t="s">
        <v>1323</v>
      </c>
      <c r="L48261">
        <v>292</v>
      </c>
      <c r="M48261" t="s">
        <v>2069</v>
      </c>
      <c r="N48261" t="s">
        <v>2345</v>
      </c>
      <c r="O48261">
        <v>0</v>
      </c>
      <c r="P48261">
        <v>0</v>
      </c>
      <c r="Q48261">
        <v>1</v>
      </c>
      <c r="R48261">
        <v>0</v>
      </c>
      <c r="S48261">
        <v>0</v>
      </c>
      <c r="T48261">
        <v>0</v>
      </c>
      <c r="U48261">
        <v>0</v>
      </c>
      <c r="V48261">
        <v>2</v>
      </c>
      <c r="W48261">
        <v>2</v>
      </c>
      <c r="X48261">
        <v>2</v>
      </c>
    </row>
    <row r="48262" spans="1:24" x14ac:dyDescent="0.2">
      <c r="A48262" t="s">
        <v>1003</v>
      </c>
      <c r="B48262" s="14">
        <v>44111</v>
      </c>
      <c r="C48262">
        <v>0</v>
      </c>
      <c r="D48262">
        <v>0</v>
      </c>
      <c r="E48262">
        <v>0</v>
      </c>
      <c r="F48262">
        <v>0</v>
      </c>
      <c r="G48262">
        <v>0</v>
      </c>
      <c r="H48262">
        <v>0</v>
      </c>
      <c r="I48262">
        <v>0</v>
      </c>
      <c r="J48262">
        <v>49</v>
      </c>
      <c r="K48262" t="s">
        <v>1290</v>
      </c>
      <c r="L48262">
        <v>523</v>
      </c>
      <c r="M48262" t="s">
        <v>2070</v>
      </c>
      <c r="N48262" t="s">
        <v>2345</v>
      </c>
      <c r="O48262">
        <v>0</v>
      </c>
      <c r="P48262">
        <v>0</v>
      </c>
      <c r="Q48262">
        <v>1</v>
      </c>
      <c r="R48262">
        <v>0</v>
      </c>
      <c r="S48262">
        <v>0</v>
      </c>
      <c r="T48262">
        <v>0</v>
      </c>
      <c r="U48262">
        <v>0</v>
      </c>
      <c r="V48262">
        <v>2</v>
      </c>
      <c r="W48262">
        <v>2</v>
      </c>
      <c r="X48262">
        <v>2</v>
      </c>
    </row>
    <row r="48263" spans="1:24" x14ac:dyDescent="0.2">
      <c r="A48263" t="s">
        <v>690</v>
      </c>
      <c r="B48263" s="14">
        <v>44111</v>
      </c>
      <c r="C48263">
        <v>0</v>
      </c>
      <c r="D48263">
        <v>0</v>
      </c>
      <c r="E48263">
        <v>0</v>
      </c>
      <c r="F48263">
        <v>0</v>
      </c>
      <c r="G48263">
        <v>0</v>
      </c>
      <c r="H48263">
        <v>0</v>
      </c>
      <c r="I48263">
        <v>0</v>
      </c>
      <c r="J48263">
        <v>1336</v>
      </c>
      <c r="K48263" t="s">
        <v>1303</v>
      </c>
      <c r="L48263">
        <v>678</v>
      </c>
      <c r="M48263" t="s">
        <v>1757</v>
      </c>
      <c r="N48263" t="s">
        <v>2345</v>
      </c>
      <c r="O48263">
        <v>0</v>
      </c>
      <c r="P48263">
        <v>0</v>
      </c>
      <c r="Q48263">
        <v>1</v>
      </c>
      <c r="R48263">
        <v>0</v>
      </c>
      <c r="S48263">
        <v>0</v>
      </c>
      <c r="T48263">
        <v>0</v>
      </c>
      <c r="U48263">
        <v>0</v>
      </c>
      <c r="V48263">
        <v>2</v>
      </c>
      <c r="W48263">
        <v>2</v>
      </c>
      <c r="X48263">
        <v>2.0000000000000009</v>
      </c>
    </row>
    <row r="48264" spans="1:24" x14ac:dyDescent="0.2">
      <c r="A48264" t="s">
        <v>1004</v>
      </c>
      <c r="B48264" s="14">
        <v>44111</v>
      </c>
      <c r="C48264">
        <v>0</v>
      </c>
      <c r="D48264">
        <v>0</v>
      </c>
      <c r="E48264">
        <v>0</v>
      </c>
      <c r="F48264">
        <v>0</v>
      </c>
      <c r="G48264">
        <v>0</v>
      </c>
      <c r="H48264">
        <v>0</v>
      </c>
      <c r="I48264">
        <v>0</v>
      </c>
      <c r="J48264">
        <v>3762</v>
      </c>
      <c r="K48264" t="s">
        <v>1286</v>
      </c>
      <c r="L48264">
        <v>1219</v>
      </c>
      <c r="M48264" t="s">
        <v>2071</v>
      </c>
      <c r="N48264" t="s">
        <v>2345</v>
      </c>
      <c r="O48264">
        <v>0</v>
      </c>
      <c r="P48264">
        <v>0</v>
      </c>
      <c r="Q48264">
        <v>1</v>
      </c>
      <c r="R48264">
        <v>0</v>
      </c>
      <c r="S48264">
        <v>0</v>
      </c>
      <c r="T48264">
        <v>0</v>
      </c>
      <c r="U48264">
        <v>0</v>
      </c>
      <c r="V48264">
        <v>2</v>
      </c>
      <c r="W48264">
        <v>2</v>
      </c>
      <c r="X48264">
        <v>2</v>
      </c>
    </row>
    <row r="48265" spans="1:24" x14ac:dyDescent="0.2">
      <c r="A48265" t="s">
        <v>404</v>
      </c>
      <c r="B48265" s="14">
        <v>44111</v>
      </c>
      <c r="C48265">
        <v>0</v>
      </c>
      <c r="D48265">
        <v>0</v>
      </c>
      <c r="E48265">
        <v>0</v>
      </c>
      <c r="F48265">
        <v>17</v>
      </c>
      <c r="G48265">
        <v>15</v>
      </c>
      <c r="H48265">
        <v>59</v>
      </c>
      <c r="I48265">
        <v>17</v>
      </c>
      <c r="J48265">
        <v>37</v>
      </c>
      <c r="K48265" t="s">
        <v>660</v>
      </c>
      <c r="L48265">
        <v>504</v>
      </c>
      <c r="M48265" t="s">
        <v>1471</v>
      </c>
      <c r="N48265" t="s">
        <v>2345</v>
      </c>
      <c r="O48265">
        <v>337.30158730158729</v>
      </c>
      <c r="P48265">
        <v>5.8209774479610301</v>
      </c>
      <c r="Q48265">
        <v>1.1333333333333331</v>
      </c>
      <c r="R48265">
        <v>0.25032628590801198</v>
      </c>
      <c r="S48265">
        <v>0.28813559322033899</v>
      </c>
      <c r="T48265">
        <v>3.601694915254237</v>
      </c>
      <c r="U48265">
        <v>0</v>
      </c>
      <c r="V48265">
        <v>11.672998649123279</v>
      </c>
      <c r="W48265">
        <v>10</v>
      </c>
      <c r="X48265">
        <v>9.9999999999999964</v>
      </c>
    </row>
    <row r="48266" spans="1:24" x14ac:dyDescent="0.2">
      <c r="A48266" t="s">
        <v>1005</v>
      </c>
      <c r="B48266" s="14">
        <v>44111</v>
      </c>
      <c r="C48266">
        <v>0</v>
      </c>
      <c r="D48266">
        <v>0</v>
      </c>
      <c r="E48266">
        <v>0</v>
      </c>
      <c r="F48266">
        <v>0</v>
      </c>
      <c r="G48266">
        <v>0</v>
      </c>
      <c r="H48266">
        <v>0</v>
      </c>
      <c r="I48266">
        <v>0</v>
      </c>
      <c r="J48266">
        <v>886</v>
      </c>
      <c r="K48266" t="s">
        <v>1287</v>
      </c>
      <c r="L48266">
        <v>2</v>
      </c>
      <c r="M48266" t="s">
        <v>2072</v>
      </c>
      <c r="N48266" t="s">
        <v>2345</v>
      </c>
      <c r="O48266">
        <v>0</v>
      </c>
      <c r="P48266">
        <v>0</v>
      </c>
      <c r="Q48266">
        <v>1</v>
      </c>
      <c r="R48266">
        <v>0</v>
      </c>
      <c r="S48266">
        <v>0</v>
      </c>
      <c r="T48266">
        <v>0</v>
      </c>
      <c r="U48266">
        <v>0</v>
      </c>
      <c r="V48266">
        <v>2</v>
      </c>
      <c r="W48266">
        <v>2</v>
      </c>
      <c r="X48266">
        <v>2</v>
      </c>
    </row>
    <row r="48267" spans="1:24" x14ac:dyDescent="0.2">
      <c r="A48267" t="s">
        <v>1006</v>
      </c>
      <c r="B48267" s="14">
        <v>44111</v>
      </c>
      <c r="C48267">
        <v>0</v>
      </c>
      <c r="D48267">
        <v>0</v>
      </c>
      <c r="E48267">
        <v>0</v>
      </c>
      <c r="F48267">
        <v>0</v>
      </c>
      <c r="G48267">
        <v>0</v>
      </c>
      <c r="H48267">
        <v>0</v>
      </c>
      <c r="I48267">
        <v>0</v>
      </c>
      <c r="J48267">
        <v>1359</v>
      </c>
      <c r="K48267" t="s">
        <v>1324</v>
      </c>
      <c r="L48267">
        <v>3304</v>
      </c>
      <c r="M48267" t="s">
        <v>2073</v>
      </c>
      <c r="N48267" t="s">
        <v>2345</v>
      </c>
      <c r="O48267">
        <v>0</v>
      </c>
      <c r="P48267">
        <v>0</v>
      </c>
      <c r="Q48267">
        <v>1</v>
      </c>
      <c r="R48267">
        <v>0</v>
      </c>
      <c r="S48267">
        <v>0</v>
      </c>
      <c r="T48267">
        <v>0</v>
      </c>
      <c r="U48267">
        <v>0</v>
      </c>
      <c r="V48267">
        <v>2</v>
      </c>
      <c r="W48267">
        <v>2</v>
      </c>
      <c r="X48267">
        <v>2</v>
      </c>
    </row>
    <row r="48268" spans="1:24" x14ac:dyDescent="0.2">
      <c r="A48268" t="s">
        <v>1277</v>
      </c>
      <c r="B48268" s="14">
        <v>44111</v>
      </c>
      <c r="C48268">
        <v>2</v>
      </c>
      <c r="D48268">
        <v>3</v>
      </c>
      <c r="E48268">
        <v>2</v>
      </c>
      <c r="F48268">
        <v>17</v>
      </c>
      <c r="G48268">
        <v>1</v>
      </c>
      <c r="H48268">
        <v>24</v>
      </c>
      <c r="I48268">
        <v>17</v>
      </c>
      <c r="J48268">
        <v>1339</v>
      </c>
      <c r="K48268" t="s">
        <v>1314</v>
      </c>
      <c r="L48268">
        <v>155</v>
      </c>
      <c r="M48268" t="s">
        <v>2344</v>
      </c>
      <c r="N48268" t="s">
        <v>2345</v>
      </c>
      <c r="O48268">
        <v>1096.7741935483871</v>
      </c>
      <c r="P48268">
        <v>7.0001285991131521</v>
      </c>
      <c r="Q48268">
        <v>1.7</v>
      </c>
      <c r="R48268">
        <v>1.061256502124341</v>
      </c>
      <c r="S48268">
        <v>0.70833333333333337</v>
      </c>
      <c r="T48268">
        <v>8.8541666666666679</v>
      </c>
      <c r="U48268">
        <v>0</v>
      </c>
      <c r="V48268">
        <v>18.915551767904159</v>
      </c>
      <c r="W48268">
        <v>10</v>
      </c>
      <c r="X48268">
        <v>6.2142857142857144</v>
      </c>
    </row>
    <row r="48269" spans="1:24" x14ac:dyDescent="0.2">
      <c r="A48269" t="s">
        <v>1007</v>
      </c>
      <c r="B48269" s="14">
        <v>44111</v>
      </c>
      <c r="C48269">
        <v>0</v>
      </c>
      <c r="D48269">
        <v>0</v>
      </c>
      <c r="E48269">
        <v>0</v>
      </c>
      <c r="F48269">
        <v>0</v>
      </c>
      <c r="G48269">
        <v>1</v>
      </c>
      <c r="H48269">
        <v>0</v>
      </c>
      <c r="I48269">
        <v>0</v>
      </c>
      <c r="J48269">
        <v>1316</v>
      </c>
      <c r="K48269" t="s">
        <v>1292</v>
      </c>
      <c r="L48269">
        <v>191</v>
      </c>
      <c r="M48269" t="s">
        <v>2074</v>
      </c>
      <c r="N48269" t="s">
        <v>2345</v>
      </c>
      <c r="O48269">
        <v>0</v>
      </c>
      <c r="P48269">
        <v>0</v>
      </c>
      <c r="Q48269">
        <v>1</v>
      </c>
      <c r="R48269">
        <v>0</v>
      </c>
      <c r="S48269">
        <v>0</v>
      </c>
      <c r="T48269">
        <v>0</v>
      </c>
      <c r="U48269">
        <v>0</v>
      </c>
      <c r="V48269">
        <v>2</v>
      </c>
      <c r="W48269">
        <v>2</v>
      </c>
      <c r="X48269">
        <v>2.6857142857142851</v>
      </c>
    </row>
    <row r="48270" spans="1:24" x14ac:dyDescent="0.2">
      <c r="A48270" t="s">
        <v>1008</v>
      </c>
      <c r="B48270" s="14">
        <v>44111</v>
      </c>
      <c r="C48270">
        <v>0</v>
      </c>
      <c r="D48270">
        <v>0</v>
      </c>
      <c r="E48270">
        <v>0</v>
      </c>
      <c r="F48270">
        <v>0</v>
      </c>
      <c r="G48270">
        <v>0</v>
      </c>
      <c r="H48270">
        <v>0</v>
      </c>
      <c r="I48270">
        <v>0</v>
      </c>
      <c r="J48270">
        <v>4003</v>
      </c>
      <c r="K48270" t="s">
        <v>1310</v>
      </c>
      <c r="L48270">
        <v>425</v>
      </c>
      <c r="M48270" t="s">
        <v>2075</v>
      </c>
      <c r="N48270" t="s">
        <v>2345</v>
      </c>
      <c r="O48270">
        <v>0</v>
      </c>
      <c r="P48270">
        <v>0</v>
      </c>
      <c r="Q48270">
        <v>1</v>
      </c>
      <c r="R48270">
        <v>0</v>
      </c>
      <c r="S48270">
        <v>0</v>
      </c>
      <c r="T48270">
        <v>0</v>
      </c>
      <c r="U48270">
        <v>0</v>
      </c>
      <c r="V48270">
        <v>2</v>
      </c>
      <c r="W48270">
        <v>2</v>
      </c>
      <c r="X48270">
        <v>2</v>
      </c>
    </row>
    <row r="48271" spans="1:24" x14ac:dyDescent="0.2">
      <c r="A48271" t="s">
        <v>381</v>
      </c>
      <c r="B48271" s="14">
        <v>44111</v>
      </c>
      <c r="C48271">
        <v>1</v>
      </c>
      <c r="D48271">
        <v>6</v>
      </c>
      <c r="E48271">
        <v>1</v>
      </c>
      <c r="F48271">
        <v>4</v>
      </c>
      <c r="G48271">
        <v>5</v>
      </c>
      <c r="H48271">
        <v>26</v>
      </c>
      <c r="I48271">
        <v>4</v>
      </c>
      <c r="J48271">
        <v>1145</v>
      </c>
      <c r="K48271" t="s">
        <v>660</v>
      </c>
      <c r="L48271">
        <v>540</v>
      </c>
      <c r="M48271" t="s">
        <v>1448</v>
      </c>
      <c r="N48271" t="s">
        <v>2345</v>
      </c>
      <c r="O48271">
        <v>74.074074074074076</v>
      </c>
      <c r="P48271">
        <v>4.3050655935377531</v>
      </c>
      <c r="Q48271">
        <v>1</v>
      </c>
      <c r="R48271">
        <v>0</v>
      </c>
      <c r="S48271">
        <v>0.15384615384615391</v>
      </c>
      <c r="T48271">
        <v>1.9230769230769229</v>
      </c>
      <c r="U48271">
        <v>0</v>
      </c>
      <c r="V48271">
        <v>8.2281425166146764</v>
      </c>
      <c r="W48271">
        <v>4.4000000000000004</v>
      </c>
      <c r="X48271">
        <v>4.3999999999999986</v>
      </c>
    </row>
    <row r="48272" spans="1:24" x14ac:dyDescent="0.2">
      <c r="A48272" t="s">
        <v>1009</v>
      </c>
      <c r="B48272" s="14">
        <v>44111</v>
      </c>
      <c r="C48272">
        <v>0</v>
      </c>
      <c r="D48272">
        <v>0</v>
      </c>
      <c r="E48272">
        <v>0</v>
      </c>
      <c r="F48272">
        <v>0</v>
      </c>
      <c r="G48272">
        <v>0</v>
      </c>
      <c r="H48272">
        <v>0</v>
      </c>
      <c r="I48272">
        <v>0</v>
      </c>
      <c r="J48272">
        <v>330</v>
      </c>
      <c r="K48272" t="s">
        <v>1306</v>
      </c>
      <c r="L48272">
        <v>420</v>
      </c>
      <c r="M48272" t="s">
        <v>2076</v>
      </c>
      <c r="N48272" t="s">
        <v>2345</v>
      </c>
      <c r="O48272">
        <v>0</v>
      </c>
      <c r="P48272">
        <v>0</v>
      </c>
      <c r="Q48272">
        <v>1</v>
      </c>
      <c r="R48272">
        <v>0</v>
      </c>
      <c r="S48272">
        <v>0</v>
      </c>
      <c r="T48272">
        <v>0</v>
      </c>
      <c r="U48272">
        <v>0</v>
      </c>
      <c r="V48272">
        <v>2</v>
      </c>
      <c r="W48272">
        <v>2</v>
      </c>
      <c r="X48272">
        <v>2</v>
      </c>
    </row>
    <row r="48273" spans="1:24" x14ac:dyDescent="0.2">
      <c r="A48273" t="s">
        <v>1010</v>
      </c>
      <c r="B48273" s="14">
        <v>44111</v>
      </c>
      <c r="C48273">
        <v>0</v>
      </c>
      <c r="D48273">
        <v>0</v>
      </c>
      <c r="E48273">
        <v>0</v>
      </c>
      <c r="F48273">
        <v>0</v>
      </c>
      <c r="G48273">
        <v>1</v>
      </c>
      <c r="H48273">
        <v>0</v>
      </c>
      <c r="I48273">
        <v>0</v>
      </c>
      <c r="J48273">
        <v>1182</v>
      </c>
      <c r="K48273" t="s">
        <v>1296</v>
      </c>
      <c r="L48273">
        <v>1068</v>
      </c>
      <c r="M48273" t="s">
        <v>2077</v>
      </c>
      <c r="N48273" t="s">
        <v>2345</v>
      </c>
      <c r="O48273">
        <v>0</v>
      </c>
      <c r="P48273">
        <v>0</v>
      </c>
      <c r="Q48273">
        <v>1</v>
      </c>
      <c r="R48273">
        <v>0</v>
      </c>
      <c r="S48273">
        <v>0</v>
      </c>
      <c r="T48273">
        <v>0</v>
      </c>
      <c r="U48273">
        <v>0</v>
      </c>
      <c r="V48273">
        <v>2</v>
      </c>
      <c r="W48273">
        <v>2</v>
      </c>
      <c r="X48273">
        <v>2</v>
      </c>
    </row>
    <row r="48274" spans="1:24" x14ac:dyDescent="0.2">
      <c r="A48274" t="s">
        <v>388</v>
      </c>
      <c r="B48274" s="14">
        <v>44111</v>
      </c>
      <c r="C48274">
        <v>0</v>
      </c>
      <c r="D48274">
        <v>0</v>
      </c>
      <c r="E48274">
        <v>0</v>
      </c>
      <c r="F48274">
        <v>2</v>
      </c>
      <c r="G48274">
        <v>3</v>
      </c>
      <c r="H48274">
        <v>12</v>
      </c>
      <c r="I48274">
        <v>2</v>
      </c>
      <c r="J48274">
        <v>3579</v>
      </c>
      <c r="K48274" t="s">
        <v>1286</v>
      </c>
      <c r="L48274">
        <v>1852</v>
      </c>
      <c r="M48274" t="s">
        <v>1455</v>
      </c>
      <c r="N48274" t="s">
        <v>2345</v>
      </c>
      <c r="O48274">
        <v>10.79913606911447</v>
      </c>
      <c r="P48274">
        <v>2.3794661373300028</v>
      </c>
      <c r="Q48274">
        <v>1</v>
      </c>
      <c r="R48274">
        <v>0</v>
      </c>
      <c r="S48274">
        <v>0.16666666666666671</v>
      </c>
      <c r="T48274">
        <v>2.083333333333333</v>
      </c>
      <c r="U48274">
        <v>0</v>
      </c>
      <c r="V48274">
        <v>6.4627994706633363</v>
      </c>
      <c r="W48274">
        <v>4.4000000000000004</v>
      </c>
      <c r="X48274">
        <v>3.7142857142857131</v>
      </c>
    </row>
    <row r="48275" spans="1:24" x14ac:dyDescent="0.2">
      <c r="A48275" t="s">
        <v>297</v>
      </c>
      <c r="B48275" s="14">
        <v>44111</v>
      </c>
      <c r="C48275">
        <v>0</v>
      </c>
      <c r="D48275">
        <v>0</v>
      </c>
      <c r="E48275">
        <v>0</v>
      </c>
      <c r="F48275">
        <v>8</v>
      </c>
      <c r="G48275">
        <v>6</v>
      </c>
      <c r="H48275">
        <v>116</v>
      </c>
      <c r="I48275">
        <v>8</v>
      </c>
      <c r="J48275">
        <v>3604</v>
      </c>
      <c r="K48275" t="s">
        <v>1285</v>
      </c>
      <c r="L48275">
        <v>3222</v>
      </c>
      <c r="M48275" t="s">
        <v>1364</v>
      </c>
      <c r="N48275" t="s">
        <v>2345</v>
      </c>
      <c r="O48275">
        <v>24.829298572315331</v>
      </c>
      <c r="P48275">
        <v>3.212024349919099</v>
      </c>
      <c r="Q48275">
        <v>1</v>
      </c>
      <c r="R48275">
        <v>0</v>
      </c>
      <c r="S48275">
        <v>6.8965517241379309E-2</v>
      </c>
      <c r="T48275">
        <v>0.86206896551724133</v>
      </c>
      <c r="U48275">
        <v>0</v>
      </c>
      <c r="V48275">
        <v>6.0740933154363406</v>
      </c>
      <c r="W48275">
        <v>5.9</v>
      </c>
      <c r="X48275">
        <v>5.8124271305020727</v>
      </c>
    </row>
    <row r="48276" spans="1:24" x14ac:dyDescent="0.2">
      <c r="A48276" t="s">
        <v>587</v>
      </c>
      <c r="B48276" s="14">
        <v>44111</v>
      </c>
      <c r="C48276">
        <v>0</v>
      </c>
      <c r="D48276">
        <v>0</v>
      </c>
      <c r="E48276">
        <v>0</v>
      </c>
      <c r="F48276">
        <v>0</v>
      </c>
      <c r="G48276">
        <v>0</v>
      </c>
      <c r="H48276">
        <v>0</v>
      </c>
      <c r="I48276">
        <v>0</v>
      </c>
      <c r="J48276">
        <v>429</v>
      </c>
      <c r="K48276" t="s">
        <v>1296</v>
      </c>
      <c r="L48276">
        <v>953</v>
      </c>
      <c r="M48276" t="s">
        <v>1654</v>
      </c>
      <c r="N48276" t="s">
        <v>2345</v>
      </c>
      <c r="O48276">
        <v>0</v>
      </c>
      <c r="P48276">
        <v>0</v>
      </c>
      <c r="Q48276">
        <v>1</v>
      </c>
      <c r="R48276">
        <v>0</v>
      </c>
      <c r="S48276">
        <v>0</v>
      </c>
      <c r="T48276">
        <v>0</v>
      </c>
      <c r="U48276">
        <v>0</v>
      </c>
      <c r="V48276">
        <v>2</v>
      </c>
      <c r="W48276">
        <v>2</v>
      </c>
      <c r="X48276">
        <v>2</v>
      </c>
    </row>
    <row r="48277" spans="1:24" x14ac:dyDescent="0.2">
      <c r="A48277" t="s">
        <v>1011</v>
      </c>
      <c r="B48277" s="14">
        <v>44111</v>
      </c>
      <c r="C48277">
        <v>0</v>
      </c>
      <c r="D48277">
        <v>0</v>
      </c>
      <c r="E48277">
        <v>0</v>
      </c>
      <c r="F48277">
        <v>7</v>
      </c>
      <c r="G48277">
        <v>0</v>
      </c>
      <c r="H48277">
        <v>7</v>
      </c>
      <c r="I48277">
        <v>7</v>
      </c>
      <c r="J48277">
        <v>4017</v>
      </c>
      <c r="K48277" t="s">
        <v>1310</v>
      </c>
      <c r="L48277">
        <v>420</v>
      </c>
      <c r="M48277" t="s">
        <v>2078</v>
      </c>
      <c r="N48277" t="s">
        <v>2345</v>
      </c>
      <c r="O48277">
        <v>166.66666666666671</v>
      </c>
      <c r="P48277">
        <v>5.1159958097540823</v>
      </c>
      <c r="Q48277">
        <v>1</v>
      </c>
      <c r="R48277">
        <v>0</v>
      </c>
      <c r="S48277">
        <v>1</v>
      </c>
      <c r="T48277">
        <v>12.5</v>
      </c>
      <c r="U48277">
        <v>0</v>
      </c>
      <c r="V48277">
        <v>19.615995809754079</v>
      </c>
      <c r="W48277">
        <v>5.9</v>
      </c>
      <c r="X48277">
        <v>5.6857142857142842</v>
      </c>
    </row>
    <row r="48278" spans="1:24" x14ac:dyDescent="0.2">
      <c r="A48278" t="s">
        <v>1012</v>
      </c>
      <c r="B48278" s="14">
        <v>44111</v>
      </c>
      <c r="C48278">
        <v>0</v>
      </c>
      <c r="D48278">
        <v>0</v>
      </c>
      <c r="E48278">
        <v>0</v>
      </c>
      <c r="F48278">
        <v>0</v>
      </c>
      <c r="G48278">
        <v>0</v>
      </c>
      <c r="H48278">
        <v>0</v>
      </c>
      <c r="I48278">
        <v>0</v>
      </c>
      <c r="J48278">
        <v>868</v>
      </c>
      <c r="K48278" t="s">
        <v>1292</v>
      </c>
      <c r="L48278">
        <v>55</v>
      </c>
      <c r="M48278" t="s">
        <v>2079</v>
      </c>
      <c r="N48278" t="s">
        <v>2345</v>
      </c>
      <c r="O48278">
        <v>0</v>
      </c>
      <c r="P48278">
        <v>0</v>
      </c>
      <c r="Q48278">
        <v>1</v>
      </c>
      <c r="R48278">
        <v>0</v>
      </c>
      <c r="S48278">
        <v>0</v>
      </c>
      <c r="T48278">
        <v>0</v>
      </c>
      <c r="U48278">
        <v>0</v>
      </c>
      <c r="V48278">
        <v>2</v>
      </c>
      <c r="W48278">
        <v>2</v>
      </c>
      <c r="X48278">
        <v>2</v>
      </c>
    </row>
    <row r="48279" spans="1:24" x14ac:dyDescent="0.2">
      <c r="A48279" t="s">
        <v>692</v>
      </c>
      <c r="B48279" s="14">
        <v>44111</v>
      </c>
      <c r="C48279">
        <v>0</v>
      </c>
      <c r="D48279">
        <v>0</v>
      </c>
      <c r="E48279">
        <v>0</v>
      </c>
      <c r="F48279">
        <v>0</v>
      </c>
      <c r="G48279">
        <v>0</v>
      </c>
      <c r="H48279">
        <v>0</v>
      </c>
      <c r="I48279">
        <v>0</v>
      </c>
      <c r="J48279">
        <v>285</v>
      </c>
      <c r="K48279" t="s">
        <v>1296</v>
      </c>
      <c r="L48279">
        <v>621</v>
      </c>
      <c r="M48279" t="s">
        <v>1759</v>
      </c>
      <c r="N48279" t="s">
        <v>2345</v>
      </c>
      <c r="O48279">
        <v>0</v>
      </c>
      <c r="P48279">
        <v>0</v>
      </c>
      <c r="Q48279">
        <v>1</v>
      </c>
      <c r="R48279">
        <v>0</v>
      </c>
      <c r="S48279">
        <v>0</v>
      </c>
      <c r="T48279">
        <v>0</v>
      </c>
      <c r="U48279">
        <v>0</v>
      </c>
      <c r="V48279">
        <v>2</v>
      </c>
      <c r="W48279">
        <v>2</v>
      </c>
      <c r="X48279">
        <v>2.0000000000000009</v>
      </c>
    </row>
    <row r="48280" spans="1:24" x14ac:dyDescent="0.2">
      <c r="A48280" t="s">
        <v>415</v>
      </c>
      <c r="B48280" s="14">
        <v>44111</v>
      </c>
      <c r="C48280">
        <v>0</v>
      </c>
      <c r="D48280">
        <v>0</v>
      </c>
      <c r="E48280">
        <v>0</v>
      </c>
      <c r="F48280">
        <v>0</v>
      </c>
      <c r="G48280">
        <v>0</v>
      </c>
      <c r="H48280">
        <v>0</v>
      </c>
      <c r="I48280">
        <v>0</v>
      </c>
      <c r="J48280">
        <v>4002</v>
      </c>
      <c r="K48280" t="s">
        <v>1310</v>
      </c>
      <c r="L48280">
        <v>471</v>
      </c>
      <c r="M48280" t="s">
        <v>1482</v>
      </c>
      <c r="N48280" t="s">
        <v>2345</v>
      </c>
      <c r="O48280">
        <v>0</v>
      </c>
      <c r="P48280">
        <v>0</v>
      </c>
      <c r="Q48280">
        <v>1</v>
      </c>
      <c r="R48280">
        <v>0</v>
      </c>
      <c r="S48280">
        <v>0</v>
      </c>
      <c r="T48280">
        <v>0</v>
      </c>
      <c r="U48280">
        <v>0</v>
      </c>
      <c r="V48280">
        <v>2</v>
      </c>
      <c r="W48280">
        <v>2</v>
      </c>
      <c r="X48280">
        <v>2</v>
      </c>
    </row>
    <row r="48281" spans="1:24" x14ac:dyDescent="0.2">
      <c r="A48281" t="s">
        <v>1013</v>
      </c>
      <c r="B48281" s="14">
        <v>44111</v>
      </c>
      <c r="C48281">
        <v>0</v>
      </c>
      <c r="D48281">
        <v>0</v>
      </c>
      <c r="E48281">
        <v>0</v>
      </c>
      <c r="F48281">
        <v>0</v>
      </c>
      <c r="G48281">
        <v>2</v>
      </c>
      <c r="H48281">
        <v>0</v>
      </c>
      <c r="I48281">
        <v>0</v>
      </c>
      <c r="J48281">
        <v>1365</v>
      </c>
      <c r="K48281" t="s">
        <v>1131</v>
      </c>
      <c r="L48281">
        <v>541</v>
      </c>
      <c r="M48281" t="s">
        <v>2080</v>
      </c>
      <c r="N48281" t="s">
        <v>2345</v>
      </c>
      <c r="O48281">
        <v>0</v>
      </c>
      <c r="P48281">
        <v>0</v>
      </c>
      <c r="Q48281">
        <v>1</v>
      </c>
      <c r="R48281">
        <v>0</v>
      </c>
      <c r="S48281">
        <v>0</v>
      </c>
      <c r="T48281">
        <v>0</v>
      </c>
      <c r="U48281">
        <v>0</v>
      </c>
      <c r="V48281">
        <v>2</v>
      </c>
      <c r="W48281">
        <v>2</v>
      </c>
      <c r="X48281">
        <v>3.371428571428571</v>
      </c>
    </row>
    <row r="48282" spans="1:24" x14ac:dyDescent="0.2">
      <c r="A48282" t="s">
        <v>1014</v>
      </c>
      <c r="B48282" s="14">
        <v>44111</v>
      </c>
      <c r="C48282">
        <v>0</v>
      </c>
      <c r="D48282">
        <v>0</v>
      </c>
      <c r="E48282">
        <v>0</v>
      </c>
      <c r="F48282">
        <v>0</v>
      </c>
      <c r="G48282">
        <v>0</v>
      </c>
      <c r="H48282">
        <v>0</v>
      </c>
      <c r="I48282">
        <v>0</v>
      </c>
      <c r="J48282">
        <v>1248</v>
      </c>
      <c r="K48282" t="s">
        <v>1323</v>
      </c>
      <c r="L48282">
        <v>154</v>
      </c>
      <c r="M48282" t="s">
        <v>2081</v>
      </c>
      <c r="N48282" t="s">
        <v>2345</v>
      </c>
      <c r="O48282">
        <v>0</v>
      </c>
      <c r="P48282">
        <v>0</v>
      </c>
      <c r="Q48282">
        <v>1</v>
      </c>
      <c r="R48282">
        <v>0</v>
      </c>
      <c r="S48282">
        <v>0</v>
      </c>
      <c r="T48282">
        <v>0</v>
      </c>
      <c r="U48282">
        <v>0</v>
      </c>
      <c r="V48282">
        <v>2</v>
      </c>
      <c r="W48282">
        <v>2</v>
      </c>
      <c r="X48282">
        <v>2</v>
      </c>
    </row>
    <row r="48283" spans="1:24" x14ac:dyDescent="0.2">
      <c r="A48283" t="s">
        <v>1015</v>
      </c>
      <c r="B48283" s="14">
        <v>44111</v>
      </c>
      <c r="C48283">
        <v>0</v>
      </c>
      <c r="D48283">
        <v>0</v>
      </c>
      <c r="E48283">
        <v>0</v>
      </c>
      <c r="F48283">
        <v>5</v>
      </c>
      <c r="G48283">
        <v>2</v>
      </c>
      <c r="H48283">
        <v>52</v>
      </c>
      <c r="I48283">
        <v>5</v>
      </c>
      <c r="J48283">
        <v>730</v>
      </c>
      <c r="K48283" t="s">
        <v>1322</v>
      </c>
      <c r="L48283">
        <v>619</v>
      </c>
      <c r="M48283" t="s">
        <v>2082</v>
      </c>
      <c r="N48283" t="s">
        <v>2345</v>
      </c>
      <c r="O48283">
        <v>80.775444264943459</v>
      </c>
      <c r="P48283">
        <v>4.391673011725687</v>
      </c>
      <c r="Q48283">
        <v>1</v>
      </c>
      <c r="R48283">
        <v>0</v>
      </c>
      <c r="S48283">
        <v>9.6153846153846159E-2</v>
      </c>
      <c r="T48283">
        <v>1.2019230769230771</v>
      </c>
      <c r="U48283">
        <v>0</v>
      </c>
      <c r="V48283">
        <v>7.5935960886487646</v>
      </c>
      <c r="W48283">
        <v>4.4000000000000004</v>
      </c>
      <c r="X48283">
        <v>4.8285714285714274</v>
      </c>
    </row>
    <row r="48284" spans="1:24" x14ac:dyDescent="0.2">
      <c r="A48284" t="s">
        <v>1016</v>
      </c>
      <c r="B48284" s="14">
        <v>44111</v>
      </c>
      <c r="C48284">
        <v>0</v>
      </c>
      <c r="D48284">
        <v>0</v>
      </c>
      <c r="E48284">
        <v>0</v>
      </c>
      <c r="F48284">
        <v>1</v>
      </c>
      <c r="G48284">
        <v>1</v>
      </c>
      <c r="H48284">
        <v>3</v>
      </c>
      <c r="I48284">
        <v>1</v>
      </c>
      <c r="J48284">
        <v>682</v>
      </c>
      <c r="K48284" t="s">
        <v>1094</v>
      </c>
      <c r="L48284">
        <v>807</v>
      </c>
      <c r="M48284" t="s">
        <v>2083</v>
      </c>
      <c r="N48284" t="s">
        <v>2345</v>
      </c>
      <c r="O48284">
        <v>12.391573729863691</v>
      </c>
      <c r="P48284">
        <v>2.5170167037062341</v>
      </c>
      <c r="Q48284">
        <v>1</v>
      </c>
      <c r="R48284">
        <v>0</v>
      </c>
      <c r="S48284">
        <v>0.33333333333333331</v>
      </c>
      <c r="T48284">
        <v>4.1666666666666661</v>
      </c>
      <c r="U48284">
        <v>0</v>
      </c>
      <c r="V48284">
        <v>8.6836833703729006</v>
      </c>
      <c r="W48284">
        <v>4.4000000000000004</v>
      </c>
      <c r="X48284">
        <v>4.3999999999999986</v>
      </c>
    </row>
    <row r="48285" spans="1:24" x14ac:dyDescent="0.2">
      <c r="A48285" t="s">
        <v>422</v>
      </c>
      <c r="B48285" s="14">
        <v>44111</v>
      </c>
      <c r="C48285">
        <v>0</v>
      </c>
      <c r="D48285">
        <v>0</v>
      </c>
      <c r="E48285">
        <v>0</v>
      </c>
      <c r="F48285">
        <v>5</v>
      </c>
      <c r="G48285">
        <v>1</v>
      </c>
      <c r="H48285">
        <v>11</v>
      </c>
      <c r="I48285">
        <v>5</v>
      </c>
      <c r="J48285">
        <v>204</v>
      </c>
      <c r="K48285" t="s">
        <v>1279</v>
      </c>
      <c r="L48285">
        <v>662</v>
      </c>
      <c r="M48285" t="s">
        <v>1489</v>
      </c>
      <c r="N48285" t="s">
        <v>2345</v>
      </c>
      <c r="O48285">
        <v>75.528700906344412</v>
      </c>
      <c r="P48285">
        <v>4.3245127284732749</v>
      </c>
      <c r="Q48285">
        <v>1</v>
      </c>
      <c r="R48285">
        <v>0</v>
      </c>
      <c r="S48285">
        <v>0.45454545454545447</v>
      </c>
      <c r="T48285">
        <v>5.6818181818181817</v>
      </c>
      <c r="U48285">
        <v>0</v>
      </c>
      <c r="V48285">
        <v>12.00633091029146</v>
      </c>
      <c r="W48285">
        <v>4.4000000000000004</v>
      </c>
      <c r="X48285">
        <v>4.3999999999999986</v>
      </c>
    </row>
    <row r="48286" spans="1:24" x14ac:dyDescent="0.2">
      <c r="A48286" t="s">
        <v>379</v>
      </c>
      <c r="B48286" s="14">
        <v>44111</v>
      </c>
      <c r="C48286">
        <v>0</v>
      </c>
      <c r="D48286">
        <v>0</v>
      </c>
      <c r="E48286">
        <v>0</v>
      </c>
      <c r="F48286">
        <v>20</v>
      </c>
      <c r="G48286">
        <v>13</v>
      </c>
      <c r="H48286">
        <v>69</v>
      </c>
      <c r="I48286">
        <v>20</v>
      </c>
      <c r="J48286">
        <v>841</v>
      </c>
      <c r="K48286" t="s">
        <v>1288</v>
      </c>
      <c r="L48286">
        <v>1103</v>
      </c>
      <c r="M48286" t="s">
        <v>1446</v>
      </c>
      <c r="N48286" t="s">
        <v>2345</v>
      </c>
      <c r="O48286">
        <v>181.32366273798729</v>
      </c>
      <c r="P48286">
        <v>5.2002836262766712</v>
      </c>
      <c r="Q48286">
        <v>1.538461538461539</v>
      </c>
      <c r="R48286">
        <v>0.86156583218490868</v>
      </c>
      <c r="S48286">
        <v>0.28985507246376813</v>
      </c>
      <c r="T48286">
        <v>3.623188405797102</v>
      </c>
      <c r="U48286">
        <v>0</v>
      </c>
      <c r="V48286">
        <v>11.68503786425868</v>
      </c>
      <c r="W48286">
        <v>10</v>
      </c>
      <c r="X48286">
        <v>8.5142857142857142</v>
      </c>
    </row>
    <row r="48287" spans="1:24" x14ac:dyDescent="0.2">
      <c r="A48287" t="s">
        <v>1017</v>
      </c>
      <c r="B48287" s="14">
        <v>44111</v>
      </c>
      <c r="C48287">
        <v>0</v>
      </c>
      <c r="D48287">
        <v>0</v>
      </c>
      <c r="E48287">
        <v>0</v>
      </c>
      <c r="F48287">
        <v>1</v>
      </c>
      <c r="G48287">
        <v>0</v>
      </c>
      <c r="H48287">
        <v>1</v>
      </c>
      <c r="I48287">
        <v>1</v>
      </c>
      <c r="J48287">
        <v>1125</v>
      </c>
      <c r="K48287" t="s">
        <v>1306</v>
      </c>
      <c r="L48287">
        <v>403</v>
      </c>
      <c r="M48287" t="s">
        <v>2084</v>
      </c>
      <c r="N48287" t="s">
        <v>2345</v>
      </c>
      <c r="O48287">
        <v>24.813895781637719</v>
      </c>
      <c r="P48287">
        <v>3.2114038100295001</v>
      </c>
      <c r="Q48287">
        <v>1</v>
      </c>
      <c r="R48287">
        <v>0</v>
      </c>
      <c r="S48287">
        <v>1</v>
      </c>
      <c r="T48287">
        <v>12.5</v>
      </c>
      <c r="U48287">
        <v>0</v>
      </c>
      <c r="V48287">
        <v>17.711403810029498</v>
      </c>
      <c r="W48287">
        <v>4.4000000000000004</v>
      </c>
      <c r="X48287">
        <v>3.7142857142857131</v>
      </c>
    </row>
    <row r="48288" spans="1:24" x14ac:dyDescent="0.2">
      <c r="A48288" t="s">
        <v>1018</v>
      </c>
      <c r="B48288" s="14">
        <v>44111</v>
      </c>
      <c r="C48288">
        <v>0</v>
      </c>
      <c r="D48288">
        <v>0</v>
      </c>
      <c r="E48288">
        <v>0</v>
      </c>
      <c r="F48288">
        <v>0</v>
      </c>
      <c r="G48288">
        <v>0</v>
      </c>
      <c r="H48288">
        <v>0</v>
      </c>
      <c r="I48288">
        <v>0</v>
      </c>
      <c r="J48288">
        <v>3556</v>
      </c>
      <c r="K48288" t="s">
        <v>1320</v>
      </c>
      <c r="L48288">
        <v>275</v>
      </c>
      <c r="M48288" t="s">
        <v>2085</v>
      </c>
      <c r="N48288" t="s">
        <v>2345</v>
      </c>
      <c r="O48288">
        <v>0</v>
      </c>
      <c r="P48288">
        <v>0</v>
      </c>
      <c r="Q48288">
        <v>1</v>
      </c>
      <c r="R48288">
        <v>0</v>
      </c>
      <c r="S48288">
        <v>0</v>
      </c>
      <c r="T48288">
        <v>0</v>
      </c>
      <c r="U48288">
        <v>0</v>
      </c>
      <c r="V48288">
        <v>2</v>
      </c>
      <c r="W48288">
        <v>2</v>
      </c>
      <c r="X48288">
        <v>2</v>
      </c>
    </row>
    <row r="48289" spans="1:24" x14ac:dyDescent="0.2">
      <c r="A48289" t="s">
        <v>394</v>
      </c>
      <c r="B48289" s="14">
        <v>44111</v>
      </c>
      <c r="C48289">
        <v>0</v>
      </c>
      <c r="D48289">
        <v>0</v>
      </c>
      <c r="E48289">
        <v>0</v>
      </c>
      <c r="F48289">
        <v>0</v>
      </c>
      <c r="G48289">
        <v>3</v>
      </c>
      <c r="H48289">
        <v>0</v>
      </c>
      <c r="I48289">
        <v>0</v>
      </c>
      <c r="J48289">
        <v>3618</v>
      </c>
      <c r="K48289" t="s">
        <v>1285</v>
      </c>
      <c r="L48289">
        <v>2466</v>
      </c>
      <c r="M48289" t="s">
        <v>1461</v>
      </c>
      <c r="N48289" t="s">
        <v>2345</v>
      </c>
      <c r="O48289">
        <v>0</v>
      </c>
      <c r="P48289">
        <v>0</v>
      </c>
      <c r="Q48289">
        <v>1</v>
      </c>
      <c r="R48289">
        <v>0</v>
      </c>
      <c r="S48289">
        <v>0</v>
      </c>
      <c r="T48289">
        <v>0</v>
      </c>
      <c r="U48289">
        <v>0</v>
      </c>
      <c r="V48289">
        <v>2</v>
      </c>
      <c r="W48289">
        <v>2</v>
      </c>
      <c r="X48289">
        <v>3.6923006570230612</v>
      </c>
    </row>
    <row r="48290" spans="1:24" x14ac:dyDescent="0.2">
      <c r="A48290" t="s">
        <v>1042</v>
      </c>
      <c r="B48290" s="14">
        <v>44111</v>
      </c>
      <c r="C48290">
        <v>0</v>
      </c>
      <c r="D48290">
        <v>0</v>
      </c>
      <c r="E48290">
        <v>0</v>
      </c>
      <c r="F48290">
        <v>0</v>
      </c>
      <c r="G48290">
        <v>0</v>
      </c>
      <c r="H48290">
        <v>0</v>
      </c>
      <c r="I48290">
        <v>0</v>
      </c>
      <c r="J48290">
        <v>603</v>
      </c>
      <c r="K48290" t="s">
        <v>1307</v>
      </c>
      <c r="L48290">
        <v>271</v>
      </c>
      <c r="M48290" t="s">
        <v>2109</v>
      </c>
      <c r="N48290" t="s">
        <v>2345</v>
      </c>
      <c r="O48290">
        <v>0</v>
      </c>
      <c r="P48290">
        <v>0</v>
      </c>
      <c r="Q48290">
        <v>1</v>
      </c>
      <c r="R48290">
        <v>0</v>
      </c>
      <c r="S48290">
        <v>0</v>
      </c>
      <c r="T48290">
        <v>0</v>
      </c>
      <c r="U48290">
        <v>0</v>
      </c>
      <c r="V48290">
        <v>2</v>
      </c>
      <c r="W48290">
        <v>2</v>
      </c>
      <c r="X48290">
        <v>2</v>
      </c>
    </row>
    <row r="48291" spans="1:24" x14ac:dyDescent="0.2">
      <c r="A48291" t="s">
        <v>559</v>
      </c>
      <c r="B48291" s="14">
        <v>44111</v>
      </c>
      <c r="C48291">
        <v>0</v>
      </c>
      <c r="D48291">
        <v>0</v>
      </c>
      <c r="E48291">
        <v>0</v>
      </c>
      <c r="F48291">
        <v>2</v>
      </c>
      <c r="G48291">
        <v>1</v>
      </c>
      <c r="H48291">
        <v>6</v>
      </c>
      <c r="I48291">
        <v>2</v>
      </c>
      <c r="J48291">
        <v>772</v>
      </c>
      <c r="K48291" t="s">
        <v>444</v>
      </c>
      <c r="L48291">
        <v>916</v>
      </c>
      <c r="M48291" t="s">
        <v>1626</v>
      </c>
      <c r="N48291" t="s">
        <v>2345</v>
      </c>
      <c r="O48291">
        <v>21.834061135371179</v>
      </c>
      <c r="P48291">
        <v>3.0834711878619978</v>
      </c>
      <c r="Q48291">
        <v>1</v>
      </c>
      <c r="R48291">
        <v>0</v>
      </c>
      <c r="S48291">
        <v>0.33333333333333331</v>
      </c>
      <c r="T48291">
        <v>4.1666666666666661</v>
      </c>
      <c r="U48291">
        <v>0</v>
      </c>
      <c r="V48291">
        <v>9.2501378545286634</v>
      </c>
      <c r="W48291">
        <v>4.4000000000000004</v>
      </c>
      <c r="X48291">
        <v>3.371428571428571</v>
      </c>
    </row>
    <row r="48292" spans="1:24" x14ac:dyDescent="0.2">
      <c r="A48292" t="s">
        <v>1021</v>
      </c>
      <c r="B48292" s="14">
        <v>44111</v>
      </c>
      <c r="C48292">
        <v>0</v>
      </c>
      <c r="D48292">
        <v>0</v>
      </c>
      <c r="E48292">
        <v>0</v>
      </c>
      <c r="F48292">
        <v>0</v>
      </c>
      <c r="G48292">
        <v>1</v>
      </c>
      <c r="H48292">
        <v>0</v>
      </c>
      <c r="I48292">
        <v>0</v>
      </c>
      <c r="J48292">
        <v>1064</v>
      </c>
      <c r="K48292" t="s">
        <v>1316</v>
      </c>
      <c r="L48292">
        <v>839</v>
      </c>
      <c r="M48292" t="s">
        <v>2088</v>
      </c>
      <c r="N48292" t="s">
        <v>2345</v>
      </c>
      <c r="O48292">
        <v>0</v>
      </c>
      <c r="P48292">
        <v>0</v>
      </c>
      <c r="Q48292">
        <v>1</v>
      </c>
      <c r="R48292">
        <v>0</v>
      </c>
      <c r="S48292">
        <v>0</v>
      </c>
      <c r="T48292">
        <v>0</v>
      </c>
      <c r="U48292">
        <v>0</v>
      </c>
      <c r="V48292">
        <v>2</v>
      </c>
      <c r="W48292">
        <v>2</v>
      </c>
      <c r="X48292">
        <v>2</v>
      </c>
    </row>
    <row r="48293" spans="1:24" x14ac:dyDescent="0.2">
      <c r="A48293" t="s">
        <v>1043</v>
      </c>
      <c r="B48293" s="14">
        <v>44111</v>
      </c>
      <c r="C48293">
        <v>0</v>
      </c>
      <c r="D48293">
        <v>0</v>
      </c>
      <c r="E48293">
        <v>0</v>
      </c>
      <c r="F48293">
        <v>0</v>
      </c>
      <c r="G48293">
        <v>0</v>
      </c>
      <c r="H48293">
        <v>0</v>
      </c>
      <c r="I48293">
        <v>0</v>
      </c>
      <c r="J48293">
        <v>1253</v>
      </c>
      <c r="K48293" t="s">
        <v>1322</v>
      </c>
      <c r="L48293">
        <v>401</v>
      </c>
      <c r="M48293" t="s">
        <v>2110</v>
      </c>
      <c r="N48293" t="s">
        <v>2345</v>
      </c>
      <c r="O48293">
        <v>0</v>
      </c>
      <c r="P48293">
        <v>0</v>
      </c>
      <c r="Q48293">
        <v>1</v>
      </c>
      <c r="R48293">
        <v>0</v>
      </c>
      <c r="S48293">
        <v>0</v>
      </c>
      <c r="T48293">
        <v>0</v>
      </c>
      <c r="U48293">
        <v>0</v>
      </c>
      <c r="V48293">
        <v>2</v>
      </c>
      <c r="W48293">
        <v>2</v>
      </c>
      <c r="X48293">
        <v>2</v>
      </c>
    </row>
    <row r="48294" spans="1:24" x14ac:dyDescent="0.2">
      <c r="A48294" t="s">
        <v>1067</v>
      </c>
      <c r="B48294" s="14">
        <v>44111</v>
      </c>
      <c r="C48294">
        <v>0</v>
      </c>
      <c r="D48294">
        <v>0</v>
      </c>
      <c r="E48294">
        <v>0</v>
      </c>
      <c r="F48294">
        <v>1</v>
      </c>
      <c r="G48294">
        <v>2</v>
      </c>
      <c r="H48294">
        <v>5</v>
      </c>
      <c r="I48294">
        <v>1</v>
      </c>
      <c r="J48294">
        <v>23</v>
      </c>
      <c r="K48294" t="s">
        <v>1131</v>
      </c>
      <c r="L48294">
        <v>273</v>
      </c>
      <c r="M48294" t="s">
        <v>2134</v>
      </c>
      <c r="N48294" t="s">
        <v>2345</v>
      </c>
      <c r="O48294">
        <v>36.630036630036628</v>
      </c>
      <c r="P48294">
        <v>3.600868576791223</v>
      </c>
      <c r="Q48294">
        <v>1</v>
      </c>
      <c r="R48294">
        <v>0</v>
      </c>
      <c r="S48294">
        <v>0.2</v>
      </c>
      <c r="T48294">
        <v>2.5</v>
      </c>
      <c r="U48294">
        <v>0</v>
      </c>
      <c r="V48294">
        <v>8.100868576791223</v>
      </c>
      <c r="W48294">
        <v>4.4000000000000004</v>
      </c>
      <c r="X48294">
        <v>4.3999999999999986</v>
      </c>
    </row>
    <row r="48295" spans="1:24" x14ac:dyDescent="0.2">
      <c r="A48295" t="s">
        <v>374</v>
      </c>
      <c r="B48295" s="14">
        <v>44111</v>
      </c>
      <c r="C48295">
        <v>0</v>
      </c>
      <c r="D48295">
        <v>0</v>
      </c>
      <c r="E48295">
        <v>0</v>
      </c>
      <c r="F48295">
        <v>0</v>
      </c>
      <c r="G48295">
        <v>1</v>
      </c>
      <c r="H48295">
        <v>0</v>
      </c>
      <c r="I48295">
        <v>0</v>
      </c>
      <c r="J48295">
        <v>4012</v>
      </c>
      <c r="K48295" t="s">
        <v>1310</v>
      </c>
      <c r="L48295">
        <v>548</v>
      </c>
      <c r="M48295" t="s">
        <v>1441</v>
      </c>
      <c r="N48295" t="s">
        <v>2345</v>
      </c>
      <c r="O48295">
        <v>0</v>
      </c>
      <c r="P48295">
        <v>0</v>
      </c>
      <c r="Q48295">
        <v>1</v>
      </c>
      <c r="R48295">
        <v>0</v>
      </c>
      <c r="S48295">
        <v>0</v>
      </c>
      <c r="T48295">
        <v>0</v>
      </c>
      <c r="U48295">
        <v>0</v>
      </c>
      <c r="V48295">
        <v>2</v>
      </c>
      <c r="W48295">
        <v>2</v>
      </c>
      <c r="X48295">
        <v>2</v>
      </c>
    </row>
    <row r="48296" spans="1:24" x14ac:dyDescent="0.2">
      <c r="A48296" t="s">
        <v>679</v>
      </c>
      <c r="B48296" s="14">
        <v>44111</v>
      </c>
      <c r="C48296">
        <v>2</v>
      </c>
      <c r="D48296">
        <v>3</v>
      </c>
      <c r="E48296">
        <v>2</v>
      </c>
      <c r="F48296">
        <v>3</v>
      </c>
      <c r="G48296">
        <v>1</v>
      </c>
      <c r="H48296">
        <v>6</v>
      </c>
      <c r="I48296">
        <v>3</v>
      </c>
      <c r="J48296">
        <v>3754</v>
      </c>
      <c r="K48296" t="s">
        <v>1285</v>
      </c>
      <c r="L48296">
        <v>859</v>
      </c>
      <c r="M48296" t="s">
        <v>1746</v>
      </c>
      <c r="N48296" t="s">
        <v>2345</v>
      </c>
      <c r="O48296">
        <v>34.924330616996507</v>
      </c>
      <c r="P48296">
        <v>3.5531837386600369</v>
      </c>
      <c r="Q48296">
        <v>1</v>
      </c>
      <c r="R48296">
        <v>0</v>
      </c>
      <c r="S48296">
        <v>0.5</v>
      </c>
      <c r="T48296">
        <v>6.25</v>
      </c>
      <c r="U48296">
        <v>0</v>
      </c>
      <c r="V48296">
        <v>11.80318373866004</v>
      </c>
      <c r="W48296">
        <v>4.4000000000000004</v>
      </c>
      <c r="X48296">
        <v>3.7142857142857131</v>
      </c>
    </row>
    <row r="48297" spans="1:24" x14ac:dyDescent="0.2">
      <c r="A48297" t="s">
        <v>1069</v>
      </c>
      <c r="B48297" s="14">
        <v>44111</v>
      </c>
      <c r="C48297">
        <v>0</v>
      </c>
      <c r="D48297">
        <v>0</v>
      </c>
      <c r="E48297">
        <v>0</v>
      </c>
      <c r="F48297">
        <v>0</v>
      </c>
      <c r="G48297">
        <v>1</v>
      </c>
      <c r="H48297">
        <v>0</v>
      </c>
      <c r="I48297">
        <v>0</v>
      </c>
      <c r="J48297">
        <v>4301</v>
      </c>
      <c r="K48297" t="s">
        <v>1310</v>
      </c>
      <c r="L48297">
        <v>329</v>
      </c>
      <c r="M48297" t="s">
        <v>2136</v>
      </c>
      <c r="N48297" t="s">
        <v>2345</v>
      </c>
      <c r="O48297">
        <v>0</v>
      </c>
      <c r="P48297">
        <v>0</v>
      </c>
      <c r="Q48297">
        <v>1</v>
      </c>
      <c r="R48297">
        <v>0</v>
      </c>
      <c r="S48297">
        <v>0</v>
      </c>
      <c r="T48297">
        <v>0</v>
      </c>
      <c r="U48297">
        <v>0</v>
      </c>
      <c r="V48297">
        <v>2</v>
      </c>
      <c r="W48297">
        <v>2</v>
      </c>
      <c r="X48297">
        <v>2.342857142857143</v>
      </c>
    </row>
    <row r="48298" spans="1:24" x14ac:dyDescent="0.2">
      <c r="A48298" t="s">
        <v>568</v>
      </c>
      <c r="B48298" s="14">
        <v>44111</v>
      </c>
      <c r="C48298">
        <v>0</v>
      </c>
      <c r="D48298">
        <v>0</v>
      </c>
      <c r="E48298">
        <v>0</v>
      </c>
      <c r="F48298">
        <v>0</v>
      </c>
      <c r="G48298">
        <v>1</v>
      </c>
      <c r="H48298">
        <v>0</v>
      </c>
      <c r="I48298">
        <v>0</v>
      </c>
      <c r="J48298">
        <v>176</v>
      </c>
      <c r="K48298" t="s">
        <v>1306</v>
      </c>
      <c r="L48298">
        <v>1147</v>
      </c>
      <c r="M48298" t="s">
        <v>1635</v>
      </c>
      <c r="N48298" t="s">
        <v>2345</v>
      </c>
      <c r="O48298">
        <v>0</v>
      </c>
      <c r="P48298">
        <v>0</v>
      </c>
      <c r="Q48298">
        <v>1</v>
      </c>
      <c r="R48298">
        <v>0</v>
      </c>
      <c r="S48298">
        <v>0</v>
      </c>
      <c r="T48298">
        <v>0</v>
      </c>
      <c r="U48298">
        <v>0</v>
      </c>
      <c r="V48298">
        <v>2</v>
      </c>
      <c r="W48298">
        <v>2</v>
      </c>
      <c r="X48298">
        <v>4.0571428571428561</v>
      </c>
    </row>
    <row r="48299" spans="1:24" x14ac:dyDescent="0.2">
      <c r="A48299" t="s">
        <v>1070</v>
      </c>
      <c r="B48299" s="14">
        <v>44111</v>
      </c>
      <c r="C48299">
        <v>0</v>
      </c>
      <c r="D48299">
        <v>0</v>
      </c>
      <c r="E48299">
        <v>0</v>
      </c>
      <c r="F48299">
        <v>0</v>
      </c>
      <c r="G48299">
        <v>0</v>
      </c>
      <c r="H48299">
        <v>0</v>
      </c>
      <c r="I48299">
        <v>0</v>
      </c>
      <c r="J48299">
        <v>313</v>
      </c>
      <c r="K48299" t="s">
        <v>1293</v>
      </c>
      <c r="L48299">
        <v>682</v>
      </c>
      <c r="M48299" t="s">
        <v>2137</v>
      </c>
      <c r="N48299" t="s">
        <v>2345</v>
      </c>
      <c r="O48299">
        <v>0</v>
      </c>
      <c r="P48299">
        <v>0</v>
      </c>
      <c r="Q48299">
        <v>1</v>
      </c>
      <c r="R48299">
        <v>0</v>
      </c>
      <c r="S48299">
        <v>0</v>
      </c>
      <c r="T48299">
        <v>0</v>
      </c>
      <c r="U48299">
        <v>0</v>
      </c>
      <c r="V48299">
        <v>2</v>
      </c>
      <c r="W48299">
        <v>2</v>
      </c>
      <c r="X48299">
        <v>2</v>
      </c>
    </row>
    <row r="48300" spans="1:24" x14ac:dyDescent="0.2">
      <c r="A48300" t="s">
        <v>637</v>
      </c>
      <c r="B48300" s="14">
        <v>44111</v>
      </c>
      <c r="C48300">
        <v>0</v>
      </c>
      <c r="D48300">
        <v>0</v>
      </c>
      <c r="E48300">
        <v>0</v>
      </c>
      <c r="F48300">
        <v>2</v>
      </c>
      <c r="G48300">
        <v>1</v>
      </c>
      <c r="H48300">
        <v>7</v>
      </c>
      <c r="I48300">
        <v>2</v>
      </c>
      <c r="J48300">
        <v>701</v>
      </c>
      <c r="K48300" t="s">
        <v>1290</v>
      </c>
      <c r="L48300">
        <v>669</v>
      </c>
      <c r="M48300" t="s">
        <v>1704</v>
      </c>
      <c r="N48300" t="s">
        <v>2345</v>
      </c>
      <c r="O48300">
        <v>29.89536621823617</v>
      </c>
      <c r="P48300">
        <v>3.3977034924079001</v>
      </c>
      <c r="Q48300">
        <v>1</v>
      </c>
      <c r="R48300">
        <v>0</v>
      </c>
      <c r="S48300">
        <v>0.2857142857142857</v>
      </c>
      <c r="T48300">
        <v>3.5714285714285712</v>
      </c>
      <c r="U48300">
        <v>0</v>
      </c>
      <c r="V48300">
        <v>8.9691320638364704</v>
      </c>
      <c r="W48300">
        <v>4.4000000000000004</v>
      </c>
      <c r="X48300">
        <v>4.3999999999999986</v>
      </c>
    </row>
    <row r="48301" spans="1:24" x14ac:dyDescent="0.2">
      <c r="A48301" t="s">
        <v>1071</v>
      </c>
      <c r="B48301" s="14">
        <v>44111</v>
      </c>
      <c r="C48301">
        <v>0</v>
      </c>
      <c r="D48301">
        <v>0</v>
      </c>
      <c r="E48301">
        <v>0</v>
      </c>
      <c r="F48301">
        <v>0</v>
      </c>
      <c r="G48301">
        <v>0</v>
      </c>
      <c r="H48301">
        <v>0</v>
      </c>
      <c r="I48301">
        <v>0</v>
      </c>
      <c r="J48301">
        <v>3598</v>
      </c>
      <c r="K48301" t="s">
        <v>1319</v>
      </c>
      <c r="L48301">
        <v>160</v>
      </c>
      <c r="M48301" t="s">
        <v>2138</v>
      </c>
      <c r="N48301" t="s">
        <v>2345</v>
      </c>
      <c r="O48301">
        <v>0</v>
      </c>
      <c r="P48301">
        <v>0</v>
      </c>
      <c r="Q48301">
        <v>1</v>
      </c>
      <c r="R48301">
        <v>0</v>
      </c>
      <c r="S48301">
        <v>0</v>
      </c>
      <c r="T48301">
        <v>0</v>
      </c>
      <c r="U48301">
        <v>0</v>
      </c>
      <c r="V48301">
        <v>2</v>
      </c>
      <c r="W48301">
        <v>2</v>
      </c>
      <c r="X48301">
        <v>2</v>
      </c>
    </row>
    <row r="48302" spans="1:24" x14ac:dyDescent="0.2">
      <c r="A48302" t="s">
        <v>1072</v>
      </c>
      <c r="B48302" s="14">
        <v>44111</v>
      </c>
      <c r="C48302">
        <v>0</v>
      </c>
      <c r="D48302">
        <v>0</v>
      </c>
      <c r="E48302">
        <v>0</v>
      </c>
      <c r="F48302">
        <v>2</v>
      </c>
      <c r="G48302">
        <v>0</v>
      </c>
      <c r="H48302">
        <v>4</v>
      </c>
      <c r="I48302">
        <v>2</v>
      </c>
      <c r="J48302">
        <v>714</v>
      </c>
      <c r="K48302" t="s">
        <v>1325</v>
      </c>
      <c r="L48302">
        <v>520</v>
      </c>
      <c r="M48302" t="s">
        <v>2139</v>
      </c>
      <c r="N48302" t="s">
        <v>2345</v>
      </c>
      <c r="O48302">
        <v>38.46153846153846</v>
      </c>
      <c r="P48302">
        <v>3.6496587409606551</v>
      </c>
      <c r="Q48302">
        <v>1</v>
      </c>
      <c r="R48302">
        <v>0</v>
      </c>
      <c r="S48302">
        <v>0.5</v>
      </c>
      <c r="T48302">
        <v>6.25</v>
      </c>
      <c r="U48302">
        <v>0</v>
      </c>
      <c r="V48302">
        <v>11.89965874096066</v>
      </c>
      <c r="W48302">
        <v>4.4000000000000004</v>
      </c>
      <c r="X48302">
        <v>4.3999999999999986</v>
      </c>
    </row>
    <row r="48303" spans="1:24" x14ac:dyDescent="0.2">
      <c r="A48303" t="s">
        <v>1073</v>
      </c>
      <c r="B48303" s="14">
        <v>44111</v>
      </c>
      <c r="C48303">
        <v>0</v>
      </c>
      <c r="D48303">
        <v>0</v>
      </c>
      <c r="E48303">
        <v>0</v>
      </c>
      <c r="F48303">
        <v>0</v>
      </c>
      <c r="G48303">
        <v>0</v>
      </c>
      <c r="H48303">
        <v>0</v>
      </c>
      <c r="I48303">
        <v>0</v>
      </c>
      <c r="J48303">
        <v>1324</v>
      </c>
      <c r="K48303" t="s">
        <v>1302</v>
      </c>
      <c r="L48303">
        <v>144</v>
      </c>
      <c r="M48303" t="s">
        <v>2140</v>
      </c>
      <c r="N48303" t="s">
        <v>2345</v>
      </c>
      <c r="O48303">
        <v>0</v>
      </c>
      <c r="P48303">
        <v>0</v>
      </c>
      <c r="Q48303">
        <v>1</v>
      </c>
      <c r="R48303">
        <v>0</v>
      </c>
      <c r="S48303">
        <v>0</v>
      </c>
      <c r="T48303">
        <v>0</v>
      </c>
      <c r="U48303">
        <v>0</v>
      </c>
      <c r="V48303">
        <v>2</v>
      </c>
      <c r="W48303">
        <v>2</v>
      </c>
      <c r="X48303">
        <v>2</v>
      </c>
    </row>
    <row r="48304" spans="1:24" x14ac:dyDescent="0.2">
      <c r="A48304" t="s">
        <v>1074</v>
      </c>
      <c r="B48304" s="14">
        <v>44111</v>
      </c>
      <c r="C48304">
        <v>0</v>
      </c>
      <c r="D48304">
        <v>0</v>
      </c>
      <c r="E48304">
        <v>0</v>
      </c>
      <c r="F48304">
        <v>0</v>
      </c>
      <c r="G48304">
        <v>3</v>
      </c>
      <c r="H48304">
        <v>0</v>
      </c>
      <c r="I48304">
        <v>0</v>
      </c>
      <c r="J48304">
        <v>71</v>
      </c>
      <c r="K48304" t="s">
        <v>1305</v>
      </c>
      <c r="L48304">
        <v>634</v>
      </c>
      <c r="M48304" t="s">
        <v>2141</v>
      </c>
      <c r="N48304" t="s">
        <v>2345</v>
      </c>
      <c r="O48304">
        <v>0</v>
      </c>
      <c r="P48304">
        <v>0</v>
      </c>
      <c r="Q48304">
        <v>1</v>
      </c>
      <c r="R48304">
        <v>0</v>
      </c>
      <c r="S48304">
        <v>0</v>
      </c>
      <c r="T48304">
        <v>0</v>
      </c>
      <c r="U48304">
        <v>0</v>
      </c>
      <c r="V48304">
        <v>2</v>
      </c>
      <c r="W48304">
        <v>2</v>
      </c>
      <c r="X48304">
        <v>4.0571428571428561</v>
      </c>
    </row>
    <row r="48305" spans="1:24" x14ac:dyDescent="0.2">
      <c r="A48305" t="s">
        <v>1075</v>
      </c>
      <c r="B48305" s="14">
        <v>44111</v>
      </c>
      <c r="C48305">
        <v>0</v>
      </c>
      <c r="D48305">
        <v>0</v>
      </c>
      <c r="E48305">
        <v>0</v>
      </c>
      <c r="F48305">
        <v>0</v>
      </c>
      <c r="G48305">
        <v>0</v>
      </c>
      <c r="H48305">
        <v>0</v>
      </c>
      <c r="I48305">
        <v>0</v>
      </c>
      <c r="J48305">
        <v>1276</v>
      </c>
      <c r="K48305" t="s">
        <v>1301</v>
      </c>
      <c r="L48305">
        <v>106</v>
      </c>
      <c r="M48305" t="s">
        <v>2142</v>
      </c>
      <c r="N48305" t="s">
        <v>2345</v>
      </c>
      <c r="O48305">
        <v>0</v>
      </c>
      <c r="P48305">
        <v>0</v>
      </c>
      <c r="Q48305">
        <v>1</v>
      </c>
      <c r="R48305">
        <v>0</v>
      </c>
      <c r="S48305">
        <v>0</v>
      </c>
      <c r="T48305">
        <v>0</v>
      </c>
      <c r="U48305">
        <v>0</v>
      </c>
      <c r="V48305">
        <v>2</v>
      </c>
      <c r="W48305">
        <v>2</v>
      </c>
      <c r="X48305">
        <v>2</v>
      </c>
    </row>
    <row r="48306" spans="1:24" x14ac:dyDescent="0.2">
      <c r="A48306" t="s">
        <v>1076</v>
      </c>
      <c r="B48306" s="14">
        <v>44111</v>
      </c>
      <c r="C48306">
        <v>0</v>
      </c>
      <c r="D48306">
        <v>0</v>
      </c>
      <c r="E48306">
        <v>0</v>
      </c>
      <c r="F48306">
        <v>0</v>
      </c>
      <c r="G48306">
        <v>3</v>
      </c>
      <c r="H48306">
        <v>0</v>
      </c>
      <c r="I48306">
        <v>0</v>
      </c>
      <c r="J48306">
        <v>199</v>
      </c>
      <c r="K48306" t="s">
        <v>1306</v>
      </c>
      <c r="L48306">
        <v>916</v>
      </c>
      <c r="M48306" t="s">
        <v>2143</v>
      </c>
      <c r="N48306" t="s">
        <v>2345</v>
      </c>
      <c r="O48306">
        <v>0</v>
      </c>
      <c r="P48306">
        <v>0</v>
      </c>
      <c r="Q48306">
        <v>1</v>
      </c>
      <c r="R48306">
        <v>0</v>
      </c>
      <c r="S48306">
        <v>0</v>
      </c>
      <c r="T48306">
        <v>0</v>
      </c>
      <c r="U48306">
        <v>0</v>
      </c>
      <c r="V48306">
        <v>2</v>
      </c>
      <c r="W48306">
        <v>2</v>
      </c>
      <c r="X48306">
        <v>2</v>
      </c>
    </row>
    <row r="48307" spans="1:24" x14ac:dyDescent="0.2">
      <c r="A48307" t="s">
        <v>1077</v>
      </c>
      <c r="B48307" s="14">
        <v>44111</v>
      </c>
      <c r="C48307">
        <v>0</v>
      </c>
      <c r="D48307">
        <v>0</v>
      </c>
      <c r="E48307">
        <v>0</v>
      </c>
      <c r="F48307">
        <v>0</v>
      </c>
      <c r="G48307">
        <v>1</v>
      </c>
      <c r="H48307">
        <v>0</v>
      </c>
      <c r="I48307">
        <v>0</v>
      </c>
      <c r="J48307">
        <v>188</v>
      </c>
      <c r="K48307" t="s">
        <v>1306</v>
      </c>
      <c r="L48307">
        <v>601</v>
      </c>
      <c r="M48307" t="s">
        <v>2144</v>
      </c>
      <c r="N48307" t="s">
        <v>2345</v>
      </c>
      <c r="O48307">
        <v>0</v>
      </c>
      <c r="P48307">
        <v>0</v>
      </c>
      <c r="Q48307">
        <v>1</v>
      </c>
      <c r="R48307">
        <v>0</v>
      </c>
      <c r="S48307">
        <v>0</v>
      </c>
      <c r="T48307">
        <v>0</v>
      </c>
      <c r="U48307">
        <v>0</v>
      </c>
      <c r="V48307">
        <v>2</v>
      </c>
      <c r="W48307">
        <v>2</v>
      </c>
      <c r="X48307">
        <v>4.0571428571428561</v>
      </c>
    </row>
    <row r="48308" spans="1:24" x14ac:dyDescent="0.2">
      <c r="A48308" t="s">
        <v>674</v>
      </c>
      <c r="B48308" s="14">
        <v>44111</v>
      </c>
      <c r="C48308">
        <v>1</v>
      </c>
      <c r="D48308">
        <v>4</v>
      </c>
      <c r="E48308">
        <v>1</v>
      </c>
      <c r="F48308">
        <v>6</v>
      </c>
      <c r="G48308">
        <v>9</v>
      </c>
      <c r="H48308">
        <v>17</v>
      </c>
      <c r="I48308">
        <v>6</v>
      </c>
      <c r="J48308">
        <v>1188</v>
      </c>
      <c r="K48308" t="s">
        <v>1301</v>
      </c>
      <c r="L48308">
        <v>910</v>
      </c>
      <c r="M48308" t="s">
        <v>1741</v>
      </c>
      <c r="N48308" t="s">
        <v>2345</v>
      </c>
      <c r="O48308">
        <v>65.934065934065927</v>
      </c>
      <c r="P48308">
        <v>4.1886552416933416</v>
      </c>
      <c r="Q48308">
        <v>1</v>
      </c>
      <c r="R48308">
        <v>0</v>
      </c>
      <c r="S48308">
        <v>0.35294117647058831</v>
      </c>
      <c r="T48308">
        <v>4.4117647058823533</v>
      </c>
      <c r="U48308">
        <v>0</v>
      </c>
      <c r="V48308">
        <v>10.60041994757569</v>
      </c>
      <c r="W48308">
        <v>5.9</v>
      </c>
      <c r="X48308">
        <v>5.8999999999999986</v>
      </c>
    </row>
    <row r="48309" spans="1:24" x14ac:dyDescent="0.2">
      <c r="A48309" t="s">
        <v>1078</v>
      </c>
      <c r="B48309" s="14">
        <v>44111</v>
      </c>
      <c r="C48309">
        <v>0</v>
      </c>
      <c r="D48309">
        <v>0</v>
      </c>
      <c r="E48309">
        <v>0</v>
      </c>
      <c r="F48309">
        <v>0</v>
      </c>
      <c r="G48309">
        <v>1</v>
      </c>
      <c r="H48309">
        <v>0</v>
      </c>
      <c r="I48309">
        <v>0</v>
      </c>
      <c r="J48309">
        <v>3722</v>
      </c>
      <c r="K48309" t="s">
        <v>1317</v>
      </c>
      <c r="L48309">
        <v>536</v>
      </c>
      <c r="M48309" t="s">
        <v>2145</v>
      </c>
      <c r="N48309" t="s">
        <v>2345</v>
      </c>
      <c r="O48309">
        <v>0</v>
      </c>
      <c r="P48309">
        <v>0</v>
      </c>
      <c r="Q48309">
        <v>1</v>
      </c>
      <c r="R48309">
        <v>0</v>
      </c>
      <c r="S48309">
        <v>0</v>
      </c>
      <c r="T48309">
        <v>0</v>
      </c>
      <c r="U48309">
        <v>0</v>
      </c>
      <c r="V48309">
        <v>2</v>
      </c>
      <c r="W48309">
        <v>2</v>
      </c>
      <c r="X48309">
        <v>2.342857142857143</v>
      </c>
    </row>
    <row r="48310" spans="1:24" x14ac:dyDescent="0.2">
      <c r="A48310" t="s">
        <v>1079</v>
      </c>
      <c r="B48310" s="14">
        <v>44111</v>
      </c>
      <c r="C48310">
        <v>0</v>
      </c>
      <c r="D48310">
        <v>0</v>
      </c>
      <c r="E48310">
        <v>0</v>
      </c>
      <c r="F48310">
        <v>0</v>
      </c>
      <c r="G48310">
        <v>0</v>
      </c>
      <c r="H48310">
        <v>0</v>
      </c>
      <c r="I48310">
        <v>0</v>
      </c>
      <c r="J48310">
        <v>2021</v>
      </c>
      <c r="K48310" t="s">
        <v>1305</v>
      </c>
      <c r="L48310">
        <v>119</v>
      </c>
      <c r="M48310" t="s">
        <v>2146</v>
      </c>
      <c r="N48310" t="s">
        <v>2345</v>
      </c>
      <c r="O48310">
        <v>0</v>
      </c>
      <c r="P48310">
        <v>0</v>
      </c>
      <c r="Q48310">
        <v>1</v>
      </c>
      <c r="R48310">
        <v>0</v>
      </c>
      <c r="S48310">
        <v>0</v>
      </c>
      <c r="T48310">
        <v>0</v>
      </c>
      <c r="U48310">
        <v>0</v>
      </c>
      <c r="V48310">
        <v>2</v>
      </c>
      <c r="W48310">
        <v>2</v>
      </c>
      <c r="X48310">
        <v>2</v>
      </c>
    </row>
    <row r="48311" spans="1:24" x14ac:dyDescent="0.2">
      <c r="A48311" t="s">
        <v>1080</v>
      </c>
      <c r="B48311" s="14">
        <v>44111</v>
      </c>
      <c r="C48311">
        <v>0</v>
      </c>
      <c r="D48311">
        <v>0</v>
      </c>
      <c r="E48311">
        <v>0</v>
      </c>
      <c r="F48311">
        <v>2</v>
      </c>
      <c r="G48311">
        <v>0</v>
      </c>
      <c r="H48311">
        <v>6</v>
      </c>
      <c r="I48311">
        <v>2</v>
      </c>
      <c r="J48311">
        <v>1152</v>
      </c>
      <c r="K48311" t="s">
        <v>1326</v>
      </c>
      <c r="L48311">
        <v>595</v>
      </c>
      <c r="M48311" t="s">
        <v>2147</v>
      </c>
      <c r="N48311" t="s">
        <v>2345</v>
      </c>
      <c r="O48311">
        <v>33.613445378151262</v>
      </c>
      <c r="P48311">
        <v>3.514926146990498</v>
      </c>
      <c r="Q48311">
        <v>1</v>
      </c>
      <c r="R48311">
        <v>0</v>
      </c>
      <c r="S48311">
        <v>0.33333333333333331</v>
      </c>
      <c r="T48311">
        <v>4.1666666666666661</v>
      </c>
      <c r="U48311">
        <v>0</v>
      </c>
      <c r="V48311">
        <v>9.681592813657165</v>
      </c>
      <c r="W48311">
        <v>4.4000000000000004</v>
      </c>
      <c r="X48311">
        <v>4.0571428571428561</v>
      </c>
    </row>
    <row r="48312" spans="1:24" x14ac:dyDescent="0.2">
      <c r="A48312" t="s">
        <v>1081</v>
      </c>
      <c r="B48312" s="14">
        <v>44111</v>
      </c>
      <c r="C48312">
        <v>0</v>
      </c>
      <c r="D48312">
        <v>0</v>
      </c>
      <c r="E48312">
        <v>0</v>
      </c>
      <c r="F48312">
        <v>0</v>
      </c>
      <c r="G48312">
        <v>4</v>
      </c>
      <c r="H48312">
        <v>0</v>
      </c>
      <c r="I48312">
        <v>0</v>
      </c>
      <c r="J48312">
        <v>1256</v>
      </c>
      <c r="K48312" t="s">
        <v>1293</v>
      </c>
      <c r="L48312">
        <v>527</v>
      </c>
      <c r="M48312" t="s">
        <v>2148</v>
      </c>
      <c r="N48312" t="s">
        <v>2345</v>
      </c>
      <c r="O48312">
        <v>0</v>
      </c>
      <c r="P48312">
        <v>0</v>
      </c>
      <c r="Q48312">
        <v>1</v>
      </c>
      <c r="R48312">
        <v>0</v>
      </c>
      <c r="S48312">
        <v>0</v>
      </c>
      <c r="T48312">
        <v>0</v>
      </c>
      <c r="U48312">
        <v>0</v>
      </c>
      <c r="V48312">
        <v>2</v>
      </c>
      <c r="W48312">
        <v>2</v>
      </c>
      <c r="X48312">
        <v>4.0571428571428561</v>
      </c>
    </row>
    <row r="48313" spans="1:24" x14ac:dyDescent="0.2">
      <c r="A48313" t="s">
        <v>1082</v>
      </c>
      <c r="B48313" s="14">
        <v>44111</v>
      </c>
      <c r="C48313">
        <v>0</v>
      </c>
      <c r="D48313">
        <v>0</v>
      </c>
      <c r="E48313">
        <v>0</v>
      </c>
      <c r="F48313">
        <v>0</v>
      </c>
      <c r="G48313">
        <v>0</v>
      </c>
      <c r="H48313">
        <v>0</v>
      </c>
      <c r="I48313">
        <v>0</v>
      </c>
      <c r="J48313">
        <v>740</v>
      </c>
      <c r="K48313" t="s">
        <v>1287</v>
      </c>
      <c r="L48313">
        <v>1111</v>
      </c>
      <c r="M48313" t="s">
        <v>2149</v>
      </c>
      <c r="N48313" t="s">
        <v>2345</v>
      </c>
      <c r="O48313">
        <v>0</v>
      </c>
      <c r="P48313">
        <v>0</v>
      </c>
      <c r="Q48313">
        <v>1</v>
      </c>
      <c r="R48313">
        <v>0</v>
      </c>
      <c r="S48313">
        <v>0</v>
      </c>
      <c r="T48313">
        <v>0</v>
      </c>
      <c r="U48313">
        <v>0</v>
      </c>
      <c r="V48313">
        <v>2</v>
      </c>
      <c r="W48313">
        <v>2</v>
      </c>
      <c r="X48313">
        <v>2</v>
      </c>
    </row>
    <row r="48314" spans="1:24" x14ac:dyDescent="0.2">
      <c r="A48314" t="s">
        <v>1083</v>
      </c>
      <c r="B48314" s="14">
        <v>44111</v>
      </c>
      <c r="C48314">
        <v>0</v>
      </c>
      <c r="D48314">
        <v>0</v>
      </c>
      <c r="E48314">
        <v>0</v>
      </c>
      <c r="F48314">
        <v>0</v>
      </c>
      <c r="G48314">
        <v>1</v>
      </c>
      <c r="H48314">
        <v>0</v>
      </c>
      <c r="I48314">
        <v>0</v>
      </c>
      <c r="J48314">
        <v>21</v>
      </c>
      <c r="K48314" t="s">
        <v>1323</v>
      </c>
      <c r="L48314">
        <v>1006</v>
      </c>
      <c r="M48314" t="s">
        <v>2150</v>
      </c>
      <c r="N48314" t="s">
        <v>2345</v>
      </c>
      <c r="O48314">
        <v>0</v>
      </c>
      <c r="P48314">
        <v>0</v>
      </c>
      <c r="Q48314">
        <v>1</v>
      </c>
      <c r="R48314">
        <v>0</v>
      </c>
      <c r="S48314">
        <v>0</v>
      </c>
      <c r="T48314">
        <v>0</v>
      </c>
      <c r="U48314">
        <v>0</v>
      </c>
      <c r="V48314">
        <v>2</v>
      </c>
      <c r="W48314">
        <v>2</v>
      </c>
      <c r="X48314">
        <v>2.342857142857143</v>
      </c>
    </row>
    <row r="48315" spans="1:24" x14ac:dyDescent="0.2">
      <c r="A48315" t="s">
        <v>1084</v>
      </c>
      <c r="B48315" s="14">
        <v>44111</v>
      </c>
      <c r="C48315">
        <v>0</v>
      </c>
      <c r="D48315">
        <v>0</v>
      </c>
      <c r="E48315">
        <v>0</v>
      </c>
      <c r="F48315">
        <v>4</v>
      </c>
      <c r="G48315">
        <v>8</v>
      </c>
      <c r="H48315">
        <v>50</v>
      </c>
      <c r="I48315">
        <v>2</v>
      </c>
      <c r="J48315">
        <v>1376</v>
      </c>
      <c r="K48315" t="s">
        <v>1294</v>
      </c>
      <c r="L48315">
        <v>1527</v>
      </c>
      <c r="M48315" t="s">
        <v>2151</v>
      </c>
      <c r="N48315" t="s">
        <v>2345</v>
      </c>
      <c r="O48315">
        <v>26.195153896529138</v>
      </c>
      <c r="P48315">
        <v>3.265574427877441</v>
      </c>
      <c r="Q48315">
        <v>1</v>
      </c>
      <c r="R48315">
        <v>0</v>
      </c>
      <c r="S48315">
        <v>0.04</v>
      </c>
      <c r="T48315">
        <v>0.5</v>
      </c>
      <c r="U48315">
        <v>0</v>
      </c>
      <c r="V48315">
        <v>5.765574427877441</v>
      </c>
      <c r="W48315">
        <v>4.4000000000000004</v>
      </c>
      <c r="X48315">
        <v>5.4714285714285698</v>
      </c>
    </row>
    <row r="48316" spans="1:24" x14ac:dyDescent="0.2">
      <c r="A48316" t="s">
        <v>444</v>
      </c>
      <c r="B48316" s="14">
        <v>44111</v>
      </c>
      <c r="C48316">
        <v>0</v>
      </c>
      <c r="D48316">
        <v>0</v>
      </c>
      <c r="E48316">
        <v>0</v>
      </c>
      <c r="F48316">
        <v>1</v>
      </c>
      <c r="G48316">
        <v>4</v>
      </c>
      <c r="H48316">
        <v>4</v>
      </c>
      <c r="I48316">
        <v>1</v>
      </c>
      <c r="J48316">
        <v>155</v>
      </c>
      <c r="K48316" t="s">
        <v>444</v>
      </c>
      <c r="L48316">
        <v>1184</v>
      </c>
      <c r="M48316" t="s">
        <v>1511</v>
      </c>
      <c r="N48316" t="s">
        <v>2345</v>
      </c>
      <c r="O48316">
        <v>8.4459459459459456</v>
      </c>
      <c r="P48316">
        <v>2.1336865565322318</v>
      </c>
      <c r="Q48316">
        <v>1</v>
      </c>
      <c r="R48316">
        <v>0</v>
      </c>
      <c r="S48316">
        <v>0.25</v>
      </c>
      <c r="T48316">
        <v>3.125</v>
      </c>
      <c r="U48316">
        <v>0</v>
      </c>
      <c r="V48316">
        <v>7.2586865565322318</v>
      </c>
      <c r="W48316">
        <v>4.4000000000000004</v>
      </c>
      <c r="X48316">
        <v>4.3999999999999986</v>
      </c>
    </row>
    <row r="48317" spans="1:24" x14ac:dyDescent="0.2">
      <c r="A48317" t="s">
        <v>1085</v>
      </c>
      <c r="B48317" s="14">
        <v>44111</v>
      </c>
      <c r="C48317">
        <v>0</v>
      </c>
      <c r="D48317">
        <v>0</v>
      </c>
      <c r="E48317">
        <v>0</v>
      </c>
      <c r="F48317">
        <v>0</v>
      </c>
      <c r="G48317">
        <v>0</v>
      </c>
      <c r="H48317">
        <v>0</v>
      </c>
      <c r="I48317">
        <v>0</v>
      </c>
      <c r="J48317">
        <v>1278</v>
      </c>
      <c r="K48317" t="s">
        <v>1326</v>
      </c>
      <c r="L48317">
        <v>195</v>
      </c>
      <c r="M48317" t="s">
        <v>2152</v>
      </c>
      <c r="N48317" t="s">
        <v>2345</v>
      </c>
      <c r="O48317">
        <v>0</v>
      </c>
      <c r="P48317">
        <v>0</v>
      </c>
      <c r="Q48317">
        <v>1</v>
      </c>
      <c r="R48317">
        <v>0</v>
      </c>
      <c r="S48317">
        <v>0</v>
      </c>
      <c r="T48317">
        <v>0</v>
      </c>
      <c r="U48317">
        <v>0</v>
      </c>
      <c r="V48317">
        <v>2</v>
      </c>
      <c r="W48317">
        <v>2</v>
      </c>
      <c r="X48317">
        <v>2</v>
      </c>
    </row>
    <row r="48318" spans="1:24" x14ac:dyDescent="0.2">
      <c r="A48318" t="s">
        <v>1086</v>
      </c>
      <c r="B48318" s="14">
        <v>44111</v>
      </c>
      <c r="C48318">
        <v>0</v>
      </c>
      <c r="D48318">
        <v>0</v>
      </c>
      <c r="E48318">
        <v>0</v>
      </c>
      <c r="F48318">
        <v>1</v>
      </c>
      <c r="G48318">
        <v>2</v>
      </c>
      <c r="H48318">
        <v>2</v>
      </c>
      <c r="I48318">
        <v>1</v>
      </c>
      <c r="J48318">
        <v>450</v>
      </c>
      <c r="K48318" t="s">
        <v>1281</v>
      </c>
      <c r="L48318">
        <v>459</v>
      </c>
      <c r="M48318" t="s">
        <v>2153</v>
      </c>
      <c r="N48318" t="s">
        <v>2345</v>
      </c>
      <c r="O48318">
        <v>21.786492374727668</v>
      </c>
      <c r="P48318">
        <v>3.081290161915637</v>
      </c>
      <c r="Q48318">
        <v>1</v>
      </c>
      <c r="R48318">
        <v>0</v>
      </c>
      <c r="S48318">
        <v>0.5</v>
      </c>
      <c r="T48318">
        <v>6.25</v>
      </c>
      <c r="U48318">
        <v>0</v>
      </c>
      <c r="V48318">
        <v>11.331290161915639</v>
      </c>
      <c r="W48318">
        <v>4.4000000000000004</v>
      </c>
      <c r="X48318">
        <v>4.0571428571428561</v>
      </c>
    </row>
    <row r="48319" spans="1:24" x14ac:dyDescent="0.2">
      <c r="A48319" t="s">
        <v>500</v>
      </c>
      <c r="B48319" s="14">
        <v>44111</v>
      </c>
      <c r="C48319">
        <v>0</v>
      </c>
      <c r="D48319">
        <v>0</v>
      </c>
      <c r="E48319">
        <v>0</v>
      </c>
      <c r="F48319">
        <v>0</v>
      </c>
      <c r="G48319">
        <v>2</v>
      </c>
      <c r="H48319">
        <v>0</v>
      </c>
      <c r="I48319">
        <v>0</v>
      </c>
      <c r="J48319">
        <v>697</v>
      </c>
      <c r="K48319" t="s">
        <v>1279</v>
      </c>
      <c r="L48319">
        <v>986</v>
      </c>
      <c r="M48319" t="s">
        <v>1567</v>
      </c>
      <c r="N48319" t="s">
        <v>2345</v>
      </c>
      <c r="O48319">
        <v>0</v>
      </c>
      <c r="P48319">
        <v>0</v>
      </c>
      <c r="Q48319">
        <v>1</v>
      </c>
      <c r="R48319">
        <v>0</v>
      </c>
      <c r="S48319">
        <v>0</v>
      </c>
      <c r="T48319">
        <v>0</v>
      </c>
      <c r="U48319">
        <v>0</v>
      </c>
      <c r="V48319">
        <v>2</v>
      </c>
      <c r="W48319">
        <v>2</v>
      </c>
      <c r="X48319">
        <v>3.7142857142857131</v>
      </c>
    </row>
    <row r="48320" spans="1:24" x14ac:dyDescent="0.2">
      <c r="A48320" t="s">
        <v>376</v>
      </c>
      <c r="B48320" s="14">
        <v>44111</v>
      </c>
      <c r="C48320">
        <v>0</v>
      </c>
      <c r="D48320">
        <v>0</v>
      </c>
      <c r="E48320">
        <v>0</v>
      </c>
      <c r="F48320">
        <v>0</v>
      </c>
      <c r="G48320">
        <v>5</v>
      </c>
      <c r="H48320">
        <v>0</v>
      </c>
      <c r="I48320">
        <v>0</v>
      </c>
      <c r="J48320">
        <v>399</v>
      </c>
      <c r="K48320" t="s">
        <v>1312</v>
      </c>
      <c r="L48320">
        <v>1085</v>
      </c>
      <c r="M48320" t="s">
        <v>1443</v>
      </c>
      <c r="N48320" t="s">
        <v>2345</v>
      </c>
      <c r="O48320">
        <v>0</v>
      </c>
      <c r="P48320">
        <v>0</v>
      </c>
      <c r="Q48320">
        <v>1</v>
      </c>
      <c r="R48320">
        <v>0</v>
      </c>
      <c r="S48320">
        <v>0</v>
      </c>
      <c r="T48320">
        <v>0</v>
      </c>
      <c r="U48320">
        <v>0</v>
      </c>
      <c r="V48320">
        <v>2</v>
      </c>
      <c r="W48320">
        <v>2</v>
      </c>
      <c r="X48320">
        <v>4.0571428571428561</v>
      </c>
    </row>
    <row r="48321" spans="1:24" x14ac:dyDescent="0.2">
      <c r="A48321" t="s">
        <v>1087</v>
      </c>
      <c r="B48321" s="14">
        <v>44111</v>
      </c>
      <c r="C48321">
        <v>0</v>
      </c>
      <c r="D48321">
        <v>0</v>
      </c>
      <c r="E48321">
        <v>0</v>
      </c>
      <c r="F48321">
        <v>1</v>
      </c>
      <c r="G48321">
        <v>2</v>
      </c>
      <c r="H48321">
        <v>5</v>
      </c>
      <c r="I48321">
        <v>1</v>
      </c>
      <c r="J48321">
        <v>559</v>
      </c>
      <c r="K48321" t="s">
        <v>1293</v>
      </c>
      <c r="L48321">
        <v>999</v>
      </c>
      <c r="M48321" t="s">
        <v>2154</v>
      </c>
      <c r="N48321" t="s">
        <v>2345</v>
      </c>
      <c r="O48321">
        <v>10.01001001001001</v>
      </c>
      <c r="P48321">
        <v>2.3035855933276288</v>
      </c>
      <c r="Q48321">
        <v>1</v>
      </c>
      <c r="R48321">
        <v>0</v>
      </c>
      <c r="S48321">
        <v>0.2</v>
      </c>
      <c r="T48321">
        <v>2.5</v>
      </c>
      <c r="U48321">
        <v>0</v>
      </c>
      <c r="V48321">
        <v>6.8035855933276288</v>
      </c>
      <c r="W48321">
        <v>4.4000000000000004</v>
      </c>
      <c r="X48321">
        <v>4.3999999999999986</v>
      </c>
    </row>
    <row r="48322" spans="1:24" x14ac:dyDescent="0.2">
      <c r="A48322" t="s">
        <v>1068</v>
      </c>
      <c r="B48322" s="14">
        <v>44111</v>
      </c>
      <c r="C48322">
        <v>0</v>
      </c>
      <c r="D48322">
        <v>0</v>
      </c>
      <c r="E48322">
        <v>0</v>
      </c>
      <c r="F48322">
        <v>0</v>
      </c>
      <c r="G48322">
        <v>2</v>
      </c>
      <c r="H48322">
        <v>0</v>
      </c>
      <c r="I48322">
        <v>0</v>
      </c>
      <c r="J48322">
        <v>698</v>
      </c>
      <c r="K48322" t="s">
        <v>1279</v>
      </c>
      <c r="L48322">
        <v>1038</v>
      </c>
      <c r="M48322" t="s">
        <v>2135</v>
      </c>
      <c r="N48322" t="s">
        <v>2345</v>
      </c>
      <c r="O48322">
        <v>0</v>
      </c>
      <c r="P48322">
        <v>0</v>
      </c>
      <c r="Q48322">
        <v>1</v>
      </c>
      <c r="R48322">
        <v>0</v>
      </c>
      <c r="S48322">
        <v>0</v>
      </c>
      <c r="T48322">
        <v>0</v>
      </c>
      <c r="U48322">
        <v>0</v>
      </c>
      <c r="V48322">
        <v>2</v>
      </c>
      <c r="W48322">
        <v>2</v>
      </c>
      <c r="X48322">
        <v>3.7142857142857131</v>
      </c>
    </row>
    <row r="48323" spans="1:24" x14ac:dyDescent="0.2">
      <c r="A48323" t="s">
        <v>1066</v>
      </c>
      <c r="B48323" s="14">
        <v>44111</v>
      </c>
      <c r="C48323">
        <v>0</v>
      </c>
      <c r="D48323">
        <v>0</v>
      </c>
      <c r="E48323">
        <v>0</v>
      </c>
      <c r="F48323">
        <v>1</v>
      </c>
      <c r="G48323">
        <v>1</v>
      </c>
      <c r="H48323">
        <v>4</v>
      </c>
      <c r="I48323">
        <v>1</v>
      </c>
      <c r="J48323">
        <v>2043</v>
      </c>
      <c r="K48323" t="s">
        <v>1279</v>
      </c>
      <c r="L48323">
        <v>948</v>
      </c>
      <c r="M48323" t="s">
        <v>2133</v>
      </c>
      <c r="N48323" t="s">
        <v>2345</v>
      </c>
      <c r="O48323">
        <v>10.548523206751049</v>
      </c>
      <c r="P48323">
        <v>2.3559858697211609</v>
      </c>
      <c r="Q48323">
        <v>1</v>
      </c>
      <c r="R48323">
        <v>0</v>
      </c>
      <c r="S48323">
        <v>0.25</v>
      </c>
      <c r="T48323">
        <v>3.125</v>
      </c>
      <c r="U48323">
        <v>0</v>
      </c>
      <c r="V48323">
        <v>7.4809858697211613</v>
      </c>
      <c r="W48323">
        <v>4.4000000000000004</v>
      </c>
      <c r="X48323">
        <v>4.3999999999999986</v>
      </c>
    </row>
    <row r="48324" spans="1:24" x14ac:dyDescent="0.2">
      <c r="A48324" t="s">
        <v>597</v>
      </c>
      <c r="B48324" s="14">
        <v>44111</v>
      </c>
      <c r="C48324">
        <v>2</v>
      </c>
      <c r="D48324">
        <v>5</v>
      </c>
      <c r="E48324">
        <v>2</v>
      </c>
      <c r="F48324">
        <v>4</v>
      </c>
      <c r="G48324">
        <v>11</v>
      </c>
      <c r="H48324">
        <v>12</v>
      </c>
      <c r="I48324">
        <v>4</v>
      </c>
      <c r="J48324">
        <v>762</v>
      </c>
      <c r="K48324" t="s">
        <v>1305</v>
      </c>
      <c r="L48324">
        <v>805</v>
      </c>
      <c r="M48324" t="s">
        <v>1664</v>
      </c>
      <c r="N48324" t="s">
        <v>2345</v>
      </c>
      <c r="O48324">
        <v>49.689440993788821</v>
      </c>
      <c r="P48324">
        <v>3.9057924556775099</v>
      </c>
      <c r="Q48324">
        <v>0.90909090909090906</v>
      </c>
      <c r="R48324">
        <v>-0.19062035960864979</v>
      </c>
      <c r="S48324">
        <v>0.33333333333333331</v>
      </c>
      <c r="T48324">
        <v>4.1666666666666661</v>
      </c>
      <c r="U48324">
        <v>0</v>
      </c>
      <c r="V48324">
        <v>9.8818387627355264</v>
      </c>
      <c r="W48324">
        <v>4.4000000000000004</v>
      </c>
      <c r="X48324">
        <v>4.8285714285714274</v>
      </c>
    </row>
    <row r="48325" spans="1:24" x14ac:dyDescent="0.2">
      <c r="A48325" t="s">
        <v>541</v>
      </c>
      <c r="B48325" s="14">
        <v>44111</v>
      </c>
      <c r="C48325">
        <v>0</v>
      </c>
      <c r="D48325">
        <v>0</v>
      </c>
      <c r="E48325">
        <v>0</v>
      </c>
      <c r="F48325">
        <v>3</v>
      </c>
      <c r="G48325">
        <v>2</v>
      </c>
      <c r="H48325">
        <v>11</v>
      </c>
      <c r="I48325">
        <v>3</v>
      </c>
      <c r="J48325">
        <v>234</v>
      </c>
      <c r="K48325" t="s">
        <v>444</v>
      </c>
      <c r="L48325">
        <v>1147</v>
      </c>
      <c r="M48325" t="s">
        <v>1608</v>
      </c>
      <c r="N48325" t="s">
        <v>2345</v>
      </c>
      <c r="O48325">
        <v>26.15518744551003</v>
      </c>
      <c r="P48325">
        <v>3.2640475435149221</v>
      </c>
      <c r="Q48325">
        <v>1</v>
      </c>
      <c r="R48325">
        <v>0</v>
      </c>
      <c r="S48325">
        <v>0.27272727272727271</v>
      </c>
      <c r="T48325">
        <v>3.4090909090909092</v>
      </c>
      <c r="U48325">
        <v>0</v>
      </c>
      <c r="V48325">
        <v>8.6731384526058299</v>
      </c>
      <c r="W48325">
        <v>4.4000000000000004</v>
      </c>
      <c r="X48325">
        <v>4.3999999999999986</v>
      </c>
    </row>
    <row r="48326" spans="1:24" x14ac:dyDescent="0.2">
      <c r="A48326" t="s">
        <v>306</v>
      </c>
      <c r="B48326" s="14">
        <v>44111</v>
      </c>
      <c r="C48326">
        <v>0</v>
      </c>
      <c r="D48326">
        <v>0</v>
      </c>
      <c r="E48326">
        <v>0</v>
      </c>
      <c r="F48326">
        <v>1</v>
      </c>
      <c r="G48326">
        <v>0</v>
      </c>
      <c r="H48326">
        <v>1</v>
      </c>
      <c r="I48326">
        <v>1</v>
      </c>
      <c r="J48326">
        <v>1348</v>
      </c>
      <c r="K48326" t="s">
        <v>1299</v>
      </c>
      <c r="L48326">
        <v>2677</v>
      </c>
      <c r="M48326" t="s">
        <v>1373</v>
      </c>
      <c r="N48326" t="s">
        <v>2345</v>
      </c>
      <c r="O48326">
        <v>3.7355248412401938</v>
      </c>
      <c r="P48326">
        <v>1.31788832845583</v>
      </c>
      <c r="Q48326">
        <v>1</v>
      </c>
      <c r="R48326">
        <v>0</v>
      </c>
      <c r="S48326">
        <v>1</v>
      </c>
      <c r="T48326">
        <v>12.5</v>
      </c>
      <c r="U48326">
        <v>0</v>
      </c>
      <c r="V48326">
        <v>15.81788832845583</v>
      </c>
      <c r="W48326">
        <v>4.4000000000000004</v>
      </c>
      <c r="X48326">
        <v>4.0571428571428561</v>
      </c>
    </row>
    <row r="48327" spans="1:24" x14ac:dyDescent="0.2">
      <c r="A48327" t="s">
        <v>677</v>
      </c>
      <c r="B48327" s="14">
        <v>44111</v>
      </c>
      <c r="C48327">
        <v>1</v>
      </c>
      <c r="D48327">
        <v>2</v>
      </c>
      <c r="E48327">
        <v>1</v>
      </c>
      <c r="F48327">
        <v>1</v>
      </c>
      <c r="G48327">
        <v>2</v>
      </c>
      <c r="H48327">
        <v>2</v>
      </c>
      <c r="I48327">
        <v>1</v>
      </c>
      <c r="J48327">
        <v>368</v>
      </c>
      <c r="K48327" t="s">
        <v>1316</v>
      </c>
      <c r="L48327">
        <v>902</v>
      </c>
      <c r="M48327" t="s">
        <v>1744</v>
      </c>
      <c r="N48327" t="s">
        <v>2345</v>
      </c>
      <c r="O48327">
        <v>11.086474501108651</v>
      </c>
      <c r="P48327">
        <v>2.4057258519135591</v>
      </c>
      <c r="Q48327">
        <v>1</v>
      </c>
      <c r="R48327">
        <v>0</v>
      </c>
      <c r="S48327">
        <v>0.5</v>
      </c>
      <c r="T48327">
        <v>6.25</v>
      </c>
      <c r="U48327">
        <v>0</v>
      </c>
      <c r="V48327">
        <v>10.65572585191356</v>
      </c>
      <c r="W48327">
        <v>4.4000000000000004</v>
      </c>
      <c r="X48327">
        <v>3.028571428571428</v>
      </c>
    </row>
    <row r="48328" spans="1:24" x14ac:dyDescent="0.2">
      <c r="A48328" t="s">
        <v>1045</v>
      </c>
      <c r="B48328" s="14">
        <v>44111</v>
      </c>
      <c r="C48328">
        <v>0</v>
      </c>
      <c r="D48328">
        <v>0</v>
      </c>
      <c r="E48328">
        <v>0</v>
      </c>
      <c r="F48328">
        <v>0</v>
      </c>
      <c r="G48328">
        <v>0</v>
      </c>
      <c r="H48328">
        <v>0</v>
      </c>
      <c r="I48328">
        <v>0</v>
      </c>
      <c r="J48328">
        <v>317</v>
      </c>
      <c r="K48328" t="s">
        <v>1311</v>
      </c>
      <c r="L48328">
        <v>374</v>
      </c>
      <c r="M48328" t="s">
        <v>2112</v>
      </c>
      <c r="N48328" t="s">
        <v>2345</v>
      </c>
      <c r="O48328">
        <v>0</v>
      </c>
      <c r="P48328">
        <v>0</v>
      </c>
      <c r="Q48328">
        <v>1</v>
      </c>
      <c r="R48328">
        <v>0</v>
      </c>
      <c r="S48328">
        <v>0</v>
      </c>
      <c r="T48328">
        <v>0</v>
      </c>
      <c r="U48328">
        <v>0</v>
      </c>
      <c r="V48328">
        <v>2</v>
      </c>
      <c r="W48328">
        <v>2</v>
      </c>
      <c r="X48328">
        <v>2</v>
      </c>
    </row>
    <row r="48329" spans="1:24" x14ac:dyDescent="0.2">
      <c r="A48329" t="s">
        <v>448</v>
      </c>
      <c r="B48329" s="14">
        <v>44111</v>
      </c>
      <c r="C48329">
        <v>0</v>
      </c>
      <c r="D48329">
        <v>0</v>
      </c>
      <c r="E48329">
        <v>0</v>
      </c>
      <c r="F48329">
        <v>2</v>
      </c>
      <c r="G48329">
        <v>0</v>
      </c>
      <c r="H48329">
        <v>5</v>
      </c>
      <c r="I48329">
        <v>2</v>
      </c>
      <c r="J48329">
        <v>562</v>
      </c>
      <c r="K48329" t="s">
        <v>1297</v>
      </c>
      <c r="L48329">
        <v>1467</v>
      </c>
      <c r="M48329" t="s">
        <v>1515</v>
      </c>
      <c r="N48329" t="s">
        <v>2345</v>
      </c>
      <c r="O48329">
        <v>13.633265167007499</v>
      </c>
      <c r="P48329">
        <v>2.6125127743931462</v>
      </c>
      <c r="Q48329">
        <v>1</v>
      </c>
      <c r="R48329">
        <v>0</v>
      </c>
      <c r="S48329">
        <v>0.4</v>
      </c>
      <c r="T48329">
        <v>5</v>
      </c>
      <c r="U48329">
        <v>0</v>
      </c>
      <c r="V48329">
        <v>9.6125127743931458</v>
      </c>
      <c r="W48329">
        <v>4.4000000000000004</v>
      </c>
      <c r="X48329">
        <v>3.371428571428571</v>
      </c>
    </row>
    <row r="48330" spans="1:24" x14ac:dyDescent="0.2">
      <c r="A48330" t="s">
        <v>1065</v>
      </c>
      <c r="B48330" s="14">
        <v>44111</v>
      </c>
      <c r="C48330">
        <v>0</v>
      </c>
      <c r="D48330">
        <v>0</v>
      </c>
      <c r="E48330">
        <v>0</v>
      </c>
      <c r="F48330">
        <v>1</v>
      </c>
      <c r="G48330">
        <v>8</v>
      </c>
      <c r="H48330">
        <v>7</v>
      </c>
      <c r="I48330">
        <v>1</v>
      </c>
      <c r="J48330">
        <v>95</v>
      </c>
      <c r="K48330" t="s">
        <v>1284</v>
      </c>
      <c r="L48330">
        <v>987</v>
      </c>
      <c r="M48330" t="s">
        <v>2132</v>
      </c>
      <c r="N48330" t="s">
        <v>2345</v>
      </c>
      <c r="O48330">
        <v>10.131712259371829</v>
      </c>
      <c r="P48330">
        <v>2.3156703325427008</v>
      </c>
      <c r="Q48330">
        <v>1</v>
      </c>
      <c r="R48330">
        <v>0</v>
      </c>
      <c r="S48330">
        <v>0.14285714285714279</v>
      </c>
      <c r="T48330">
        <v>1.785714285714286</v>
      </c>
      <c r="U48330">
        <v>0</v>
      </c>
      <c r="V48330">
        <v>6.1013846182569864</v>
      </c>
      <c r="W48330">
        <v>4.4000000000000004</v>
      </c>
      <c r="X48330">
        <v>4.614285714285713</v>
      </c>
    </row>
    <row r="48331" spans="1:24" x14ac:dyDescent="0.2">
      <c r="A48331" t="s">
        <v>501</v>
      </c>
      <c r="B48331" s="14">
        <v>44111</v>
      </c>
      <c r="C48331">
        <v>0</v>
      </c>
      <c r="D48331">
        <v>0</v>
      </c>
      <c r="E48331">
        <v>0</v>
      </c>
      <c r="F48331">
        <v>0</v>
      </c>
      <c r="G48331">
        <v>0</v>
      </c>
      <c r="H48331">
        <v>0</v>
      </c>
      <c r="I48331">
        <v>0</v>
      </c>
      <c r="J48331">
        <v>1076</v>
      </c>
      <c r="K48331" t="s">
        <v>1288</v>
      </c>
      <c r="L48331">
        <v>37</v>
      </c>
      <c r="M48331" t="s">
        <v>1568</v>
      </c>
      <c r="N48331" t="s">
        <v>2345</v>
      </c>
      <c r="O48331">
        <v>0</v>
      </c>
      <c r="P48331">
        <v>0</v>
      </c>
      <c r="Q48331">
        <v>1</v>
      </c>
      <c r="R48331">
        <v>0</v>
      </c>
      <c r="S48331">
        <v>0</v>
      </c>
      <c r="T48331">
        <v>0</v>
      </c>
      <c r="U48331">
        <v>0</v>
      </c>
      <c r="V48331">
        <v>2</v>
      </c>
      <c r="W48331">
        <v>2</v>
      </c>
      <c r="X48331">
        <v>2</v>
      </c>
    </row>
    <row r="48332" spans="1:24" x14ac:dyDescent="0.2">
      <c r="A48332" t="s">
        <v>1046</v>
      </c>
      <c r="B48332" s="14">
        <v>44111</v>
      </c>
      <c r="C48332">
        <v>0</v>
      </c>
      <c r="D48332">
        <v>0</v>
      </c>
      <c r="E48332">
        <v>0</v>
      </c>
      <c r="F48332">
        <v>0</v>
      </c>
      <c r="G48332">
        <v>0</v>
      </c>
      <c r="H48332">
        <v>0</v>
      </c>
      <c r="I48332">
        <v>0</v>
      </c>
      <c r="J48332">
        <v>619</v>
      </c>
      <c r="K48332" t="s">
        <v>1314</v>
      </c>
      <c r="L48332">
        <v>405</v>
      </c>
      <c r="M48332" t="s">
        <v>2113</v>
      </c>
      <c r="N48332" t="s">
        <v>2345</v>
      </c>
      <c r="O48332">
        <v>0</v>
      </c>
      <c r="P48332">
        <v>0</v>
      </c>
      <c r="Q48332">
        <v>1</v>
      </c>
      <c r="R48332">
        <v>0</v>
      </c>
      <c r="S48332">
        <v>0</v>
      </c>
      <c r="T48332">
        <v>0</v>
      </c>
      <c r="U48332">
        <v>0</v>
      </c>
      <c r="V48332">
        <v>2</v>
      </c>
      <c r="W48332">
        <v>2</v>
      </c>
      <c r="X48332">
        <v>2</v>
      </c>
    </row>
    <row r="48333" spans="1:24" x14ac:dyDescent="0.2">
      <c r="A48333" t="s">
        <v>445</v>
      </c>
      <c r="B48333" s="14">
        <v>44111</v>
      </c>
      <c r="C48333">
        <v>0</v>
      </c>
      <c r="D48333">
        <v>0</v>
      </c>
      <c r="E48333">
        <v>0</v>
      </c>
      <c r="F48333">
        <v>1</v>
      </c>
      <c r="G48333">
        <v>12</v>
      </c>
      <c r="H48333">
        <v>12</v>
      </c>
      <c r="I48333">
        <v>1</v>
      </c>
      <c r="J48333">
        <v>571</v>
      </c>
      <c r="K48333" t="s">
        <v>1304</v>
      </c>
      <c r="L48333">
        <v>1054</v>
      </c>
      <c r="M48333" t="s">
        <v>1512</v>
      </c>
      <c r="N48333" t="s">
        <v>2345</v>
      </c>
      <c r="O48333">
        <v>9.4876660341555983</v>
      </c>
      <c r="P48333">
        <v>2.2499926428748749</v>
      </c>
      <c r="Q48333">
        <v>0.83333333333333337</v>
      </c>
      <c r="R48333">
        <v>-0.36464311358790918</v>
      </c>
      <c r="S48333">
        <v>8.3333333333333329E-2</v>
      </c>
      <c r="T48333">
        <v>1.041666666666667</v>
      </c>
      <c r="U48333">
        <v>0</v>
      </c>
      <c r="V48333">
        <v>4.9270161959536329</v>
      </c>
      <c r="W48333">
        <v>4.4000000000000004</v>
      </c>
      <c r="X48333">
        <v>5.0428571428571418</v>
      </c>
    </row>
    <row r="48334" spans="1:24" x14ac:dyDescent="0.2">
      <c r="A48334" t="s">
        <v>279</v>
      </c>
      <c r="B48334" s="14">
        <v>44111</v>
      </c>
      <c r="C48334">
        <v>0</v>
      </c>
      <c r="D48334">
        <v>0</v>
      </c>
      <c r="E48334">
        <v>0</v>
      </c>
      <c r="F48334">
        <v>2</v>
      </c>
      <c r="G48334">
        <v>4</v>
      </c>
      <c r="H48334">
        <v>14</v>
      </c>
      <c r="I48334">
        <v>2</v>
      </c>
      <c r="J48334">
        <v>723</v>
      </c>
      <c r="K48334" t="s">
        <v>1291</v>
      </c>
      <c r="L48334">
        <v>837</v>
      </c>
      <c r="M48334" t="s">
        <v>1346</v>
      </c>
      <c r="N48334" t="s">
        <v>2345</v>
      </c>
      <c r="O48334">
        <v>23.89486260454002</v>
      </c>
      <c r="P48334">
        <v>3.1736634820466532</v>
      </c>
      <c r="Q48334">
        <v>1</v>
      </c>
      <c r="R48334">
        <v>0</v>
      </c>
      <c r="S48334">
        <v>0.14285714285714279</v>
      </c>
      <c r="T48334">
        <v>1.785714285714286</v>
      </c>
      <c r="U48334">
        <v>0</v>
      </c>
      <c r="V48334">
        <v>6.9593777677609383</v>
      </c>
      <c r="W48334">
        <v>4.4000000000000004</v>
      </c>
      <c r="X48334">
        <v>4.3999999999999986</v>
      </c>
    </row>
    <row r="48335" spans="1:24" x14ac:dyDescent="0.2">
      <c r="A48335" t="s">
        <v>538</v>
      </c>
      <c r="B48335" s="14">
        <v>44111</v>
      </c>
      <c r="C48335">
        <v>0</v>
      </c>
      <c r="D48335">
        <v>0</v>
      </c>
      <c r="E48335">
        <v>0</v>
      </c>
      <c r="F48335">
        <v>0</v>
      </c>
      <c r="G48335">
        <v>0</v>
      </c>
      <c r="H48335">
        <v>0</v>
      </c>
      <c r="I48335">
        <v>0</v>
      </c>
      <c r="J48335">
        <v>373</v>
      </c>
      <c r="K48335" t="s">
        <v>1279</v>
      </c>
      <c r="L48335">
        <v>715</v>
      </c>
      <c r="M48335" t="s">
        <v>1605</v>
      </c>
      <c r="N48335" t="s">
        <v>2345</v>
      </c>
      <c r="O48335">
        <v>0</v>
      </c>
      <c r="P48335">
        <v>0</v>
      </c>
      <c r="Q48335">
        <v>1</v>
      </c>
      <c r="R48335">
        <v>0</v>
      </c>
      <c r="S48335">
        <v>0</v>
      </c>
      <c r="T48335">
        <v>0</v>
      </c>
      <c r="U48335">
        <v>0</v>
      </c>
      <c r="V48335">
        <v>2</v>
      </c>
      <c r="W48335">
        <v>2</v>
      </c>
      <c r="X48335">
        <v>2</v>
      </c>
    </row>
    <row r="48336" spans="1:24" x14ac:dyDescent="0.2">
      <c r="A48336" t="s">
        <v>1047</v>
      </c>
      <c r="B48336" s="14">
        <v>44111</v>
      </c>
      <c r="C48336">
        <v>0</v>
      </c>
      <c r="D48336">
        <v>0</v>
      </c>
      <c r="E48336">
        <v>0</v>
      </c>
      <c r="F48336">
        <v>1</v>
      </c>
      <c r="G48336">
        <v>1</v>
      </c>
      <c r="H48336">
        <v>2</v>
      </c>
      <c r="I48336">
        <v>1</v>
      </c>
      <c r="J48336">
        <v>322</v>
      </c>
      <c r="K48336" t="s">
        <v>1322</v>
      </c>
      <c r="L48336">
        <v>707</v>
      </c>
      <c r="M48336" t="s">
        <v>2114</v>
      </c>
      <c r="N48336" t="s">
        <v>2345</v>
      </c>
      <c r="O48336">
        <v>14.144271570014141</v>
      </c>
      <c r="P48336">
        <v>2.64930970607961</v>
      </c>
      <c r="Q48336">
        <v>1</v>
      </c>
      <c r="R48336">
        <v>0</v>
      </c>
      <c r="S48336">
        <v>0.5</v>
      </c>
      <c r="T48336">
        <v>6.25</v>
      </c>
      <c r="U48336">
        <v>0</v>
      </c>
      <c r="V48336">
        <v>10.89930970607961</v>
      </c>
      <c r="W48336">
        <v>4.4000000000000004</v>
      </c>
      <c r="X48336">
        <v>3.028571428571428</v>
      </c>
    </row>
    <row r="48337" spans="1:24" x14ac:dyDescent="0.2">
      <c r="A48337" t="s">
        <v>1048</v>
      </c>
      <c r="B48337" s="14">
        <v>44111</v>
      </c>
      <c r="C48337">
        <v>0</v>
      </c>
      <c r="D48337">
        <v>0</v>
      </c>
      <c r="E48337">
        <v>0</v>
      </c>
      <c r="F48337">
        <v>0</v>
      </c>
      <c r="G48337">
        <v>0</v>
      </c>
      <c r="H48337">
        <v>0</v>
      </c>
      <c r="I48337">
        <v>0</v>
      </c>
      <c r="J48337">
        <v>572</v>
      </c>
      <c r="K48337" t="s">
        <v>1293</v>
      </c>
      <c r="L48337">
        <v>586</v>
      </c>
      <c r="M48337" t="s">
        <v>2115</v>
      </c>
      <c r="N48337" t="s">
        <v>2345</v>
      </c>
      <c r="O48337">
        <v>0</v>
      </c>
      <c r="P48337">
        <v>0</v>
      </c>
      <c r="Q48337">
        <v>1</v>
      </c>
      <c r="R48337">
        <v>0</v>
      </c>
      <c r="S48337">
        <v>0</v>
      </c>
      <c r="T48337">
        <v>0</v>
      </c>
      <c r="U48337">
        <v>0</v>
      </c>
      <c r="V48337">
        <v>2</v>
      </c>
      <c r="W48337">
        <v>2</v>
      </c>
      <c r="X48337">
        <v>2</v>
      </c>
    </row>
    <row r="48338" spans="1:24" x14ac:dyDescent="0.2">
      <c r="A48338" t="s">
        <v>1049</v>
      </c>
      <c r="B48338" s="14">
        <v>44111</v>
      </c>
      <c r="C48338">
        <v>0</v>
      </c>
      <c r="D48338">
        <v>0</v>
      </c>
      <c r="E48338">
        <v>0</v>
      </c>
      <c r="F48338">
        <v>0</v>
      </c>
      <c r="G48338">
        <v>0</v>
      </c>
      <c r="H48338">
        <v>0</v>
      </c>
      <c r="I48338">
        <v>0</v>
      </c>
      <c r="J48338">
        <v>3645</v>
      </c>
      <c r="K48338" t="s">
        <v>1320</v>
      </c>
      <c r="L48338">
        <v>338</v>
      </c>
      <c r="M48338" t="s">
        <v>2116</v>
      </c>
      <c r="N48338" t="s">
        <v>2345</v>
      </c>
      <c r="O48338">
        <v>0</v>
      </c>
      <c r="P48338">
        <v>0</v>
      </c>
      <c r="Q48338">
        <v>1</v>
      </c>
      <c r="R48338">
        <v>0</v>
      </c>
      <c r="S48338">
        <v>0</v>
      </c>
      <c r="T48338">
        <v>0</v>
      </c>
      <c r="U48338">
        <v>0</v>
      </c>
      <c r="V48338">
        <v>2</v>
      </c>
      <c r="W48338">
        <v>2</v>
      </c>
      <c r="X48338">
        <v>2</v>
      </c>
    </row>
    <row r="48339" spans="1:24" x14ac:dyDescent="0.2">
      <c r="A48339" t="s">
        <v>311</v>
      </c>
      <c r="B48339" s="14">
        <v>44111</v>
      </c>
      <c r="C48339">
        <v>0</v>
      </c>
      <c r="D48339">
        <v>0</v>
      </c>
      <c r="E48339">
        <v>0</v>
      </c>
      <c r="F48339">
        <v>2</v>
      </c>
      <c r="G48339">
        <v>2</v>
      </c>
      <c r="H48339">
        <v>11</v>
      </c>
      <c r="I48339">
        <v>2</v>
      </c>
      <c r="J48339">
        <v>242</v>
      </c>
      <c r="K48339" t="s">
        <v>1284</v>
      </c>
      <c r="L48339">
        <v>1300</v>
      </c>
      <c r="M48339" t="s">
        <v>1378</v>
      </c>
      <c r="N48339" t="s">
        <v>2345</v>
      </c>
      <c r="O48339">
        <v>15.38461538461539</v>
      </c>
      <c r="P48339">
        <v>2.7333680090865</v>
      </c>
      <c r="Q48339">
        <v>1</v>
      </c>
      <c r="R48339">
        <v>0</v>
      </c>
      <c r="S48339">
        <v>0.1818181818181818</v>
      </c>
      <c r="T48339">
        <v>2.2727272727272729</v>
      </c>
      <c r="U48339">
        <v>0</v>
      </c>
      <c r="V48339">
        <v>7.0060952818137734</v>
      </c>
      <c r="W48339">
        <v>4.4000000000000004</v>
      </c>
      <c r="X48339">
        <v>4.0571428571428561</v>
      </c>
    </row>
    <row r="48340" spans="1:24" x14ac:dyDescent="0.2">
      <c r="A48340" t="s">
        <v>314</v>
      </c>
      <c r="B48340" s="14">
        <v>44111</v>
      </c>
      <c r="C48340">
        <v>0</v>
      </c>
      <c r="D48340">
        <v>0</v>
      </c>
      <c r="E48340">
        <v>0</v>
      </c>
      <c r="F48340">
        <v>1</v>
      </c>
      <c r="G48340">
        <v>1</v>
      </c>
      <c r="H48340">
        <v>20</v>
      </c>
      <c r="I48340">
        <v>1</v>
      </c>
      <c r="J48340">
        <v>353</v>
      </c>
      <c r="K48340" t="s">
        <v>1296</v>
      </c>
      <c r="L48340">
        <v>131</v>
      </c>
      <c r="M48340" t="s">
        <v>1381</v>
      </c>
      <c r="N48340" t="s">
        <v>2345</v>
      </c>
      <c r="O48340">
        <v>76.335877862595424</v>
      </c>
      <c r="P48340">
        <v>4.3351430487750324</v>
      </c>
      <c r="Q48340">
        <v>1</v>
      </c>
      <c r="R48340">
        <v>0</v>
      </c>
      <c r="S48340">
        <v>0.05</v>
      </c>
      <c r="T48340">
        <v>0.625</v>
      </c>
      <c r="U48340">
        <v>0</v>
      </c>
      <c r="V48340">
        <v>6.9601430487750324</v>
      </c>
      <c r="W48340">
        <v>4.4000000000000004</v>
      </c>
      <c r="X48340">
        <v>4.3999999999999986</v>
      </c>
    </row>
    <row r="48341" spans="1:24" x14ac:dyDescent="0.2">
      <c r="A48341" t="s">
        <v>316</v>
      </c>
      <c r="B48341" s="14">
        <v>44111</v>
      </c>
      <c r="C48341">
        <v>0</v>
      </c>
      <c r="D48341">
        <v>0</v>
      </c>
      <c r="E48341">
        <v>0</v>
      </c>
      <c r="F48341">
        <v>0</v>
      </c>
      <c r="G48341">
        <v>2</v>
      </c>
      <c r="H48341">
        <v>0</v>
      </c>
      <c r="I48341">
        <v>0</v>
      </c>
      <c r="J48341">
        <v>710</v>
      </c>
      <c r="K48341" t="s">
        <v>1287</v>
      </c>
      <c r="L48341">
        <v>1465</v>
      </c>
      <c r="M48341" t="s">
        <v>1383</v>
      </c>
      <c r="N48341" t="s">
        <v>2345</v>
      </c>
      <c r="O48341">
        <v>0</v>
      </c>
      <c r="P48341">
        <v>0</v>
      </c>
      <c r="Q48341">
        <v>1</v>
      </c>
      <c r="R48341">
        <v>0</v>
      </c>
      <c r="S48341">
        <v>0</v>
      </c>
      <c r="T48341">
        <v>0</v>
      </c>
      <c r="U48341">
        <v>0</v>
      </c>
      <c r="V48341">
        <v>2</v>
      </c>
      <c r="W48341">
        <v>2</v>
      </c>
      <c r="X48341">
        <v>2.0000000000000009</v>
      </c>
    </row>
    <row r="48342" spans="1:24" x14ac:dyDescent="0.2">
      <c r="A48342" t="s">
        <v>539</v>
      </c>
      <c r="B48342" s="14">
        <v>44111</v>
      </c>
      <c r="C48342">
        <v>0</v>
      </c>
      <c r="D48342">
        <v>0</v>
      </c>
      <c r="E48342">
        <v>0</v>
      </c>
      <c r="F48342">
        <v>0</v>
      </c>
      <c r="G48342">
        <v>3</v>
      </c>
      <c r="H48342">
        <v>0</v>
      </c>
      <c r="I48342">
        <v>0</v>
      </c>
      <c r="J48342">
        <v>143</v>
      </c>
      <c r="K48342" t="s">
        <v>1306</v>
      </c>
      <c r="L48342">
        <v>616</v>
      </c>
      <c r="M48342" t="s">
        <v>1606</v>
      </c>
      <c r="N48342" t="s">
        <v>2345</v>
      </c>
      <c r="O48342">
        <v>0</v>
      </c>
      <c r="P48342">
        <v>0</v>
      </c>
      <c r="Q48342">
        <v>1</v>
      </c>
      <c r="R48342">
        <v>0</v>
      </c>
      <c r="S48342">
        <v>0</v>
      </c>
      <c r="T48342">
        <v>0</v>
      </c>
      <c r="U48342">
        <v>0</v>
      </c>
      <c r="V48342">
        <v>2</v>
      </c>
      <c r="W48342">
        <v>2</v>
      </c>
      <c r="X48342">
        <v>4.0571428571428561</v>
      </c>
    </row>
    <row r="48343" spans="1:24" x14ac:dyDescent="0.2">
      <c r="A48343" t="s">
        <v>1271</v>
      </c>
      <c r="B48343" s="14">
        <v>44111</v>
      </c>
      <c r="C48343">
        <v>0</v>
      </c>
      <c r="D48343">
        <v>0</v>
      </c>
      <c r="E48343">
        <v>0</v>
      </c>
      <c r="F48343">
        <v>1</v>
      </c>
      <c r="G48343">
        <v>16</v>
      </c>
      <c r="H48343">
        <v>11</v>
      </c>
      <c r="I48343">
        <v>1</v>
      </c>
      <c r="J48343">
        <v>3575</v>
      </c>
      <c r="K48343" t="s">
        <v>1282</v>
      </c>
      <c r="L48343">
        <v>1420</v>
      </c>
      <c r="M48343" t="s">
        <v>2338</v>
      </c>
      <c r="N48343" t="s">
        <v>2345</v>
      </c>
      <c r="O48343">
        <v>7.042253521126761</v>
      </c>
      <c r="P48343">
        <v>1.951928221380876</v>
      </c>
      <c r="Q48343">
        <v>0.625</v>
      </c>
      <c r="R48343">
        <v>-0.94000725849147115</v>
      </c>
      <c r="S48343">
        <v>9.0909090909090912E-2</v>
      </c>
      <c r="T48343">
        <v>1.136363636363636</v>
      </c>
      <c r="U48343">
        <v>0</v>
      </c>
      <c r="V48343">
        <v>4.1482845992530422</v>
      </c>
      <c r="W48343">
        <v>4.1482845992530422</v>
      </c>
      <c r="X48343">
        <v>4.9218383835218216</v>
      </c>
    </row>
    <row r="48344" spans="1:24" x14ac:dyDescent="0.2">
      <c r="A48344" t="s">
        <v>1050</v>
      </c>
      <c r="B48344" s="14">
        <v>44111</v>
      </c>
      <c r="C48344">
        <v>0</v>
      </c>
      <c r="D48344">
        <v>0</v>
      </c>
      <c r="E48344">
        <v>0</v>
      </c>
      <c r="F48344">
        <v>0</v>
      </c>
      <c r="G48344">
        <v>1</v>
      </c>
      <c r="H48344">
        <v>0</v>
      </c>
      <c r="I48344">
        <v>0</v>
      </c>
      <c r="J48344">
        <v>877</v>
      </c>
      <c r="K48344" t="s">
        <v>1279</v>
      </c>
      <c r="L48344">
        <v>782</v>
      </c>
      <c r="M48344" t="s">
        <v>2117</v>
      </c>
      <c r="N48344" t="s">
        <v>2345</v>
      </c>
      <c r="O48344">
        <v>0</v>
      </c>
      <c r="P48344">
        <v>0</v>
      </c>
      <c r="Q48344">
        <v>1</v>
      </c>
      <c r="R48344">
        <v>0</v>
      </c>
      <c r="S48344">
        <v>0</v>
      </c>
      <c r="T48344">
        <v>0</v>
      </c>
      <c r="U48344">
        <v>0</v>
      </c>
      <c r="V48344">
        <v>2</v>
      </c>
      <c r="W48344">
        <v>2</v>
      </c>
      <c r="X48344">
        <v>3.7142857142857131</v>
      </c>
    </row>
    <row r="48345" spans="1:24" x14ac:dyDescent="0.2">
      <c r="A48345" t="s">
        <v>266</v>
      </c>
      <c r="B48345" s="14">
        <v>44111</v>
      </c>
      <c r="C48345">
        <v>3</v>
      </c>
      <c r="D48345">
        <v>9</v>
      </c>
      <c r="E48345">
        <v>3</v>
      </c>
      <c r="F48345">
        <v>19</v>
      </c>
      <c r="G48345">
        <v>15</v>
      </c>
      <c r="H48345">
        <v>56</v>
      </c>
      <c r="I48345">
        <v>19</v>
      </c>
      <c r="J48345">
        <v>2033</v>
      </c>
      <c r="K48345" t="s">
        <v>1283</v>
      </c>
      <c r="L48345">
        <v>923</v>
      </c>
      <c r="M48345" t="s">
        <v>1333</v>
      </c>
      <c r="N48345" t="s">
        <v>2345</v>
      </c>
      <c r="O48345">
        <v>205.85048754062839</v>
      </c>
      <c r="P48345">
        <v>5.3271501166397712</v>
      </c>
      <c r="Q48345">
        <v>1.2666666666666671</v>
      </c>
      <c r="R48345">
        <v>0.47277755612846067</v>
      </c>
      <c r="S48345">
        <v>0.3392857142857143</v>
      </c>
      <c r="T48345">
        <v>4.2410714285714288</v>
      </c>
      <c r="U48345">
        <v>0</v>
      </c>
      <c r="V48345">
        <v>12.04099910133966</v>
      </c>
      <c r="W48345">
        <v>10</v>
      </c>
      <c r="X48345">
        <v>9.9999999999999964</v>
      </c>
    </row>
    <row r="48346" spans="1:24" x14ac:dyDescent="0.2">
      <c r="A48346" t="s">
        <v>1051</v>
      </c>
      <c r="B48346" s="14">
        <v>44111</v>
      </c>
      <c r="C48346">
        <v>0</v>
      </c>
      <c r="D48346">
        <v>0</v>
      </c>
      <c r="E48346">
        <v>0</v>
      </c>
      <c r="F48346">
        <v>0</v>
      </c>
      <c r="G48346">
        <v>1</v>
      </c>
      <c r="H48346">
        <v>0</v>
      </c>
      <c r="I48346">
        <v>0</v>
      </c>
      <c r="J48346">
        <v>159</v>
      </c>
      <c r="K48346" t="s">
        <v>1303</v>
      </c>
      <c r="L48346">
        <v>617</v>
      </c>
      <c r="M48346" t="s">
        <v>2118</v>
      </c>
      <c r="N48346" t="s">
        <v>2345</v>
      </c>
      <c r="O48346">
        <v>0</v>
      </c>
      <c r="P48346">
        <v>0</v>
      </c>
      <c r="Q48346">
        <v>1</v>
      </c>
      <c r="R48346">
        <v>0</v>
      </c>
      <c r="S48346">
        <v>0</v>
      </c>
      <c r="T48346">
        <v>0</v>
      </c>
      <c r="U48346">
        <v>0</v>
      </c>
      <c r="V48346">
        <v>2</v>
      </c>
      <c r="W48346">
        <v>2</v>
      </c>
      <c r="X48346">
        <v>4.0571428571428561</v>
      </c>
    </row>
    <row r="48347" spans="1:24" x14ac:dyDescent="0.2">
      <c r="A48347" t="s">
        <v>506</v>
      </c>
      <c r="B48347" s="14">
        <v>44111</v>
      </c>
      <c r="C48347">
        <v>0</v>
      </c>
      <c r="D48347">
        <v>0</v>
      </c>
      <c r="E48347">
        <v>0</v>
      </c>
      <c r="F48347">
        <v>0</v>
      </c>
      <c r="G48347">
        <v>1</v>
      </c>
      <c r="H48347">
        <v>0</v>
      </c>
      <c r="I48347">
        <v>0</v>
      </c>
      <c r="J48347">
        <v>800</v>
      </c>
      <c r="K48347" t="s">
        <v>1311</v>
      </c>
      <c r="L48347">
        <v>785</v>
      </c>
      <c r="M48347" t="s">
        <v>1573</v>
      </c>
      <c r="N48347" t="s">
        <v>2345</v>
      </c>
      <c r="O48347">
        <v>0</v>
      </c>
      <c r="P48347">
        <v>0</v>
      </c>
      <c r="Q48347">
        <v>1</v>
      </c>
      <c r="R48347">
        <v>0</v>
      </c>
      <c r="S48347">
        <v>0</v>
      </c>
      <c r="T48347">
        <v>0</v>
      </c>
      <c r="U48347">
        <v>0</v>
      </c>
      <c r="V48347">
        <v>2</v>
      </c>
      <c r="W48347">
        <v>2</v>
      </c>
      <c r="X48347">
        <v>3.371428571428571</v>
      </c>
    </row>
    <row r="48348" spans="1:24" x14ac:dyDescent="0.2">
      <c r="A48348" t="s">
        <v>439</v>
      </c>
      <c r="B48348" s="14">
        <v>44111</v>
      </c>
      <c r="C48348">
        <v>0</v>
      </c>
      <c r="D48348">
        <v>0</v>
      </c>
      <c r="E48348">
        <v>0</v>
      </c>
      <c r="F48348">
        <v>1</v>
      </c>
      <c r="G48348">
        <v>5</v>
      </c>
      <c r="H48348">
        <v>12</v>
      </c>
      <c r="I48348">
        <v>1</v>
      </c>
      <c r="J48348">
        <v>1050</v>
      </c>
      <c r="K48348" t="s">
        <v>915</v>
      </c>
      <c r="L48348">
        <v>2139</v>
      </c>
      <c r="M48348" t="s">
        <v>1506</v>
      </c>
      <c r="N48348" t="s">
        <v>2345</v>
      </c>
      <c r="O48348">
        <v>4.6750818139317438</v>
      </c>
      <c r="P48348">
        <v>1.542246662893777</v>
      </c>
      <c r="Q48348">
        <v>1</v>
      </c>
      <c r="R48348">
        <v>0</v>
      </c>
      <c r="S48348">
        <v>8.3333333333333329E-2</v>
      </c>
      <c r="T48348">
        <v>1.041666666666667</v>
      </c>
      <c r="U48348">
        <v>0</v>
      </c>
      <c r="V48348">
        <v>4.5839133295604437</v>
      </c>
      <c r="W48348">
        <v>4.4000000000000004</v>
      </c>
      <c r="X48348">
        <v>4.3999999999999986</v>
      </c>
    </row>
    <row r="48349" spans="1:24" x14ac:dyDescent="0.2">
      <c r="A48349" t="s">
        <v>1052</v>
      </c>
      <c r="B48349" s="14">
        <v>44111</v>
      </c>
      <c r="C48349">
        <v>0</v>
      </c>
      <c r="D48349">
        <v>0</v>
      </c>
      <c r="E48349">
        <v>0</v>
      </c>
      <c r="F48349">
        <v>1</v>
      </c>
      <c r="G48349">
        <v>2</v>
      </c>
      <c r="H48349">
        <v>7</v>
      </c>
      <c r="I48349">
        <v>1</v>
      </c>
      <c r="J48349">
        <v>288</v>
      </c>
      <c r="K48349" t="s">
        <v>1302</v>
      </c>
      <c r="L48349">
        <v>948</v>
      </c>
      <c r="M48349" t="s">
        <v>2119</v>
      </c>
      <c r="N48349" t="s">
        <v>2345</v>
      </c>
      <c r="O48349">
        <v>10.548523206751049</v>
      </c>
      <c r="P48349">
        <v>2.3559858697211609</v>
      </c>
      <c r="Q48349">
        <v>1</v>
      </c>
      <c r="R48349">
        <v>0</v>
      </c>
      <c r="S48349">
        <v>0.14285714285714279</v>
      </c>
      <c r="T48349">
        <v>1.785714285714286</v>
      </c>
      <c r="U48349">
        <v>0</v>
      </c>
      <c r="V48349">
        <v>6.141700155435446</v>
      </c>
      <c r="W48349">
        <v>4.4000000000000004</v>
      </c>
      <c r="X48349">
        <v>4.3999999999999986</v>
      </c>
    </row>
    <row r="48350" spans="1:24" x14ac:dyDescent="0.2">
      <c r="A48350" t="s">
        <v>319</v>
      </c>
      <c r="B48350" s="14">
        <v>44111</v>
      </c>
      <c r="C48350">
        <v>0</v>
      </c>
      <c r="D48350">
        <v>0</v>
      </c>
      <c r="E48350">
        <v>0</v>
      </c>
      <c r="F48350">
        <v>4</v>
      </c>
      <c r="G48350">
        <v>2</v>
      </c>
      <c r="H48350">
        <v>8</v>
      </c>
      <c r="I48350">
        <v>4</v>
      </c>
      <c r="J48350">
        <v>265</v>
      </c>
      <c r="K48350" t="s">
        <v>1300</v>
      </c>
      <c r="L48350">
        <v>456</v>
      </c>
      <c r="M48350" t="s">
        <v>1386</v>
      </c>
      <c r="N48350" t="s">
        <v>2345</v>
      </c>
      <c r="O48350">
        <v>87.719298245614041</v>
      </c>
      <c r="P48350">
        <v>4.4741419235816871</v>
      </c>
      <c r="Q48350">
        <v>1</v>
      </c>
      <c r="R48350">
        <v>0</v>
      </c>
      <c r="S48350">
        <v>0.5</v>
      </c>
      <c r="T48350">
        <v>6.25</v>
      </c>
      <c r="U48350">
        <v>0</v>
      </c>
      <c r="V48350">
        <v>12.724141923581691</v>
      </c>
      <c r="W48350">
        <v>4.4000000000000004</v>
      </c>
      <c r="X48350">
        <v>4.0571428571428561</v>
      </c>
    </row>
    <row r="48351" spans="1:24" x14ac:dyDescent="0.2">
      <c r="A48351" t="s">
        <v>1053</v>
      </c>
      <c r="B48351" s="14">
        <v>44111</v>
      </c>
      <c r="C48351">
        <v>0</v>
      </c>
      <c r="D48351">
        <v>0</v>
      </c>
      <c r="E48351">
        <v>0</v>
      </c>
      <c r="F48351">
        <v>1</v>
      </c>
      <c r="G48351">
        <v>1</v>
      </c>
      <c r="H48351">
        <v>1</v>
      </c>
      <c r="I48351">
        <v>1</v>
      </c>
      <c r="J48351">
        <v>200</v>
      </c>
      <c r="K48351" t="s">
        <v>1279</v>
      </c>
      <c r="L48351">
        <v>323</v>
      </c>
      <c r="M48351" t="s">
        <v>2120</v>
      </c>
      <c r="N48351" t="s">
        <v>2345</v>
      </c>
      <c r="O48351">
        <v>30.959752321981419</v>
      </c>
      <c r="P48351">
        <v>3.4326880487535258</v>
      </c>
      <c r="Q48351">
        <v>1</v>
      </c>
      <c r="R48351">
        <v>0</v>
      </c>
      <c r="S48351">
        <v>1</v>
      </c>
      <c r="T48351">
        <v>12.5</v>
      </c>
      <c r="U48351">
        <v>0</v>
      </c>
      <c r="V48351">
        <v>17.93268804875353</v>
      </c>
      <c r="W48351">
        <v>4.4000000000000004</v>
      </c>
      <c r="X48351">
        <v>4.3999999999999986</v>
      </c>
    </row>
    <row r="48352" spans="1:24" x14ac:dyDescent="0.2">
      <c r="A48352" t="s">
        <v>1054</v>
      </c>
      <c r="B48352" s="14">
        <v>44111</v>
      </c>
      <c r="C48352">
        <v>0</v>
      </c>
      <c r="D48352">
        <v>0</v>
      </c>
      <c r="E48352">
        <v>0</v>
      </c>
      <c r="F48352">
        <v>2</v>
      </c>
      <c r="G48352">
        <v>9</v>
      </c>
      <c r="H48352">
        <v>38</v>
      </c>
      <c r="I48352">
        <v>2</v>
      </c>
      <c r="J48352">
        <v>326</v>
      </c>
      <c r="K48352" t="s">
        <v>1279</v>
      </c>
      <c r="L48352">
        <v>2084</v>
      </c>
      <c r="M48352" t="s">
        <v>2121</v>
      </c>
      <c r="N48352" t="s">
        <v>2345</v>
      </c>
      <c r="O48352">
        <v>9.5969289827255277</v>
      </c>
      <c r="P48352">
        <v>2.26144314966287</v>
      </c>
      <c r="Q48352">
        <v>1</v>
      </c>
      <c r="R48352">
        <v>0</v>
      </c>
      <c r="S48352">
        <v>5.2631578947368418E-2</v>
      </c>
      <c r="T48352">
        <v>0.6578947368421052</v>
      </c>
      <c r="U48352">
        <v>0</v>
      </c>
      <c r="V48352">
        <v>4.9193378865049757</v>
      </c>
      <c r="W48352">
        <v>4.4000000000000004</v>
      </c>
      <c r="X48352">
        <v>5.2571428571428553</v>
      </c>
    </row>
    <row r="48353" spans="1:24" x14ac:dyDescent="0.2">
      <c r="A48353" t="s">
        <v>1055</v>
      </c>
      <c r="B48353" s="14">
        <v>44111</v>
      </c>
      <c r="C48353">
        <v>0</v>
      </c>
      <c r="D48353">
        <v>0</v>
      </c>
      <c r="E48353">
        <v>0</v>
      </c>
      <c r="F48353">
        <v>2</v>
      </c>
      <c r="G48353">
        <v>0</v>
      </c>
      <c r="H48353">
        <v>9</v>
      </c>
      <c r="I48353">
        <v>2</v>
      </c>
      <c r="J48353">
        <v>430</v>
      </c>
      <c r="K48353" t="s">
        <v>1296</v>
      </c>
      <c r="L48353">
        <v>788</v>
      </c>
      <c r="M48353" t="s">
        <v>2122</v>
      </c>
      <c r="N48353" t="s">
        <v>2345</v>
      </c>
      <c r="O48353">
        <v>25.38071065989848</v>
      </c>
      <c r="P48353">
        <v>3.2339894626782488</v>
      </c>
      <c r="Q48353">
        <v>1</v>
      </c>
      <c r="R48353">
        <v>0</v>
      </c>
      <c r="S48353">
        <v>0.22222222222222221</v>
      </c>
      <c r="T48353">
        <v>2.7777777777777781</v>
      </c>
      <c r="U48353">
        <v>0</v>
      </c>
      <c r="V48353">
        <v>8.0117672404560274</v>
      </c>
      <c r="W48353">
        <v>4.4000000000000004</v>
      </c>
      <c r="X48353">
        <v>3.028571428571428</v>
      </c>
    </row>
    <row r="48354" spans="1:24" x14ac:dyDescent="0.2">
      <c r="A48354" t="s">
        <v>477</v>
      </c>
      <c r="B48354" s="14">
        <v>44111</v>
      </c>
      <c r="C48354">
        <v>1</v>
      </c>
      <c r="D48354">
        <v>10</v>
      </c>
      <c r="E48354">
        <v>1</v>
      </c>
      <c r="F48354">
        <v>4</v>
      </c>
      <c r="G48354">
        <v>4</v>
      </c>
      <c r="H48354">
        <v>20</v>
      </c>
      <c r="I48354">
        <v>4</v>
      </c>
      <c r="J48354">
        <v>751</v>
      </c>
      <c r="K48354" t="s">
        <v>1287</v>
      </c>
      <c r="L48354">
        <v>505</v>
      </c>
      <c r="M48354" t="s">
        <v>1544</v>
      </c>
      <c r="N48354" t="s">
        <v>2345</v>
      </c>
      <c r="O48354">
        <v>79.207920792079207</v>
      </c>
      <c r="P48354">
        <v>4.3720763038207133</v>
      </c>
      <c r="Q48354">
        <v>1</v>
      </c>
      <c r="R48354">
        <v>0</v>
      </c>
      <c r="S48354">
        <v>0.2</v>
      </c>
      <c r="T48354">
        <v>2.5</v>
      </c>
      <c r="U48354">
        <v>0</v>
      </c>
      <c r="V48354">
        <v>8.8720763038207124</v>
      </c>
      <c r="W48354">
        <v>4.4000000000000004</v>
      </c>
      <c r="X48354">
        <v>4.3999999999999986</v>
      </c>
    </row>
    <row r="48355" spans="1:24" x14ac:dyDescent="0.2">
      <c r="A48355" t="s">
        <v>554</v>
      </c>
      <c r="B48355" s="14">
        <v>44111</v>
      </c>
      <c r="C48355">
        <v>0</v>
      </c>
      <c r="D48355">
        <v>0</v>
      </c>
      <c r="E48355">
        <v>0</v>
      </c>
      <c r="F48355">
        <v>2</v>
      </c>
      <c r="G48355">
        <v>4</v>
      </c>
      <c r="H48355">
        <v>8</v>
      </c>
      <c r="I48355">
        <v>2</v>
      </c>
      <c r="J48355">
        <v>784</v>
      </c>
      <c r="K48355" t="s">
        <v>1281</v>
      </c>
      <c r="L48355">
        <v>807</v>
      </c>
      <c r="M48355" t="s">
        <v>1621</v>
      </c>
      <c r="N48355" t="s">
        <v>2345</v>
      </c>
      <c r="O48355">
        <v>24.783147459727381</v>
      </c>
      <c r="P48355">
        <v>3.210163884266179</v>
      </c>
      <c r="Q48355">
        <v>1</v>
      </c>
      <c r="R48355">
        <v>0</v>
      </c>
      <c r="S48355">
        <v>0.25</v>
      </c>
      <c r="T48355">
        <v>3.125</v>
      </c>
      <c r="U48355">
        <v>0</v>
      </c>
      <c r="V48355">
        <v>8.3351638842661799</v>
      </c>
      <c r="W48355">
        <v>4.4000000000000004</v>
      </c>
      <c r="X48355">
        <v>4.3999999999999986</v>
      </c>
    </row>
    <row r="48356" spans="1:24" x14ac:dyDescent="0.2">
      <c r="A48356" t="s">
        <v>1056</v>
      </c>
      <c r="B48356" s="14">
        <v>44111</v>
      </c>
      <c r="C48356">
        <v>0</v>
      </c>
      <c r="D48356">
        <v>0</v>
      </c>
      <c r="E48356">
        <v>0</v>
      </c>
      <c r="F48356">
        <v>0</v>
      </c>
      <c r="G48356">
        <v>0</v>
      </c>
      <c r="H48356">
        <v>0</v>
      </c>
      <c r="I48356">
        <v>0</v>
      </c>
      <c r="J48356">
        <v>16</v>
      </c>
      <c r="K48356" t="s">
        <v>1314</v>
      </c>
      <c r="L48356">
        <v>613</v>
      </c>
      <c r="M48356" t="s">
        <v>2123</v>
      </c>
      <c r="N48356" t="s">
        <v>2345</v>
      </c>
      <c r="O48356">
        <v>0</v>
      </c>
      <c r="P48356">
        <v>0</v>
      </c>
      <c r="Q48356">
        <v>1</v>
      </c>
      <c r="R48356">
        <v>0</v>
      </c>
      <c r="S48356">
        <v>0</v>
      </c>
      <c r="T48356">
        <v>0</v>
      </c>
      <c r="U48356">
        <v>0</v>
      </c>
      <c r="V48356">
        <v>2</v>
      </c>
      <c r="W48356">
        <v>2</v>
      </c>
      <c r="X48356">
        <v>2</v>
      </c>
    </row>
    <row r="48357" spans="1:24" x14ac:dyDescent="0.2">
      <c r="A48357" t="s">
        <v>322</v>
      </c>
      <c r="B48357" s="14">
        <v>44111</v>
      </c>
      <c r="C48357">
        <v>0</v>
      </c>
      <c r="D48357">
        <v>0</v>
      </c>
      <c r="E48357">
        <v>0</v>
      </c>
      <c r="F48357">
        <v>0</v>
      </c>
      <c r="G48357">
        <v>0</v>
      </c>
      <c r="H48357">
        <v>0</v>
      </c>
      <c r="I48357">
        <v>0</v>
      </c>
      <c r="J48357">
        <v>672</v>
      </c>
      <c r="K48357" t="s">
        <v>1287</v>
      </c>
      <c r="L48357">
        <v>662</v>
      </c>
      <c r="M48357" t="s">
        <v>1389</v>
      </c>
      <c r="N48357" t="s">
        <v>2345</v>
      </c>
      <c r="O48357">
        <v>0</v>
      </c>
      <c r="P48357">
        <v>0</v>
      </c>
      <c r="Q48357">
        <v>1</v>
      </c>
      <c r="R48357">
        <v>0</v>
      </c>
      <c r="S48357">
        <v>0</v>
      </c>
      <c r="T48357">
        <v>0</v>
      </c>
      <c r="U48357">
        <v>0</v>
      </c>
      <c r="V48357">
        <v>2</v>
      </c>
      <c r="W48357">
        <v>2</v>
      </c>
      <c r="X48357">
        <v>2</v>
      </c>
    </row>
    <row r="48358" spans="1:24" x14ac:dyDescent="0.2">
      <c r="A48358" t="s">
        <v>1057</v>
      </c>
      <c r="B48358" s="14">
        <v>44111</v>
      </c>
      <c r="C48358">
        <v>0</v>
      </c>
      <c r="D48358">
        <v>0</v>
      </c>
      <c r="E48358">
        <v>0</v>
      </c>
      <c r="F48358">
        <v>0</v>
      </c>
      <c r="G48358">
        <v>0</v>
      </c>
      <c r="H48358">
        <v>0</v>
      </c>
      <c r="I48358">
        <v>0</v>
      </c>
      <c r="J48358">
        <v>202</v>
      </c>
      <c r="K48358" t="s">
        <v>1303</v>
      </c>
      <c r="L48358">
        <v>303</v>
      </c>
      <c r="M48358" t="s">
        <v>2124</v>
      </c>
      <c r="N48358" t="s">
        <v>2345</v>
      </c>
      <c r="O48358">
        <v>0</v>
      </c>
      <c r="P48358">
        <v>0</v>
      </c>
      <c r="Q48358">
        <v>1</v>
      </c>
      <c r="R48358">
        <v>0</v>
      </c>
      <c r="S48358">
        <v>0</v>
      </c>
      <c r="T48358">
        <v>0</v>
      </c>
      <c r="U48358">
        <v>0</v>
      </c>
      <c r="V48358">
        <v>2</v>
      </c>
      <c r="W48358">
        <v>2</v>
      </c>
      <c r="X48358">
        <v>2</v>
      </c>
    </row>
    <row r="48359" spans="1:24" x14ac:dyDescent="0.2">
      <c r="A48359" t="s">
        <v>1058</v>
      </c>
      <c r="B48359" s="14">
        <v>44111</v>
      </c>
      <c r="C48359">
        <v>0</v>
      </c>
      <c r="D48359">
        <v>0</v>
      </c>
      <c r="E48359">
        <v>0</v>
      </c>
      <c r="F48359">
        <v>0</v>
      </c>
      <c r="G48359">
        <v>1</v>
      </c>
      <c r="H48359">
        <v>0</v>
      </c>
      <c r="I48359">
        <v>0</v>
      </c>
      <c r="J48359">
        <v>301</v>
      </c>
      <c r="K48359" t="s">
        <v>915</v>
      </c>
      <c r="L48359">
        <v>607</v>
      </c>
      <c r="M48359" t="s">
        <v>2125</v>
      </c>
      <c r="N48359" t="s">
        <v>2345</v>
      </c>
      <c r="O48359">
        <v>0</v>
      </c>
      <c r="P48359">
        <v>0</v>
      </c>
      <c r="Q48359">
        <v>1</v>
      </c>
      <c r="R48359">
        <v>0</v>
      </c>
      <c r="S48359">
        <v>0</v>
      </c>
      <c r="T48359">
        <v>0</v>
      </c>
      <c r="U48359">
        <v>0</v>
      </c>
      <c r="V48359">
        <v>2</v>
      </c>
      <c r="W48359">
        <v>2</v>
      </c>
      <c r="X48359">
        <v>4.0571428571428561</v>
      </c>
    </row>
    <row r="48360" spans="1:24" x14ac:dyDescent="0.2">
      <c r="A48360" t="s">
        <v>1059</v>
      </c>
      <c r="B48360" s="14">
        <v>44111</v>
      </c>
      <c r="C48360">
        <v>0</v>
      </c>
      <c r="D48360">
        <v>0</v>
      </c>
      <c r="E48360">
        <v>0</v>
      </c>
      <c r="F48360">
        <v>1</v>
      </c>
      <c r="G48360">
        <v>10</v>
      </c>
      <c r="H48360">
        <v>16</v>
      </c>
      <c r="I48360">
        <v>1</v>
      </c>
      <c r="J48360">
        <v>756</v>
      </c>
      <c r="K48360" t="s">
        <v>444</v>
      </c>
      <c r="L48360">
        <v>1057</v>
      </c>
      <c r="M48360" t="s">
        <v>2126</v>
      </c>
      <c r="N48360" t="s">
        <v>2345</v>
      </c>
      <c r="O48360">
        <v>9.460737937559129</v>
      </c>
      <c r="P48360">
        <v>2.247150386105945</v>
      </c>
      <c r="Q48360">
        <v>1</v>
      </c>
      <c r="R48360">
        <v>0</v>
      </c>
      <c r="S48360">
        <v>6.25E-2</v>
      </c>
      <c r="T48360">
        <v>0.78125</v>
      </c>
      <c r="U48360">
        <v>0</v>
      </c>
      <c r="V48360">
        <v>5.028400386105945</v>
      </c>
      <c r="W48360">
        <v>4.4000000000000004</v>
      </c>
      <c r="X48360">
        <v>5.6857142857142842</v>
      </c>
    </row>
    <row r="48361" spans="1:24" x14ac:dyDescent="0.2">
      <c r="A48361" t="s">
        <v>433</v>
      </c>
      <c r="B48361" s="14">
        <v>44111</v>
      </c>
      <c r="C48361">
        <v>0</v>
      </c>
      <c r="D48361">
        <v>0</v>
      </c>
      <c r="E48361">
        <v>0</v>
      </c>
      <c r="F48361">
        <v>2</v>
      </c>
      <c r="G48361">
        <v>4</v>
      </c>
      <c r="H48361">
        <v>4</v>
      </c>
      <c r="I48361">
        <v>2</v>
      </c>
      <c r="J48361">
        <v>604</v>
      </c>
      <c r="K48361" t="s">
        <v>1281</v>
      </c>
      <c r="L48361">
        <v>977</v>
      </c>
      <c r="M48361" t="s">
        <v>1500</v>
      </c>
      <c r="N48361" t="s">
        <v>2345</v>
      </c>
      <c r="O48361">
        <v>20.470829068577281</v>
      </c>
      <c r="P48361">
        <v>3.0190009004933449</v>
      </c>
      <c r="Q48361">
        <v>1</v>
      </c>
      <c r="R48361">
        <v>0</v>
      </c>
      <c r="S48361">
        <v>0.5</v>
      </c>
      <c r="T48361">
        <v>6.25</v>
      </c>
      <c r="U48361">
        <v>0</v>
      </c>
      <c r="V48361">
        <v>11.269000900493349</v>
      </c>
      <c r="W48361">
        <v>4.4000000000000004</v>
      </c>
      <c r="X48361">
        <v>4.3999999999999986</v>
      </c>
    </row>
    <row r="48362" spans="1:24" x14ac:dyDescent="0.2">
      <c r="A48362" t="s">
        <v>1060</v>
      </c>
      <c r="B48362" s="14">
        <v>44111</v>
      </c>
      <c r="C48362">
        <v>0</v>
      </c>
      <c r="D48362">
        <v>0</v>
      </c>
      <c r="E48362">
        <v>0</v>
      </c>
      <c r="F48362">
        <v>0</v>
      </c>
      <c r="G48362">
        <v>0</v>
      </c>
      <c r="H48362">
        <v>0</v>
      </c>
      <c r="I48362">
        <v>0</v>
      </c>
      <c r="J48362">
        <v>212</v>
      </c>
      <c r="K48362" t="s">
        <v>1311</v>
      </c>
      <c r="L48362">
        <v>105</v>
      </c>
      <c r="M48362" t="s">
        <v>2127</v>
      </c>
      <c r="N48362" t="s">
        <v>2345</v>
      </c>
      <c r="O48362">
        <v>0</v>
      </c>
      <c r="P48362">
        <v>0</v>
      </c>
      <c r="Q48362">
        <v>1</v>
      </c>
      <c r="R48362">
        <v>0</v>
      </c>
      <c r="S48362">
        <v>0</v>
      </c>
      <c r="T48362">
        <v>0</v>
      </c>
      <c r="U48362">
        <v>0</v>
      </c>
      <c r="V48362">
        <v>2</v>
      </c>
      <c r="W48362">
        <v>2</v>
      </c>
      <c r="X48362">
        <v>2</v>
      </c>
    </row>
    <row r="48363" spans="1:24" x14ac:dyDescent="0.2">
      <c r="A48363" t="s">
        <v>1061</v>
      </c>
      <c r="B48363" s="14">
        <v>44111</v>
      </c>
      <c r="C48363">
        <v>0</v>
      </c>
      <c r="D48363">
        <v>0</v>
      </c>
      <c r="E48363">
        <v>0</v>
      </c>
      <c r="F48363">
        <v>1</v>
      </c>
      <c r="G48363">
        <v>0</v>
      </c>
      <c r="H48363">
        <v>2</v>
      </c>
      <c r="I48363">
        <v>1</v>
      </c>
      <c r="J48363">
        <v>598</v>
      </c>
      <c r="K48363" t="s">
        <v>1315</v>
      </c>
      <c r="L48363">
        <v>1033</v>
      </c>
      <c r="M48363" t="s">
        <v>2128</v>
      </c>
      <c r="N48363" t="s">
        <v>2345</v>
      </c>
      <c r="O48363">
        <v>9.6805421103581804</v>
      </c>
      <c r="P48363">
        <v>2.2701179028565441</v>
      </c>
      <c r="Q48363">
        <v>1</v>
      </c>
      <c r="R48363">
        <v>0</v>
      </c>
      <c r="S48363">
        <v>0.5</v>
      </c>
      <c r="T48363">
        <v>6.25</v>
      </c>
      <c r="U48363">
        <v>0</v>
      </c>
      <c r="V48363">
        <v>10.520117902856541</v>
      </c>
      <c r="W48363">
        <v>4.4000000000000004</v>
      </c>
      <c r="X48363">
        <v>4.0571428571428561</v>
      </c>
    </row>
    <row r="48364" spans="1:24" x14ac:dyDescent="0.2">
      <c r="A48364" t="s">
        <v>1062</v>
      </c>
      <c r="B48364" s="14">
        <v>44111</v>
      </c>
      <c r="C48364">
        <v>0</v>
      </c>
      <c r="D48364">
        <v>0</v>
      </c>
      <c r="E48364">
        <v>0</v>
      </c>
      <c r="F48364">
        <v>0</v>
      </c>
      <c r="G48364">
        <v>0</v>
      </c>
      <c r="H48364">
        <v>0</v>
      </c>
      <c r="I48364">
        <v>0</v>
      </c>
      <c r="J48364">
        <v>365</v>
      </c>
      <c r="K48364" t="s">
        <v>1290</v>
      </c>
      <c r="L48364">
        <v>667</v>
      </c>
      <c r="M48364" t="s">
        <v>2129</v>
      </c>
      <c r="N48364" t="s">
        <v>2345</v>
      </c>
      <c r="O48364">
        <v>0</v>
      </c>
      <c r="P48364">
        <v>0</v>
      </c>
      <c r="Q48364">
        <v>1</v>
      </c>
      <c r="R48364">
        <v>0</v>
      </c>
      <c r="S48364">
        <v>0</v>
      </c>
      <c r="T48364">
        <v>0</v>
      </c>
      <c r="U48364">
        <v>0</v>
      </c>
      <c r="V48364">
        <v>2</v>
      </c>
      <c r="W48364">
        <v>2</v>
      </c>
      <c r="X48364">
        <v>2</v>
      </c>
    </row>
    <row r="48365" spans="1:24" x14ac:dyDescent="0.2">
      <c r="A48365" t="s">
        <v>612</v>
      </c>
      <c r="B48365" s="14">
        <v>44111</v>
      </c>
      <c r="C48365">
        <v>0</v>
      </c>
      <c r="D48365">
        <v>0</v>
      </c>
      <c r="E48365">
        <v>0</v>
      </c>
      <c r="F48365">
        <v>0</v>
      </c>
      <c r="G48365">
        <v>0</v>
      </c>
      <c r="H48365">
        <v>0</v>
      </c>
      <c r="I48365">
        <v>0</v>
      </c>
      <c r="J48365">
        <v>848</v>
      </c>
      <c r="K48365" t="s">
        <v>1304</v>
      </c>
      <c r="L48365">
        <v>499</v>
      </c>
      <c r="M48365" t="s">
        <v>1679</v>
      </c>
      <c r="N48365" t="s">
        <v>2345</v>
      </c>
      <c r="O48365">
        <v>0</v>
      </c>
      <c r="P48365">
        <v>0</v>
      </c>
      <c r="Q48365">
        <v>1</v>
      </c>
      <c r="R48365">
        <v>0</v>
      </c>
      <c r="S48365">
        <v>0</v>
      </c>
      <c r="T48365">
        <v>0</v>
      </c>
      <c r="U48365">
        <v>0</v>
      </c>
      <c r="V48365">
        <v>2</v>
      </c>
      <c r="W48365">
        <v>2</v>
      </c>
      <c r="X48365">
        <v>2</v>
      </c>
    </row>
    <row r="48366" spans="1:24" x14ac:dyDescent="0.2">
      <c r="A48366" t="s">
        <v>1063</v>
      </c>
      <c r="B48366" s="14">
        <v>44111</v>
      </c>
      <c r="C48366">
        <v>0</v>
      </c>
      <c r="D48366">
        <v>0</v>
      </c>
      <c r="E48366">
        <v>0</v>
      </c>
      <c r="F48366">
        <v>0</v>
      </c>
      <c r="G48366">
        <v>0</v>
      </c>
      <c r="H48366">
        <v>0</v>
      </c>
      <c r="I48366">
        <v>0</v>
      </c>
      <c r="J48366">
        <v>1162</v>
      </c>
      <c r="K48366" t="s">
        <v>1290</v>
      </c>
      <c r="L48366">
        <v>858</v>
      </c>
      <c r="M48366" t="s">
        <v>2130</v>
      </c>
      <c r="N48366" t="s">
        <v>2345</v>
      </c>
      <c r="O48366">
        <v>0</v>
      </c>
      <c r="P48366">
        <v>0</v>
      </c>
      <c r="Q48366">
        <v>1</v>
      </c>
      <c r="R48366">
        <v>0</v>
      </c>
      <c r="S48366">
        <v>0</v>
      </c>
      <c r="T48366">
        <v>0</v>
      </c>
      <c r="U48366">
        <v>0</v>
      </c>
      <c r="V48366">
        <v>2</v>
      </c>
      <c r="W48366">
        <v>2</v>
      </c>
      <c r="X48366">
        <v>2</v>
      </c>
    </row>
    <row r="48367" spans="1:24" x14ac:dyDescent="0.2">
      <c r="A48367" t="s">
        <v>1064</v>
      </c>
      <c r="B48367" s="14">
        <v>44111</v>
      </c>
      <c r="C48367">
        <v>0</v>
      </c>
      <c r="D48367">
        <v>0</v>
      </c>
      <c r="E48367">
        <v>0</v>
      </c>
      <c r="F48367">
        <v>0</v>
      </c>
      <c r="G48367">
        <v>0</v>
      </c>
      <c r="H48367">
        <v>0</v>
      </c>
      <c r="I48367">
        <v>0</v>
      </c>
      <c r="J48367">
        <v>248</v>
      </c>
      <c r="K48367" t="s">
        <v>1296</v>
      </c>
      <c r="L48367">
        <v>673</v>
      </c>
      <c r="M48367" t="s">
        <v>2131</v>
      </c>
      <c r="N48367" t="s">
        <v>2345</v>
      </c>
      <c r="O48367">
        <v>0</v>
      </c>
      <c r="P48367">
        <v>0</v>
      </c>
      <c r="Q48367">
        <v>1</v>
      </c>
      <c r="R48367">
        <v>0</v>
      </c>
      <c r="S48367">
        <v>0</v>
      </c>
      <c r="T48367">
        <v>0</v>
      </c>
      <c r="U48367">
        <v>0</v>
      </c>
      <c r="V48367">
        <v>2</v>
      </c>
      <c r="W48367">
        <v>2</v>
      </c>
      <c r="X48367">
        <v>2</v>
      </c>
    </row>
    <row r="48368" spans="1:24" x14ac:dyDescent="0.2">
      <c r="A48368" t="s">
        <v>284</v>
      </c>
      <c r="B48368" s="14">
        <v>44111</v>
      </c>
      <c r="C48368">
        <v>3</v>
      </c>
      <c r="D48368">
        <v>5</v>
      </c>
      <c r="E48368">
        <v>3</v>
      </c>
      <c r="F48368">
        <v>6</v>
      </c>
      <c r="G48368">
        <v>4</v>
      </c>
      <c r="H48368">
        <v>20</v>
      </c>
      <c r="I48368">
        <v>6</v>
      </c>
      <c r="J48368">
        <v>747</v>
      </c>
      <c r="K48368" t="s">
        <v>1294</v>
      </c>
      <c r="L48368">
        <v>799</v>
      </c>
      <c r="M48368" t="s">
        <v>1351</v>
      </c>
      <c r="N48368" t="s">
        <v>2345</v>
      </c>
      <c r="O48368">
        <v>75.093867334167712</v>
      </c>
      <c r="P48368">
        <v>4.3187388954379644</v>
      </c>
      <c r="Q48368">
        <v>1</v>
      </c>
      <c r="R48368">
        <v>0</v>
      </c>
      <c r="S48368">
        <v>0.3</v>
      </c>
      <c r="T48368">
        <v>3.75</v>
      </c>
      <c r="U48368">
        <v>0</v>
      </c>
      <c r="V48368">
        <v>10.06873889543796</v>
      </c>
      <c r="W48368">
        <v>5.9</v>
      </c>
      <c r="X48368">
        <v>4.614285714285713</v>
      </c>
    </row>
    <row r="48369" spans="1:24" x14ac:dyDescent="0.2">
      <c r="A48369" t="s">
        <v>1044</v>
      </c>
      <c r="B48369" s="14">
        <v>44111</v>
      </c>
      <c r="C48369">
        <v>0</v>
      </c>
      <c r="D48369">
        <v>0</v>
      </c>
      <c r="E48369">
        <v>0</v>
      </c>
      <c r="F48369">
        <v>0</v>
      </c>
      <c r="G48369">
        <v>2</v>
      </c>
      <c r="H48369">
        <v>0</v>
      </c>
      <c r="I48369">
        <v>0</v>
      </c>
      <c r="J48369">
        <v>252</v>
      </c>
      <c r="K48369" t="s">
        <v>1279</v>
      </c>
      <c r="L48369">
        <v>237</v>
      </c>
      <c r="M48369" t="s">
        <v>2111</v>
      </c>
      <c r="N48369" t="s">
        <v>2345</v>
      </c>
      <c r="O48369">
        <v>0</v>
      </c>
      <c r="P48369">
        <v>0</v>
      </c>
      <c r="Q48369">
        <v>1</v>
      </c>
      <c r="R48369">
        <v>0</v>
      </c>
      <c r="S48369">
        <v>0</v>
      </c>
      <c r="T48369">
        <v>0</v>
      </c>
      <c r="U48369">
        <v>0</v>
      </c>
      <c r="V48369">
        <v>2</v>
      </c>
      <c r="W48369">
        <v>2</v>
      </c>
      <c r="X48369">
        <v>3.028571428571428</v>
      </c>
    </row>
    <row r="48370" spans="1:24" x14ac:dyDescent="0.2">
      <c r="A48370" t="s">
        <v>998</v>
      </c>
      <c r="B48370" s="14">
        <v>44111</v>
      </c>
      <c r="C48370">
        <v>0</v>
      </c>
      <c r="D48370">
        <v>0</v>
      </c>
      <c r="E48370">
        <v>0</v>
      </c>
      <c r="F48370">
        <v>0</v>
      </c>
      <c r="G48370">
        <v>0</v>
      </c>
      <c r="H48370">
        <v>0</v>
      </c>
      <c r="I48370">
        <v>0</v>
      </c>
      <c r="J48370">
        <v>94</v>
      </c>
      <c r="K48370" t="s">
        <v>1296</v>
      </c>
      <c r="L48370">
        <v>561</v>
      </c>
      <c r="M48370" t="s">
        <v>2065</v>
      </c>
      <c r="N48370" t="s">
        <v>2345</v>
      </c>
      <c r="O48370">
        <v>0</v>
      </c>
      <c r="P48370">
        <v>0</v>
      </c>
      <c r="Q48370">
        <v>1</v>
      </c>
      <c r="R48370">
        <v>0</v>
      </c>
      <c r="S48370">
        <v>0</v>
      </c>
      <c r="T48370">
        <v>0</v>
      </c>
      <c r="U48370">
        <v>0</v>
      </c>
      <c r="V48370">
        <v>2</v>
      </c>
      <c r="W48370">
        <v>2</v>
      </c>
      <c r="X48370">
        <v>2</v>
      </c>
    </row>
    <row r="48371" spans="1:24" x14ac:dyDescent="0.2">
      <c r="A48371" t="s">
        <v>997</v>
      </c>
      <c r="B48371" s="14">
        <v>44111</v>
      </c>
      <c r="C48371">
        <v>0</v>
      </c>
      <c r="D48371">
        <v>0</v>
      </c>
      <c r="E48371">
        <v>0</v>
      </c>
      <c r="F48371">
        <v>4</v>
      </c>
      <c r="G48371">
        <v>10</v>
      </c>
      <c r="H48371">
        <v>27</v>
      </c>
      <c r="I48371">
        <v>3</v>
      </c>
      <c r="J48371">
        <v>760</v>
      </c>
      <c r="K48371" t="s">
        <v>1304</v>
      </c>
      <c r="L48371">
        <v>888</v>
      </c>
      <c r="M48371" t="s">
        <v>2064</v>
      </c>
      <c r="N48371" t="s">
        <v>2345</v>
      </c>
      <c r="O48371">
        <v>45.045045045045043</v>
      </c>
      <c r="P48371">
        <v>3.807662990103903</v>
      </c>
      <c r="Q48371">
        <v>1</v>
      </c>
      <c r="R48371">
        <v>0</v>
      </c>
      <c r="S48371">
        <v>0.1111111111111111</v>
      </c>
      <c r="T48371">
        <v>1.3888888888888891</v>
      </c>
      <c r="U48371">
        <v>0</v>
      </c>
      <c r="V48371">
        <v>7.1965518789927927</v>
      </c>
      <c r="W48371">
        <v>4.4000000000000004</v>
      </c>
      <c r="X48371">
        <v>5.6857142857142842</v>
      </c>
    </row>
    <row r="48372" spans="1:24" x14ac:dyDescent="0.2">
      <c r="A48372" t="s">
        <v>996</v>
      </c>
      <c r="B48372" s="14">
        <v>44111</v>
      </c>
      <c r="C48372">
        <v>0</v>
      </c>
      <c r="D48372">
        <v>0</v>
      </c>
      <c r="E48372">
        <v>0</v>
      </c>
      <c r="F48372">
        <v>0</v>
      </c>
      <c r="G48372">
        <v>1</v>
      </c>
      <c r="H48372">
        <v>0</v>
      </c>
      <c r="I48372">
        <v>0</v>
      </c>
      <c r="J48372">
        <v>712</v>
      </c>
      <c r="K48372" t="s">
        <v>1293</v>
      </c>
      <c r="L48372">
        <v>737</v>
      </c>
      <c r="M48372" t="s">
        <v>2063</v>
      </c>
      <c r="N48372" t="s">
        <v>2345</v>
      </c>
      <c r="O48372">
        <v>0</v>
      </c>
      <c r="P48372">
        <v>0</v>
      </c>
      <c r="Q48372">
        <v>1</v>
      </c>
      <c r="R48372">
        <v>0</v>
      </c>
      <c r="S48372">
        <v>0</v>
      </c>
      <c r="T48372">
        <v>0</v>
      </c>
      <c r="U48372">
        <v>0</v>
      </c>
      <c r="V48372">
        <v>2</v>
      </c>
      <c r="W48372">
        <v>2</v>
      </c>
      <c r="X48372">
        <v>3.028571428571428</v>
      </c>
    </row>
    <row r="48373" spans="1:24" x14ac:dyDescent="0.2">
      <c r="A48373" t="s">
        <v>931</v>
      </c>
      <c r="B48373" s="14">
        <v>44111</v>
      </c>
      <c r="C48373">
        <v>0</v>
      </c>
      <c r="D48373">
        <v>0</v>
      </c>
      <c r="E48373">
        <v>0</v>
      </c>
      <c r="F48373">
        <v>0</v>
      </c>
      <c r="G48373">
        <v>0</v>
      </c>
      <c r="H48373">
        <v>0</v>
      </c>
      <c r="I48373">
        <v>0</v>
      </c>
      <c r="J48373">
        <v>1084</v>
      </c>
      <c r="K48373" t="s">
        <v>1281</v>
      </c>
      <c r="L48373">
        <v>212</v>
      </c>
      <c r="M48373" t="s">
        <v>1998</v>
      </c>
      <c r="N48373" t="s">
        <v>2345</v>
      </c>
      <c r="O48373">
        <v>0</v>
      </c>
      <c r="P48373">
        <v>0</v>
      </c>
      <c r="Q48373">
        <v>1</v>
      </c>
      <c r="R48373">
        <v>0</v>
      </c>
      <c r="S48373">
        <v>0</v>
      </c>
      <c r="T48373">
        <v>0</v>
      </c>
      <c r="U48373">
        <v>0</v>
      </c>
      <c r="V48373">
        <v>2</v>
      </c>
      <c r="W48373">
        <v>2</v>
      </c>
      <c r="X48373">
        <v>2</v>
      </c>
    </row>
    <row r="48374" spans="1:24" x14ac:dyDescent="0.2">
      <c r="A48374" t="s">
        <v>932</v>
      </c>
      <c r="B48374" s="14">
        <v>44111</v>
      </c>
      <c r="C48374">
        <v>0</v>
      </c>
      <c r="D48374">
        <v>0</v>
      </c>
      <c r="E48374">
        <v>0</v>
      </c>
      <c r="F48374">
        <v>3</v>
      </c>
      <c r="G48374">
        <v>4</v>
      </c>
      <c r="H48374">
        <v>13</v>
      </c>
      <c r="I48374">
        <v>3</v>
      </c>
      <c r="J48374">
        <v>2013</v>
      </c>
      <c r="K48374" t="s">
        <v>1281</v>
      </c>
      <c r="L48374">
        <v>793</v>
      </c>
      <c r="M48374" t="s">
        <v>1999</v>
      </c>
      <c r="N48374" t="s">
        <v>2345</v>
      </c>
      <c r="O48374">
        <v>37.831021437578812</v>
      </c>
      <c r="P48374">
        <v>3.6331294390094442</v>
      </c>
      <c r="Q48374">
        <v>1</v>
      </c>
      <c r="R48374">
        <v>0</v>
      </c>
      <c r="S48374">
        <v>0.23076923076923081</v>
      </c>
      <c r="T48374">
        <v>2.884615384615385</v>
      </c>
      <c r="U48374">
        <v>0</v>
      </c>
      <c r="V48374">
        <v>8.5177448236248292</v>
      </c>
      <c r="W48374">
        <v>4.4000000000000004</v>
      </c>
      <c r="X48374">
        <v>4.3999999999999986</v>
      </c>
    </row>
    <row r="48375" spans="1:24" x14ac:dyDescent="0.2">
      <c r="A48375" t="s">
        <v>933</v>
      </c>
      <c r="B48375" s="14">
        <v>44111</v>
      </c>
      <c r="C48375">
        <v>0</v>
      </c>
      <c r="D48375">
        <v>0</v>
      </c>
      <c r="E48375">
        <v>0</v>
      </c>
      <c r="F48375">
        <v>2</v>
      </c>
      <c r="G48375">
        <v>6</v>
      </c>
      <c r="H48375">
        <v>4</v>
      </c>
      <c r="I48375">
        <v>2</v>
      </c>
      <c r="J48375">
        <v>1368</v>
      </c>
      <c r="K48375" t="s">
        <v>1131</v>
      </c>
      <c r="L48375">
        <v>1289</v>
      </c>
      <c r="M48375" t="s">
        <v>2000</v>
      </c>
      <c r="N48375" t="s">
        <v>2345</v>
      </c>
      <c r="O48375">
        <v>15.51590380139643</v>
      </c>
      <c r="P48375">
        <v>2.7418655495969411</v>
      </c>
      <c r="Q48375">
        <v>1</v>
      </c>
      <c r="R48375">
        <v>0</v>
      </c>
      <c r="S48375">
        <v>0.5</v>
      </c>
      <c r="T48375">
        <v>6.25</v>
      </c>
      <c r="U48375">
        <v>0</v>
      </c>
      <c r="V48375">
        <v>10.991865549596939</v>
      </c>
      <c r="W48375">
        <v>4.4000000000000004</v>
      </c>
      <c r="X48375">
        <v>5.4714285714285698</v>
      </c>
    </row>
    <row r="48376" spans="1:24" x14ac:dyDescent="0.2">
      <c r="A48376" t="s">
        <v>458</v>
      </c>
      <c r="B48376" s="14">
        <v>44111</v>
      </c>
      <c r="C48376">
        <v>0</v>
      </c>
      <c r="D48376">
        <v>0</v>
      </c>
      <c r="E48376">
        <v>0</v>
      </c>
      <c r="F48376">
        <v>0</v>
      </c>
      <c r="G48376">
        <v>3</v>
      </c>
      <c r="H48376">
        <v>0</v>
      </c>
      <c r="I48376">
        <v>0</v>
      </c>
      <c r="J48376">
        <v>592</v>
      </c>
      <c r="K48376" t="s">
        <v>1304</v>
      </c>
      <c r="L48376">
        <v>851</v>
      </c>
      <c r="M48376" t="s">
        <v>1525</v>
      </c>
      <c r="N48376" t="s">
        <v>2345</v>
      </c>
      <c r="O48376">
        <v>0</v>
      </c>
      <c r="P48376">
        <v>0</v>
      </c>
      <c r="Q48376">
        <v>1</v>
      </c>
      <c r="R48376">
        <v>0</v>
      </c>
      <c r="S48376">
        <v>0</v>
      </c>
      <c r="T48376">
        <v>0</v>
      </c>
      <c r="U48376">
        <v>0</v>
      </c>
      <c r="V48376">
        <v>2</v>
      </c>
      <c r="W48376">
        <v>2</v>
      </c>
      <c r="X48376">
        <v>2.6857142857142851</v>
      </c>
    </row>
    <row r="48377" spans="1:24" x14ac:dyDescent="0.2">
      <c r="A48377" t="s">
        <v>934</v>
      </c>
      <c r="B48377" s="14">
        <v>44111</v>
      </c>
      <c r="C48377">
        <v>0</v>
      </c>
      <c r="D48377">
        <v>0</v>
      </c>
      <c r="E48377">
        <v>0</v>
      </c>
      <c r="F48377">
        <v>1</v>
      </c>
      <c r="G48377">
        <v>2</v>
      </c>
      <c r="H48377">
        <v>2</v>
      </c>
      <c r="I48377">
        <v>1</v>
      </c>
      <c r="J48377">
        <v>386</v>
      </c>
      <c r="K48377" t="s">
        <v>1278</v>
      </c>
      <c r="L48377">
        <v>1192</v>
      </c>
      <c r="M48377" t="s">
        <v>2001</v>
      </c>
      <c r="N48377" t="s">
        <v>2345</v>
      </c>
      <c r="O48377">
        <v>8.3892617449664435</v>
      </c>
      <c r="P48377">
        <v>2.1269525243508882</v>
      </c>
      <c r="Q48377">
        <v>1</v>
      </c>
      <c r="R48377">
        <v>0</v>
      </c>
      <c r="S48377">
        <v>0.5</v>
      </c>
      <c r="T48377">
        <v>6.25</v>
      </c>
      <c r="U48377">
        <v>0</v>
      </c>
      <c r="V48377">
        <v>10.376952524350891</v>
      </c>
      <c r="W48377">
        <v>4.4000000000000004</v>
      </c>
      <c r="X48377">
        <v>3.7142857142857131</v>
      </c>
    </row>
    <row r="48378" spans="1:24" x14ac:dyDescent="0.2">
      <c r="A48378" t="s">
        <v>571</v>
      </c>
      <c r="B48378" s="14">
        <v>44111</v>
      </c>
      <c r="C48378">
        <v>0</v>
      </c>
      <c r="D48378">
        <v>0</v>
      </c>
      <c r="E48378">
        <v>0</v>
      </c>
      <c r="F48378">
        <v>1</v>
      </c>
      <c r="G48378">
        <v>2</v>
      </c>
      <c r="H48378">
        <v>5</v>
      </c>
      <c r="I48378">
        <v>1</v>
      </c>
      <c r="J48378">
        <v>4015</v>
      </c>
      <c r="K48378" t="s">
        <v>1310</v>
      </c>
      <c r="L48378">
        <v>1180</v>
      </c>
      <c r="M48378" t="s">
        <v>1638</v>
      </c>
      <c r="N48378" t="s">
        <v>2345</v>
      </c>
      <c r="O48378">
        <v>8.4745762711864412</v>
      </c>
      <c r="P48378">
        <v>2.1370706545164722</v>
      </c>
      <c r="Q48378">
        <v>1</v>
      </c>
      <c r="R48378">
        <v>0</v>
      </c>
      <c r="S48378">
        <v>0.2</v>
      </c>
      <c r="T48378">
        <v>2.5</v>
      </c>
      <c r="U48378">
        <v>0</v>
      </c>
      <c r="V48378">
        <v>6.6370706545164726</v>
      </c>
      <c r="W48378">
        <v>4.4000000000000004</v>
      </c>
      <c r="X48378">
        <v>4.3999999999999986</v>
      </c>
    </row>
    <row r="48379" spans="1:24" x14ac:dyDescent="0.2">
      <c r="A48379" t="s">
        <v>935</v>
      </c>
      <c r="B48379" s="14">
        <v>44111</v>
      </c>
      <c r="C48379">
        <v>0</v>
      </c>
      <c r="D48379">
        <v>0</v>
      </c>
      <c r="E48379">
        <v>0</v>
      </c>
      <c r="F48379">
        <v>1</v>
      </c>
      <c r="G48379">
        <v>1</v>
      </c>
      <c r="H48379">
        <v>2</v>
      </c>
      <c r="I48379">
        <v>1</v>
      </c>
      <c r="J48379">
        <v>1363</v>
      </c>
      <c r="K48379" t="s">
        <v>1312</v>
      </c>
      <c r="L48379">
        <v>790</v>
      </c>
      <c r="M48379" t="s">
        <v>2002</v>
      </c>
      <c r="N48379" t="s">
        <v>2345</v>
      </c>
      <c r="O48379">
        <v>12.658227848101269</v>
      </c>
      <c r="P48379">
        <v>2.5383074265151162</v>
      </c>
      <c r="Q48379">
        <v>1</v>
      </c>
      <c r="R48379">
        <v>0</v>
      </c>
      <c r="S48379">
        <v>0.5</v>
      </c>
      <c r="T48379">
        <v>6.25</v>
      </c>
      <c r="U48379">
        <v>0</v>
      </c>
      <c r="V48379">
        <v>10.78830742651512</v>
      </c>
      <c r="W48379">
        <v>4.4000000000000004</v>
      </c>
      <c r="X48379">
        <v>4.0571428571428561</v>
      </c>
    </row>
    <row r="48380" spans="1:24" x14ac:dyDescent="0.2">
      <c r="A48380" t="s">
        <v>675</v>
      </c>
      <c r="B48380" s="14">
        <v>44111</v>
      </c>
      <c r="C48380">
        <v>0</v>
      </c>
      <c r="D48380">
        <v>0</v>
      </c>
      <c r="E48380">
        <v>0</v>
      </c>
      <c r="F48380">
        <v>0</v>
      </c>
      <c r="G48380">
        <v>0</v>
      </c>
      <c r="H48380">
        <v>0</v>
      </c>
      <c r="I48380">
        <v>0</v>
      </c>
      <c r="J48380">
        <v>448</v>
      </c>
      <c r="K48380" t="s">
        <v>1281</v>
      </c>
      <c r="L48380">
        <v>849</v>
      </c>
      <c r="M48380" t="s">
        <v>1742</v>
      </c>
      <c r="N48380" t="s">
        <v>2345</v>
      </c>
      <c r="O48380">
        <v>0</v>
      </c>
      <c r="P48380">
        <v>0</v>
      </c>
      <c r="Q48380">
        <v>1</v>
      </c>
      <c r="R48380">
        <v>0</v>
      </c>
      <c r="S48380">
        <v>0</v>
      </c>
      <c r="T48380">
        <v>0</v>
      </c>
      <c r="U48380">
        <v>0</v>
      </c>
      <c r="V48380">
        <v>2</v>
      </c>
      <c r="W48380">
        <v>2</v>
      </c>
      <c r="X48380">
        <v>2</v>
      </c>
    </row>
    <row r="48381" spans="1:24" x14ac:dyDescent="0.2">
      <c r="A48381" t="s">
        <v>936</v>
      </c>
      <c r="B48381" s="14">
        <v>44111</v>
      </c>
      <c r="C48381">
        <v>0</v>
      </c>
      <c r="D48381">
        <v>0</v>
      </c>
      <c r="E48381">
        <v>0</v>
      </c>
      <c r="F48381">
        <v>0</v>
      </c>
      <c r="G48381">
        <v>0</v>
      </c>
      <c r="H48381">
        <v>0</v>
      </c>
      <c r="I48381">
        <v>0</v>
      </c>
      <c r="J48381">
        <v>418</v>
      </c>
      <c r="K48381" t="s">
        <v>1302</v>
      </c>
      <c r="L48381">
        <v>1105</v>
      </c>
      <c r="M48381" t="s">
        <v>2003</v>
      </c>
      <c r="N48381" t="s">
        <v>2345</v>
      </c>
      <c r="O48381">
        <v>0</v>
      </c>
      <c r="P48381">
        <v>0</v>
      </c>
      <c r="Q48381">
        <v>1</v>
      </c>
      <c r="R48381">
        <v>0</v>
      </c>
      <c r="S48381">
        <v>0</v>
      </c>
      <c r="T48381">
        <v>0</v>
      </c>
      <c r="U48381">
        <v>0</v>
      </c>
      <c r="V48381">
        <v>2</v>
      </c>
      <c r="W48381">
        <v>2</v>
      </c>
      <c r="X48381">
        <v>2</v>
      </c>
    </row>
    <row r="48382" spans="1:24" x14ac:dyDescent="0.2">
      <c r="A48382" t="s">
        <v>463</v>
      </c>
      <c r="B48382" s="14">
        <v>44111</v>
      </c>
      <c r="C48382">
        <v>1</v>
      </c>
      <c r="D48382">
        <v>5</v>
      </c>
      <c r="E48382">
        <v>1</v>
      </c>
      <c r="F48382">
        <v>15</v>
      </c>
      <c r="G48382">
        <v>22</v>
      </c>
      <c r="H48382">
        <v>58</v>
      </c>
      <c r="I48382">
        <v>15</v>
      </c>
      <c r="J48382">
        <v>588</v>
      </c>
      <c r="K48382" t="s">
        <v>1283</v>
      </c>
      <c r="L48382">
        <v>1348</v>
      </c>
      <c r="M48382" t="s">
        <v>1530</v>
      </c>
      <c r="N48382" t="s">
        <v>2345</v>
      </c>
      <c r="O48382">
        <v>111.2759643916914</v>
      </c>
      <c r="P48382">
        <v>4.71201328160614</v>
      </c>
      <c r="Q48382">
        <v>0.68181818181818177</v>
      </c>
      <c r="R48382">
        <v>-0.76598450451221167</v>
      </c>
      <c r="S48382">
        <v>0.25862068965517238</v>
      </c>
      <c r="T48382">
        <v>3.2327586206896548</v>
      </c>
      <c r="U48382">
        <v>0</v>
      </c>
      <c r="V48382">
        <v>9.1787873977835837</v>
      </c>
      <c r="W48382">
        <v>7.4</v>
      </c>
      <c r="X48382">
        <v>9.6285714285714246</v>
      </c>
    </row>
    <row r="48383" spans="1:24" x14ac:dyDescent="0.2">
      <c r="A48383" t="s">
        <v>937</v>
      </c>
      <c r="B48383" s="14">
        <v>44111</v>
      </c>
      <c r="C48383">
        <v>0</v>
      </c>
      <c r="D48383">
        <v>0</v>
      </c>
      <c r="E48383">
        <v>0</v>
      </c>
      <c r="F48383">
        <v>0</v>
      </c>
      <c r="G48383">
        <v>5</v>
      </c>
      <c r="H48383">
        <v>0</v>
      </c>
      <c r="I48383">
        <v>0</v>
      </c>
      <c r="J48383">
        <v>685</v>
      </c>
      <c r="K48383" t="s">
        <v>1297</v>
      </c>
      <c r="L48383">
        <v>872</v>
      </c>
      <c r="M48383" t="s">
        <v>2004</v>
      </c>
      <c r="N48383" t="s">
        <v>2345</v>
      </c>
      <c r="O48383">
        <v>0</v>
      </c>
      <c r="P48383">
        <v>0</v>
      </c>
      <c r="Q48383">
        <v>1</v>
      </c>
      <c r="R48383">
        <v>0</v>
      </c>
      <c r="S48383">
        <v>0</v>
      </c>
      <c r="T48383">
        <v>0</v>
      </c>
      <c r="U48383">
        <v>0</v>
      </c>
      <c r="V48383">
        <v>2</v>
      </c>
      <c r="W48383">
        <v>2</v>
      </c>
      <c r="X48383">
        <v>4.0571428571428561</v>
      </c>
    </row>
    <row r="48384" spans="1:24" x14ac:dyDescent="0.2">
      <c r="A48384" t="s">
        <v>431</v>
      </c>
      <c r="B48384" s="14">
        <v>44111</v>
      </c>
      <c r="C48384">
        <v>0</v>
      </c>
      <c r="D48384">
        <v>0</v>
      </c>
      <c r="E48384">
        <v>0</v>
      </c>
      <c r="F48384">
        <v>0</v>
      </c>
      <c r="G48384">
        <v>0</v>
      </c>
      <c r="H48384">
        <v>0</v>
      </c>
      <c r="I48384">
        <v>0</v>
      </c>
      <c r="J48384">
        <v>389</v>
      </c>
      <c r="K48384" t="s">
        <v>1302</v>
      </c>
      <c r="L48384">
        <v>1028</v>
      </c>
      <c r="M48384" t="s">
        <v>1498</v>
      </c>
      <c r="N48384" t="s">
        <v>2345</v>
      </c>
      <c r="O48384">
        <v>0</v>
      </c>
      <c r="P48384">
        <v>0</v>
      </c>
      <c r="Q48384">
        <v>1</v>
      </c>
      <c r="R48384">
        <v>0</v>
      </c>
      <c r="S48384">
        <v>0</v>
      </c>
      <c r="T48384">
        <v>0</v>
      </c>
      <c r="U48384">
        <v>0</v>
      </c>
      <c r="V48384">
        <v>2</v>
      </c>
      <c r="W48384">
        <v>2</v>
      </c>
      <c r="X48384">
        <v>2</v>
      </c>
    </row>
    <row r="48385" spans="1:24" x14ac:dyDescent="0.2">
      <c r="A48385" t="s">
        <v>326</v>
      </c>
      <c r="B48385" s="14">
        <v>44111</v>
      </c>
      <c r="C48385">
        <v>0</v>
      </c>
      <c r="D48385">
        <v>0</v>
      </c>
      <c r="E48385">
        <v>0</v>
      </c>
      <c r="F48385">
        <v>1</v>
      </c>
      <c r="G48385">
        <v>2</v>
      </c>
      <c r="H48385">
        <v>1</v>
      </c>
      <c r="I48385">
        <v>1</v>
      </c>
      <c r="J48385">
        <v>589</v>
      </c>
      <c r="K48385" t="s">
        <v>1293</v>
      </c>
      <c r="L48385">
        <v>381</v>
      </c>
      <c r="M48385" t="s">
        <v>1393</v>
      </c>
      <c r="N48385" t="s">
        <v>2345</v>
      </c>
      <c r="O48385">
        <v>26.246719160104991</v>
      </c>
      <c r="P48385">
        <v>3.267540996849482</v>
      </c>
      <c r="Q48385">
        <v>1</v>
      </c>
      <c r="R48385">
        <v>0</v>
      </c>
      <c r="S48385">
        <v>1</v>
      </c>
      <c r="T48385">
        <v>12.5</v>
      </c>
      <c r="U48385">
        <v>0</v>
      </c>
      <c r="V48385">
        <v>17.76754099684948</v>
      </c>
      <c r="W48385">
        <v>4.4000000000000004</v>
      </c>
      <c r="X48385">
        <v>4.3999999999999986</v>
      </c>
    </row>
    <row r="48386" spans="1:24" x14ac:dyDescent="0.2">
      <c r="A48386" t="s">
        <v>430</v>
      </c>
      <c r="B48386" s="14">
        <v>44111</v>
      </c>
      <c r="C48386">
        <v>1</v>
      </c>
      <c r="D48386">
        <v>1</v>
      </c>
      <c r="E48386">
        <v>1</v>
      </c>
      <c r="F48386">
        <v>3</v>
      </c>
      <c r="G48386">
        <v>3</v>
      </c>
      <c r="H48386">
        <v>3</v>
      </c>
      <c r="I48386">
        <v>3</v>
      </c>
      <c r="J48386">
        <v>864</v>
      </c>
      <c r="K48386" t="s">
        <v>1287</v>
      </c>
      <c r="L48386">
        <v>751</v>
      </c>
      <c r="M48386" t="s">
        <v>1497</v>
      </c>
      <c r="N48386" t="s">
        <v>2345</v>
      </c>
      <c r="O48386">
        <v>39.946737683089218</v>
      </c>
      <c r="P48386">
        <v>3.6875470088801579</v>
      </c>
      <c r="Q48386">
        <v>1</v>
      </c>
      <c r="R48386">
        <v>0</v>
      </c>
      <c r="S48386">
        <v>1</v>
      </c>
      <c r="T48386">
        <v>12.5</v>
      </c>
      <c r="U48386">
        <v>0</v>
      </c>
      <c r="V48386">
        <v>18.187547008880159</v>
      </c>
      <c r="W48386">
        <v>4.4000000000000004</v>
      </c>
      <c r="X48386">
        <v>4.3999999999999986</v>
      </c>
    </row>
    <row r="48387" spans="1:24" x14ac:dyDescent="0.2">
      <c r="A48387" t="s">
        <v>938</v>
      </c>
      <c r="B48387" s="14">
        <v>44111</v>
      </c>
      <c r="C48387">
        <v>0</v>
      </c>
      <c r="D48387">
        <v>0</v>
      </c>
      <c r="E48387">
        <v>0</v>
      </c>
      <c r="F48387">
        <v>0</v>
      </c>
      <c r="G48387">
        <v>0</v>
      </c>
      <c r="H48387">
        <v>0</v>
      </c>
      <c r="I48387">
        <v>0</v>
      </c>
      <c r="J48387">
        <v>3612</v>
      </c>
      <c r="K48387" t="s">
        <v>1319</v>
      </c>
      <c r="L48387">
        <v>209</v>
      </c>
      <c r="M48387" t="s">
        <v>2005</v>
      </c>
      <c r="N48387" t="s">
        <v>2345</v>
      </c>
      <c r="O48387">
        <v>0</v>
      </c>
      <c r="P48387">
        <v>0</v>
      </c>
      <c r="Q48387">
        <v>1</v>
      </c>
      <c r="R48387">
        <v>0</v>
      </c>
      <c r="S48387">
        <v>0</v>
      </c>
      <c r="T48387">
        <v>0</v>
      </c>
      <c r="U48387">
        <v>0</v>
      </c>
      <c r="V48387">
        <v>2</v>
      </c>
      <c r="W48387">
        <v>2</v>
      </c>
      <c r="X48387">
        <v>2</v>
      </c>
    </row>
    <row r="48388" spans="1:24" x14ac:dyDescent="0.2">
      <c r="A48388" t="s">
        <v>636</v>
      </c>
      <c r="B48388" s="14">
        <v>44111</v>
      </c>
      <c r="C48388">
        <v>0</v>
      </c>
      <c r="D48388">
        <v>0</v>
      </c>
      <c r="E48388">
        <v>0</v>
      </c>
      <c r="F48388">
        <v>2</v>
      </c>
      <c r="G48388">
        <v>1</v>
      </c>
      <c r="H48388">
        <v>4</v>
      </c>
      <c r="I48388">
        <v>2</v>
      </c>
      <c r="J48388">
        <v>823</v>
      </c>
      <c r="K48388" t="s">
        <v>1287</v>
      </c>
      <c r="L48388">
        <v>588</v>
      </c>
      <c r="M48388" t="s">
        <v>1703</v>
      </c>
      <c r="N48388" t="s">
        <v>2345</v>
      </c>
      <c r="O48388">
        <v>34.013605442176868</v>
      </c>
      <c r="P48388">
        <v>3.5267606046375009</v>
      </c>
      <c r="Q48388">
        <v>1</v>
      </c>
      <c r="R48388">
        <v>0</v>
      </c>
      <c r="S48388">
        <v>0.5</v>
      </c>
      <c r="T48388">
        <v>6.25</v>
      </c>
      <c r="U48388">
        <v>0</v>
      </c>
      <c r="V48388">
        <v>11.7767606046375</v>
      </c>
      <c r="W48388">
        <v>4.4000000000000004</v>
      </c>
      <c r="X48388">
        <v>4.3999999999999986</v>
      </c>
    </row>
    <row r="48389" spans="1:24" x14ac:dyDescent="0.2">
      <c r="A48389" t="s">
        <v>547</v>
      </c>
      <c r="B48389" s="14">
        <v>44111</v>
      </c>
      <c r="C48389">
        <v>1</v>
      </c>
      <c r="D48389">
        <v>8</v>
      </c>
      <c r="E48389">
        <v>1</v>
      </c>
      <c r="F48389">
        <v>9</v>
      </c>
      <c r="G48389">
        <v>16</v>
      </c>
      <c r="H48389">
        <v>38</v>
      </c>
      <c r="I48389">
        <v>9</v>
      </c>
      <c r="J48389">
        <v>1191</v>
      </c>
      <c r="K48389" t="s">
        <v>1316</v>
      </c>
      <c r="L48389">
        <v>1151</v>
      </c>
      <c r="M48389" t="s">
        <v>1614</v>
      </c>
      <c r="N48389" t="s">
        <v>2345</v>
      </c>
      <c r="O48389">
        <v>78.192875760208508</v>
      </c>
      <c r="P48389">
        <v>4.359178540590519</v>
      </c>
      <c r="Q48389">
        <v>0.625</v>
      </c>
      <c r="R48389">
        <v>-0.94000725849147115</v>
      </c>
      <c r="S48389">
        <v>0.23684210526315791</v>
      </c>
      <c r="T48389">
        <v>2.960526315789473</v>
      </c>
      <c r="U48389">
        <v>0</v>
      </c>
      <c r="V48389">
        <v>8.3796975978885211</v>
      </c>
      <c r="W48389">
        <v>5.9</v>
      </c>
      <c r="X48389">
        <v>7.5571428571428578</v>
      </c>
    </row>
    <row r="48390" spans="1:24" x14ac:dyDescent="0.2">
      <c r="A48390" t="s">
        <v>402</v>
      </c>
      <c r="B48390" s="14">
        <v>44111</v>
      </c>
      <c r="C48390">
        <v>0</v>
      </c>
      <c r="D48390">
        <v>0</v>
      </c>
      <c r="E48390">
        <v>0</v>
      </c>
      <c r="F48390">
        <v>0</v>
      </c>
      <c r="G48390">
        <v>0</v>
      </c>
      <c r="H48390">
        <v>0</v>
      </c>
      <c r="I48390">
        <v>0</v>
      </c>
      <c r="J48390">
        <v>3744</v>
      </c>
      <c r="K48390" t="s">
        <v>1286</v>
      </c>
      <c r="L48390">
        <v>1197</v>
      </c>
      <c r="M48390" t="s">
        <v>1469</v>
      </c>
      <c r="N48390" t="s">
        <v>2345</v>
      </c>
      <c r="O48390">
        <v>0</v>
      </c>
      <c r="P48390">
        <v>0</v>
      </c>
      <c r="Q48390">
        <v>1</v>
      </c>
      <c r="R48390">
        <v>0</v>
      </c>
      <c r="S48390">
        <v>0</v>
      </c>
      <c r="T48390">
        <v>0</v>
      </c>
      <c r="U48390">
        <v>0</v>
      </c>
      <c r="V48390">
        <v>2</v>
      </c>
      <c r="W48390">
        <v>2</v>
      </c>
      <c r="X48390">
        <v>2</v>
      </c>
    </row>
    <row r="48391" spans="1:24" x14ac:dyDescent="0.2">
      <c r="A48391" t="s">
        <v>939</v>
      </c>
      <c r="B48391" s="14">
        <v>44111</v>
      </c>
      <c r="C48391">
        <v>0</v>
      </c>
      <c r="D48391">
        <v>0</v>
      </c>
      <c r="E48391">
        <v>0</v>
      </c>
      <c r="F48391">
        <v>0</v>
      </c>
      <c r="G48391">
        <v>1</v>
      </c>
      <c r="H48391">
        <v>0</v>
      </c>
      <c r="I48391">
        <v>0</v>
      </c>
      <c r="J48391">
        <v>428</v>
      </c>
      <c r="K48391" t="s">
        <v>1325</v>
      </c>
      <c r="L48391">
        <v>852</v>
      </c>
      <c r="M48391" t="s">
        <v>2006</v>
      </c>
      <c r="N48391" t="s">
        <v>2345</v>
      </c>
      <c r="O48391">
        <v>0</v>
      </c>
      <c r="P48391">
        <v>0</v>
      </c>
      <c r="Q48391">
        <v>1</v>
      </c>
      <c r="R48391">
        <v>0</v>
      </c>
      <c r="S48391">
        <v>0</v>
      </c>
      <c r="T48391">
        <v>0</v>
      </c>
      <c r="U48391">
        <v>0</v>
      </c>
      <c r="V48391">
        <v>2</v>
      </c>
      <c r="W48391">
        <v>2</v>
      </c>
      <c r="X48391">
        <v>3.371428571428571</v>
      </c>
    </row>
    <row r="48392" spans="1:24" x14ac:dyDescent="0.2">
      <c r="A48392" t="s">
        <v>940</v>
      </c>
      <c r="B48392" s="14">
        <v>44111</v>
      </c>
      <c r="C48392">
        <v>0</v>
      </c>
      <c r="D48392">
        <v>0</v>
      </c>
      <c r="E48392">
        <v>0</v>
      </c>
      <c r="F48392">
        <v>0</v>
      </c>
      <c r="G48392">
        <v>0</v>
      </c>
      <c r="H48392">
        <v>0</v>
      </c>
      <c r="I48392">
        <v>0</v>
      </c>
      <c r="J48392">
        <v>2060</v>
      </c>
      <c r="K48392" t="s">
        <v>1315</v>
      </c>
      <c r="L48392">
        <v>530</v>
      </c>
      <c r="M48392" t="s">
        <v>2007</v>
      </c>
      <c r="N48392" t="s">
        <v>2345</v>
      </c>
      <c r="O48392">
        <v>0</v>
      </c>
      <c r="P48392">
        <v>0</v>
      </c>
      <c r="Q48392">
        <v>1</v>
      </c>
      <c r="R48392">
        <v>0</v>
      </c>
      <c r="S48392">
        <v>0</v>
      </c>
      <c r="T48392">
        <v>0</v>
      </c>
      <c r="U48392">
        <v>0</v>
      </c>
      <c r="V48392">
        <v>2</v>
      </c>
      <c r="W48392">
        <v>2</v>
      </c>
      <c r="X48392">
        <v>2</v>
      </c>
    </row>
    <row r="48393" spans="1:24" x14ac:dyDescent="0.2">
      <c r="A48393" t="s">
        <v>543</v>
      </c>
      <c r="B48393" s="14">
        <v>44111</v>
      </c>
      <c r="C48393">
        <v>0</v>
      </c>
      <c r="D48393">
        <v>0</v>
      </c>
      <c r="E48393">
        <v>0</v>
      </c>
      <c r="F48393">
        <v>3</v>
      </c>
      <c r="G48393">
        <v>7</v>
      </c>
      <c r="H48393">
        <v>14</v>
      </c>
      <c r="I48393">
        <v>3</v>
      </c>
      <c r="J48393">
        <v>3710</v>
      </c>
      <c r="K48393" t="s">
        <v>1286</v>
      </c>
      <c r="L48393">
        <v>2707</v>
      </c>
      <c r="M48393" t="s">
        <v>1610</v>
      </c>
      <c r="N48393" t="s">
        <v>2345</v>
      </c>
      <c r="O48393">
        <v>11.08237901736239</v>
      </c>
      <c r="P48393">
        <v>2.405356371029991</v>
      </c>
      <c r="Q48393">
        <v>1</v>
      </c>
      <c r="R48393">
        <v>0</v>
      </c>
      <c r="S48393">
        <v>0.2142857142857143</v>
      </c>
      <c r="T48393">
        <v>2.6785714285714279</v>
      </c>
      <c r="U48393">
        <v>0</v>
      </c>
      <c r="V48393">
        <v>7.0839277996014198</v>
      </c>
      <c r="W48393">
        <v>4.4000000000000004</v>
      </c>
      <c r="X48393">
        <v>4.614285714285713</v>
      </c>
    </row>
    <row r="48394" spans="1:24" x14ac:dyDescent="0.2">
      <c r="A48394" t="s">
        <v>406</v>
      </c>
      <c r="B48394" s="14">
        <v>44111</v>
      </c>
      <c r="C48394">
        <v>0</v>
      </c>
      <c r="D48394">
        <v>0</v>
      </c>
      <c r="E48394">
        <v>0</v>
      </c>
      <c r="F48394">
        <v>1</v>
      </c>
      <c r="G48394">
        <v>5</v>
      </c>
      <c r="H48394">
        <v>2</v>
      </c>
      <c r="I48394">
        <v>1</v>
      </c>
      <c r="J48394">
        <v>746</v>
      </c>
      <c r="K48394" t="s">
        <v>1294</v>
      </c>
      <c r="L48394">
        <v>1168</v>
      </c>
      <c r="M48394" t="s">
        <v>1473</v>
      </c>
      <c r="N48394" t="s">
        <v>2345</v>
      </c>
      <c r="O48394">
        <v>8.5616438356164384</v>
      </c>
      <c r="P48394">
        <v>2.1472922085880102</v>
      </c>
      <c r="Q48394">
        <v>1</v>
      </c>
      <c r="R48394">
        <v>0</v>
      </c>
      <c r="S48394">
        <v>0.5</v>
      </c>
      <c r="T48394">
        <v>6.25</v>
      </c>
      <c r="U48394">
        <v>0</v>
      </c>
      <c r="V48394">
        <v>10.397292208588009</v>
      </c>
      <c r="W48394">
        <v>4.4000000000000004</v>
      </c>
      <c r="X48394">
        <v>3.028571428571428</v>
      </c>
    </row>
    <row r="48395" spans="1:24" x14ac:dyDescent="0.2">
      <c r="A48395" t="s">
        <v>941</v>
      </c>
      <c r="B48395" s="14">
        <v>44111</v>
      </c>
      <c r="C48395">
        <v>0</v>
      </c>
      <c r="D48395">
        <v>0</v>
      </c>
      <c r="E48395">
        <v>0</v>
      </c>
      <c r="F48395">
        <v>0</v>
      </c>
      <c r="G48395">
        <v>2</v>
      </c>
      <c r="H48395">
        <v>0</v>
      </c>
      <c r="I48395">
        <v>0</v>
      </c>
      <c r="J48395">
        <v>667</v>
      </c>
      <c r="K48395" t="s">
        <v>1308</v>
      </c>
      <c r="L48395">
        <v>572</v>
      </c>
      <c r="M48395" t="s">
        <v>2008</v>
      </c>
      <c r="N48395" t="s">
        <v>2345</v>
      </c>
      <c r="O48395">
        <v>0</v>
      </c>
      <c r="P48395">
        <v>0</v>
      </c>
      <c r="Q48395">
        <v>1</v>
      </c>
      <c r="R48395">
        <v>0</v>
      </c>
      <c r="S48395">
        <v>0</v>
      </c>
      <c r="T48395">
        <v>0</v>
      </c>
      <c r="U48395">
        <v>0</v>
      </c>
      <c r="V48395">
        <v>2</v>
      </c>
      <c r="W48395">
        <v>2</v>
      </c>
      <c r="X48395">
        <v>3.028571428571428</v>
      </c>
    </row>
    <row r="48396" spans="1:24" x14ac:dyDescent="0.2">
      <c r="A48396" t="s">
        <v>942</v>
      </c>
      <c r="B48396" s="14">
        <v>44111</v>
      </c>
      <c r="C48396">
        <v>0</v>
      </c>
      <c r="D48396">
        <v>0</v>
      </c>
      <c r="E48396">
        <v>0</v>
      </c>
      <c r="F48396">
        <v>3</v>
      </c>
      <c r="G48396">
        <v>0</v>
      </c>
      <c r="H48396">
        <v>8</v>
      </c>
      <c r="I48396">
        <v>3</v>
      </c>
      <c r="J48396">
        <v>141</v>
      </c>
      <c r="K48396" t="s">
        <v>1284</v>
      </c>
      <c r="L48396">
        <v>371</v>
      </c>
      <c r="M48396" t="s">
        <v>2009</v>
      </c>
      <c r="N48396" t="s">
        <v>2345</v>
      </c>
      <c r="O48396">
        <v>80.862533692722366</v>
      </c>
      <c r="P48396">
        <v>4.3927505980368569</v>
      </c>
      <c r="Q48396">
        <v>1</v>
      </c>
      <c r="R48396">
        <v>0</v>
      </c>
      <c r="S48396">
        <v>0.375</v>
      </c>
      <c r="T48396">
        <v>4.6875</v>
      </c>
      <c r="U48396">
        <v>0</v>
      </c>
      <c r="V48396">
        <v>11.08025059803686</v>
      </c>
      <c r="W48396">
        <v>4.4000000000000004</v>
      </c>
      <c r="X48396">
        <v>4.0571428571428561</v>
      </c>
    </row>
    <row r="48397" spans="1:24" x14ac:dyDescent="0.2">
      <c r="A48397" t="s">
        <v>943</v>
      </c>
      <c r="B48397" s="14">
        <v>44111</v>
      </c>
      <c r="C48397">
        <v>0</v>
      </c>
      <c r="D48397">
        <v>0</v>
      </c>
      <c r="E48397">
        <v>0</v>
      </c>
      <c r="F48397">
        <v>0</v>
      </c>
      <c r="G48397">
        <v>0</v>
      </c>
      <c r="H48397">
        <v>0</v>
      </c>
      <c r="I48397">
        <v>0</v>
      </c>
      <c r="J48397">
        <v>617</v>
      </c>
      <c r="K48397" t="s">
        <v>1292</v>
      </c>
      <c r="L48397">
        <v>568</v>
      </c>
      <c r="M48397" t="s">
        <v>2010</v>
      </c>
      <c r="N48397" t="s">
        <v>2345</v>
      </c>
      <c r="O48397">
        <v>0</v>
      </c>
      <c r="P48397">
        <v>0</v>
      </c>
      <c r="Q48397">
        <v>1</v>
      </c>
      <c r="R48397">
        <v>0</v>
      </c>
      <c r="S48397">
        <v>0</v>
      </c>
      <c r="T48397">
        <v>0</v>
      </c>
      <c r="U48397">
        <v>0</v>
      </c>
      <c r="V48397">
        <v>2</v>
      </c>
      <c r="W48397">
        <v>2</v>
      </c>
      <c r="X48397">
        <v>2</v>
      </c>
    </row>
    <row r="48398" spans="1:24" x14ac:dyDescent="0.2">
      <c r="A48398" t="s">
        <v>324</v>
      </c>
      <c r="B48398" s="14">
        <v>44111</v>
      </c>
      <c r="C48398">
        <v>0</v>
      </c>
      <c r="D48398">
        <v>0</v>
      </c>
      <c r="E48398">
        <v>0</v>
      </c>
      <c r="F48398">
        <v>2</v>
      </c>
      <c r="G48398">
        <v>11</v>
      </c>
      <c r="H48398">
        <v>9</v>
      </c>
      <c r="I48398">
        <v>2</v>
      </c>
      <c r="J48398">
        <v>3654</v>
      </c>
      <c r="K48398" t="s">
        <v>1286</v>
      </c>
      <c r="L48398">
        <v>1862</v>
      </c>
      <c r="M48398" t="s">
        <v>1391</v>
      </c>
      <c r="N48398" t="s">
        <v>2345</v>
      </c>
      <c r="O48398">
        <v>10.74113856068743</v>
      </c>
      <c r="P48398">
        <v>2.374081094699116</v>
      </c>
      <c r="Q48398">
        <v>0.90909090909090906</v>
      </c>
      <c r="R48398">
        <v>-0.19062035960864979</v>
      </c>
      <c r="S48398">
        <v>0.22222222222222221</v>
      </c>
      <c r="T48398">
        <v>2.7777777777777781</v>
      </c>
      <c r="U48398">
        <v>0</v>
      </c>
      <c r="V48398">
        <v>6.9612385128682437</v>
      </c>
      <c r="W48398">
        <v>4.4000000000000004</v>
      </c>
      <c r="X48398">
        <v>4.0686914404995687</v>
      </c>
    </row>
    <row r="48399" spans="1:24" x14ac:dyDescent="0.2">
      <c r="A48399" t="s">
        <v>263</v>
      </c>
      <c r="B48399" s="14">
        <v>44111</v>
      </c>
      <c r="C48399">
        <v>1</v>
      </c>
      <c r="D48399">
        <v>6</v>
      </c>
      <c r="E48399">
        <v>1</v>
      </c>
      <c r="F48399">
        <v>9</v>
      </c>
      <c r="G48399">
        <v>6</v>
      </c>
      <c r="H48399">
        <v>22</v>
      </c>
      <c r="I48399">
        <v>9</v>
      </c>
      <c r="J48399">
        <v>2038</v>
      </c>
      <c r="K48399" t="s">
        <v>1281</v>
      </c>
      <c r="L48399">
        <v>1842</v>
      </c>
      <c r="M48399" t="s">
        <v>1330</v>
      </c>
      <c r="N48399" t="s">
        <v>2345</v>
      </c>
      <c r="O48399">
        <v>48.859934853420192</v>
      </c>
      <c r="P48399">
        <v>3.88895773249715</v>
      </c>
      <c r="Q48399">
        <v>1</v>
      </c>
      <c r="R48399">
        <v>0</v>
      </c>
      <c r="S48399">
        <v>0.40909090909090912</v>
      </c>
      <c r="T48399">
        <v>5.1136363636363642</v>
      </c>
      <c r="U48399">
        <v>0</v>
      </c>
      <c r="V48399">
        <v>11.00259409613351</v>
      </c>
      <c r="W48399">
        <v>5.9</v>
      </c>
      <c r="X48399">
        <v>6.5428571428571418</v>
      </c>
    </row>
    <row r="48400" spans="1:24" x14ac:dyDescent="0.2">
      <c r="A48400" t="s">
        <v>566</v>
      </c>
      <c r="B48400" s="14">
        <v>44111</v>
      </c>
      <c r="C48400">
        <v>0</v>
      </c>
      <c r="D48400">
        <v>0</v>
      </c>
      <c r="E48400">
        <v>0</v>
      </c>
      <c r="F48400">
        <v>1</v>
      </c>
      <c r="G48400">
        <v>1</v>
      </c>
      <c r="H48400">
        <v>1</v>
      </c>
      <c r="I48400">
        <v>1</v>
      </c>
      <c r="J48400">
        <v>1323</v>
      </c>
      <c r="K48400" t="s">
        <v>1294</v>
      </c>
      <c r="L48400">
        <v>678</v>
      </c>
      <c r="M48400" t="s">
        <v>1633</v>
      </c>
      <c r="N48400" t="s">
        <v>2345</v>
      </c>
      <c r="O48400">
        <v>14.749262536873159</v>
      </c>
      <c r="P48400">
        <v>2.6911930840357869</v>
      </c>
      <c r="Q48400">
        <v>1</v>
      </c>
      <c r="R48400">
        <v>0</v>
      </c>
      <c r="S48400">
        <v>1</v>
      </c>
      <c r="T48400">
        <v>12.5</v>
      </c>
      <c r="U48400">
        <v>0</v>
      </c>
      <c r="V48400">
        <v>17.191193084035788</v>
      </c>
      <c r="W48400">
        <v>4.4000000000000004</v>
      </c>
      <c r="X48400">
        <v>2.6857142857142851</v>
      </c>
    </row>
    <row r="48401" spans="1:24" x14ac:dyDescent="0.2">
      <c r="A48401" t="s">
        <v>511</v>
      </c>
      <c r="B48401" s="14">
        <v>44111</v>
      </c>
      <c r="C48401">
        <v>0</v>
      </c>
      <c r="D48401">
        <v>0</v>
      </c>
      <c r="E48401">
        <v>0</v>
      </c>
      <c r="F48401">
        <v>0</v>
      </c>
      <c r="G48401">
        <v>0</v>
      </c>
      <c r="H48401">
        <v>0</v>
      </c>
      <c r="I48401">
        <v>0</v>
      </c>
      <c r="J48401">
        <v>1361</v>
      </c>
      <c r="K48401" t="s">
        <v>1279</v>
      </c>
      <c r="L48401">
        <v>507</v>
      </c>
      <c r="M48401" t="s">
        <v>1578</v>
      </c>
      <c r="N48401" t="s">
        <v>2345</v>
      </c>
      <c r="O48401">
        <v>0</v>
      </c>
      <c r="P48401">
        <v>0</v>
      </c>
      <c r="Q48401">
        <v>1</v>
      </c>
      <c r="R48401">
        <v>0</v>
      </c>
      <c r="S48401">
        <v>0</v>
      </c>
      <c r="T48401">
        <v>0</v>
      </c>
      <c r="U48401">
        <v>0</v>
      </c>
      <c r="V48401">
        <v>2</v>
      </c>
      <c r="W48401">
        <v>2</v>
      </c>
      <c r="X48401">
        <v>2</v>
      </c>
    </row>
    <row r="48402" spans="1:24" x14ac:dyDescent="0.2">
      <c r="A48402" t="s">
        <v>470</v>
      </c>
      <c r="B48402" s="14">
        <v>44111</v>
      </c>
      <c r="C48402">
        <v>2</v>
      </c>
      <c r="D48402">
        <v>167</v>
      </c>
      <c r="E48402">
        <v>2</v>
      </c>
      <c r="F48402">
        <v>19</v>
      </c>
      <c r="G48402">
        <v>29</v>
      </c>
      <c r="H48402">
        <v>337</v>
      </c>
      <c r="I48402">
        <v>19</v>
      </c>
      <c r="J48402">
        <v>1319</v>
      </c>
      <c r="K48402" t="s">
        <v>1279</v>
      </c>
      <c r="L48402">
        <v>5097</v>
      </c>
      <c r="M48402" t="s">
        <v>1537</v>
      </c>
      <c r="N48402" t="s">
        <v>2345</v>
      </c>
      <c r="O48402">
        <v>37.276829507553472</v>
      </c>
      <c r="P48402">
        <v>3.618371940802581</v>
      </c>
      <c r="Q48402">
        <v>0.65517241379310343</v>
      </c>
      <c r="R48402">
        <v>-0.84571370164006721</v>
      </c>
      <c r="S48402">
        <v>5.637982195845697E-2</v>
      </c>
      <c r="T48402">
        <v>0.70474777448071213</v>
      </c>
      <c r="U48402">
        <v>0</v>
      </c>
      <c r="V48402">
        <v>5.4774060136432263</v>
      </c>
      <c r="W48402">
        <v>5.4774060136432263</v>
      </c>
      <c r="X48402">
        <v>6.018247239321922</v>
      </c>
    </row>
    <row r="48403" spans="1:24" x14ac:dyDescent="0.2">
      <c r="A48403" t="s">
        <v>272</v>
      </c>
      <c r="B48403" s="14">
        <v>44111</v>
      </c>
      <c r="C48403">
        <v>0</v>
      </c>
      <c r="D48403">
        <v>0</v>
      </c>
      <c r="E48403">
        <v>0</v>
      </c>
      <c r="F48403">
        <v>1</v>
      </c>
      <c r="G48403">
        <v>0</v>
      </c>
      <c r="H48403">
        <v>3</v>
      </c>
      <c r="I48403">
        <v>1</v>
      </c>
      <c r="J48403">
        <v>3794</v>
      </c>
      <c r="K48403" t="s">
        <v>1285</v>
      </c>
      <c r="L48403">
        <v>1560</v>
      </c>
      <c r="M48403" t="s">
        <v>1339</v>
      </c>
      <c r="N48403" t="s">
        <v>2345</v>
      </c>
      <c r="O48403">
        <v>6.4102564102564106</v>
      </c>
      <c r="P48403">
        <v>1.8578992717325999</v>
      </c>
      <c r="Q48403">
        <v>1</v>
      </c>
      <c r="R48403">
        <v>0</v>
      </c>
      <c r="S48403">
        <v>0.33333333333333331</v>
      </c>
      <c r="T48403">
        <v>4.1666666666666661</v>
      </c>
      <c r="U48403">
        <v>0</v>
      </c>
      <c r="V48403">
        <v>8.0245659383992667</v>
      </c>
      <c r="W48403">
        <v>4.4000000000000004</v>
      </c>
      <c r="X48403">
        <v>4.3999999999999986</v>
      </c>
    </row>
    <row r="48404" spans="1:24" x14ac:dyDescent="0.2">
      <c r="A48404" t="s">
        <v>680</v>
      </c>
      <c r="B48404" s="14">
        <v>44111</v>
      </c>
      <c r="C48404">
        <v>2</v>
      </c>
      <c r="D48404">
        <v>3</v>
      </c>
      <c r="E48404">
        <v>2</v>
      </c>
      <c r="F48404">
        <v>2</v>
      </c>
      <c r="G48404">
        <v>0</v>
      </c>
      <c r="H48404">
        <v>3</v>
      </c>
      <c r="I48404">
        <v>2</v>
      </c>
      <c r="J48404">
        <v>33</v>
      </c>
      <c r="K48404" t="s">
        <v>1311</v>
      </c>
      <c r="L48404">
        <v>640</v>
      </c>
      <c r="M48404" t="s">
        <v>1747</v>
      </c>
      <c r="N48404" t="s">
        <v>2345</v>
      </c>
      <c r="O48404">
        <v>31.25</v>
      </c>
      <c r="P48404">
        <v>3.4420193761824112</v>
      </c>
      <c r="Q48404">
        <v>1</v>
      </c>
      <c r="R48404">
        <v>0</v>
      </c>
      <c r="S48404">
        <v>0.66666666666666663</v>
      </c>
      <c r="T48404">
        <v>8.3333333333333321</v>
      </c>
      <c r="U48404">
        <v>0</v>
      </c>
      <c r="V48404">
        <v>13.77535270951574</v>
      </c>
      <c r="W48404">
        <v>4.4000000000000004</v>
      </c>
      <c r="X48404">
        <v>2.342857142857143</v>
      </c>
    </row>
    <row r="48405" spans="1:24" x14ac:dyDescent="0.2">
      <c r="A48405" t="s">
        <v>944</v>
      </c>
      <c r="B48405" s="14">
        <v>44111</v>
      </c>
      <c r="C48405">
        <v>0</v>
      </c>
      <c r="D48405">
        <v>0</v>
      </c>
      <c r="E48405">
        <v>0</v>
      </c>
      <c r="F48405">
        <v>0</v>
      </c>
      <c r="G48405">
        <v>0</v>
      </c>
      <c r="H48405">
        <v>0</v>
      </c>
      <c r="I48405">
        <v>0</v>
      </c>
      <c r="J48405">
        <v>872</v>
      </c>
      <c r="K48405" t="s">
        <v>1279</v>
      </c>
      <c r="L48405">
        <v>365</v>
      </c>
      <c r="M48405" t="s">
        <v>2011</v>
      </c>
      <c r="N48405" t="s">
        <v>2345</v>
      </c>
      <c r="O48405">
        <v>0</v>
      </c>
      <c r="P48405">
        <v>0</v>
      </c>
      <c r="Q48405">
        <v>1</v>
      </c>
      <c r="R48405">
        <v>0</v>
      </c>
      <c r="S48405">
        <v>0</v>
      </c>
      <c r="T48405">
        <v>0</v>
      </c>
      <c r="U48405">
        <v>0</v>
      </c>
      <c r="V48405">
        <v>2</v>
      </c>
      <c r="W48405">
        <v>2</v>
      </c>
      <c r="X48405">
        <v>2</v>
      </c>
    </row>
    <row r="48406" spans="1:24" x14ac:dyDescent="0.2">
      <c r="A48406" t="s">
        <v>681</v>
      </c>
      <c r="B48406" s="14">
        <v>44111</v>
      </c>
      <c r="C48406">
        <v>0</v>
      </c>
      <c r="D48406">
        <v>0</v>
      </c>
      <c r="E48406">
        <v>0</v>
      </c>
      <c r="F48406">
        <v>0</v>
      </c>
      <c r="G48406">
        <v>0</v>
      </c>
      <c r="H48406">
        <v>0</v>
      </c>
      <c r="I48406">
        <v>0</v>
      </c>
      <c r="J48406">
        <v>379</v>
      </c>
      <c r="K48406" t="s">
        <v>1278</v>
      </c>
      <c r="L48406">
        <v>930</v>
      </c>
      <c r="M48406" t="s">
        <v>1748</v>
      </c>
      <c r="N48406" t="s">
        <v>2345</v>
      </c>
      <c r="O48406">
        <v>0</v>
      </c>
      <c r="P48406">
        <v>0</v>
      </c>
      <c r="Q48406">
        <v>1</v>
      </c>
      <c r="R48406">
        <v>0</v>
      </c>
      <c r="S48406">
        <v>0</v>
      </c>
      <c r="T48406">
        <v>0</v>
      </c>
      <c r="U48406">
        <v>0</v>
      </c>
      <c r="V48406">
        <v>2</v>
      </c>
      <c r="W48406">
        <v>2</v>
      </c>
      <c r="X48406">
        <v>2</v>
      </c>
    </row>
    <row r="48407" spans="1:24" x14ac:dyDescent="0.2">
      <c r="A48407" t="s">
        <v>317</v>
      </c>
      <c r="B48407" s="14">
        <v>44111</v>
      </c>
      <c r="C48407">
        <v>0</v>
      </c>
      <c r="D48407">
        <v>0</v>
      </c>
      <c r="E48407">
        <v>0</v>
      </c>
      <c r="F48407">
        <v>0</v>
      </c>
      <c r="G48407">
        <v>2</v>
      </c>
      <c r="H48407">
        <v>0</v>
      </c>
      <c r="I48407">
        <v>0</v>
      </c>
      <c r="J48407">
        <v>853</v>
      </c>
      <c r="K48407" t="s">
        <v>1303</v>
      </c>
      <c r="L48407">
        <v>1021</v>
      </c>
      <c r="M48407" t="s">
        <v>1384</v>
      </c>
      <c r="N48407" t="s">
        <v>2345</v>
      </c>
      <c r="O48407">
        <v>0</v>
      </c>
      <c r="P48407">
        <v>0</v>
      </c>
      <c r="Q48407">
        <v>1</v>
      </c>
      <c r="R48407">
        <v>0</v>
      </c>
      <c r="S48407">
        <v>0</v>
      </c>
      <c r="T48407">
        <v>0</v>
      </c>
      <c r="U48407">
        <v>0</v>
      </c>
      <c r="V48407">
        <v>2</v>
      </c>
      <c r="W48407">
        <v>2</v>
      </c>
      <c r="X48407">
        <v>2.6857142857142851</v>
      </c>
    </row>
    <row r="48408" spans="1:24" x14ac:dyDescent="0.2">
      <c r="A48408" t="s">
        <v>945</v>
      </c>
      <c r="B48408" s="14">
        <v>44111</v>
      </c>
      <c r="C48408">
        <v>0</v>
      </c>
      <c r="D48408">
        <v>0</v>
      </c>
      <c r="E48408">
        <v>0</v>
      </c>
      <c r="F48408">
        <v>0</v>
      </c>
      <c r="G48408">
        <v>1</v>
      </c>
      <c r="H48408">
        <v>0</v>
      </c>
      <c r="I48408">
        <v>0</v>
      </c>
      <c r="J48408">
        <v>352</v>
      </c>
      <c r="K48408" t="s">
        <v>1312</v>
      </c>
      <c r="L48408">
        <v>336</v>
      </c>
      <c r="M48408" t="s">
        <v>2012</v>
      </c>
      <c r="N48408" t="s">
        <v>2345</v>
      </c>
      <c r="O48408">
        <v>0</v>
      </c>
      <c r="P48408">
        <v>0</v>
      </c>
      <c r="Q48408">
        <v>1</v>
      </c>
      <c r="R48408">
        <v>0</v>
      </c>
      <c r="S48408">
        <v>0</v>
      </c>
      <c r="T48408">
        <v>0</v>
      </c>
      <c r="U48408">
        <v>0</v>
      </c>
      <c r="V48408">
        <v>2</v>
      </c>
      <c r="W48408">
        <v>2</v>
      </c>
      <c r="X48408">
        <v>3.7142857142857131</v>
      </c>
    </row>
    <row r="48409" spans="1:24" x14ac:dyDescent="0.2">
      <c r="A48409" t="s">
        <v>946</v>
      </c>
      <c r="B48409" s="14">
        <v>44111</v>
      </c>
      <c r="C48409">
        <v>0</v>
      </c>
      <c r="D48409">
        <v>0</v>
      </c>
      <c r="E48409">
        <v>0</v>
      </c>
      <c r="F48409">
        <v>1</v>
      </c>
      <c r="G48409">
        <v>1</v>
      </c>
      <c r="H48409">
        <v>3</v>
      </c>
      <c r="I48409">
        <v>1</v>
      </c>
      <c r="J48409">
        <v>424</v>
      </c>
      <c r="K48409" t="s">
        <v>1325</v>
      </c>
      <c r="L48409">
        <v>583</v>
      </c>
      <c r="M48409" t="s">
        <v>2013</v>
      </c>
      <c r="N48409" t="s">
        <v>2345</v>
      </c>
      <c r="O48409">
        <v>17.15265866209262</v>
      </c>
      <c r="P48409">
        <v>2.8421531856256901</v>
      </c>
      <c r="Q48409">
        <v>1</v>
      </c>
      <c r="R48409">
        <v>0</v>
      </c>
      <c r="S48409">
        <v>0.33333333333333331</v>
      </c>
      <c r="T48409">
        <v>4.1666666666666661</v>
      </c>
      <c r="U48409">
        <v>0</v>
      </c>
      <c r="V48409">
        <v>9.0088198522923566</v>
      </c>
      <c r="W48409">
        <v>4.4000000000000004</v>
      </c>
      <c r="X48409">
        <v>4.3999999999999986</v>
      </c>
    </row>
    <row r="48410" spans="1:24" x14ac:dyDescent="0.2">
      <c r="A48410" t="s">
        <v>947</v>
      </c>
      <c r="B48410" s="14">
        <v>44111</v>
      </c>
      <c r="C48410">
        <v>0</v>
      </c>
      <c r="D48410">
        <v>0</v>
      </c>
      <c r="E48410">
        <v>0</v>
      </c>
      <c r="F48410">
        <v>1</v>
      </c>
      <c r="G48410">
        <v>0</v>
      </c>
      <c r="H48410">
        <v>1</v>
      </c>
      <c r="I48410">
        <v>1</v>
      </c>
      <c r="J48410">
        <v>86</v>
      </c>
      <c r="K48410" t="s">
        <v>1284</v>
      </c>
      <c r="L48410">
        <v>598</v>
      </c>
      <c r="M48410" t="s">
        <v>2014</v>
      </c>
      <c r="N48410" t="s">
        <v>2345</v>
      </c>
      <c r="O48410">
        <v>16.722408026755851</v>
      </c>
      <c r="P48410">
        <v>2.8167496180255509</v>
      </c>
      <c r="Q48410">
        <v>1</v>
      </c>
      <c r="R48410">
        <v>0</v>
      </c>
      <c r="S48410">
        <v>1</v>
      </c>
      <c r="T48410">
        <v>12.5</v>
      </c>
      <c r="U48410">
        <v>0</v>
      </c>
      <c r="V48410">
        <v>17.31674961802555</v>
      </c>
      <c r="W48410">
        <v>4.4000000000000004</v>
      </c>
      <c r="X48410">
        <v>4.3999999999999986</v>
      </c>
    </row>
    <row r="48411" spans="1:24" x14ac:dyDescent="0.2">
      <c r="A48411" t="s">
        <v>267</v>
      </c>
      <c r="B48411" s="14">
        <v>44111</v>
      </c>
      <c r="C48411">
        <v>0</v>
      </c>
      <c r="D48411">
        <v>0</v>
      </c>
      <c r="E48411">
        <v>0</v>
      </c>
      <c r="F48411">
        <v>11</v>
      </c>
      <c r="G48411">
        <v>25</v>
      </c>
      <c r="H48411">
        <v>63</v>
      </c>
      <c r="I48411">
        <v>10</v>
      </c>
      <c r="J48411">
        <v>3763</v>
      </c>
      <c r="K48411" t="s">
        <v>1282</v>
      </c>
      <c r="L48411">
        <v>5424</v>
      </c>
      <c r="M48411" t="s">
        <v>1334</v>
      </c>
      <c r="N48411" t="s">
        <v>2345</v>
      </c>
      <c r="O48411">
        <v>20.280235988200591</v>
      </c>
      <c r="P48411">
        <v>3.0096468151543219</v>
      </c>
      <c r="Q48411">
        <v>0.44</v>
      </c>
      <c r="R48411">
        <v>-1.64196110413966</v>
      </c>
      <c r="S48411">
        <v>0.15873015873015869</v>
      </c>
      <c r="T48411">
        <v>1.984126984126984</v>
      </c>
      <c r="U48411">
        <v>0</v>
      </c>
      <c r="V48411">
        <v>5.3518126951416454</v>
      </c>
      <c r="W48411">
        <v>5.3518126951416454</v>
      </c>
      <c r="X48411">
        <v>6.7098991313610341</v>
      </c>
    </row>
    <row r="48412" spans="1:24" x14ac:dyDescent="0.2">
      <c r="A48412" t="s">
        <v>948</v>
      </c>
      <c r="B48412" s="14">
        <v>44111</v>
      </c>
      <c r="C48412">
        <v>0</v>
      </c>
      <c r="D48412">
        <v>0</v>
      </c>
      <c r="E48412">
        <v>0</v>
      </c>
      <c r="F48412">
        <v>1</v>
      </c>
      <c r="G48412">
        <v>2</v>
      </c>
      <c r="H48412">
        <v>3</v>
      </c>
      <c r="I48412">
        <v>1</v>
      </c>
      <c r="J48412">
        <v>683</v>
      </c>
      <c r="K48412" t="s">
        <v>1311</v>
      </c>
      <c r="L48412">
        <v>1027</v>
      </c>
      <c r="M48412" t="s">
        <v>2015</v>
      </c>
      <c r="N48412" t="s">
        <v>2345</v>
      </c>
      <c r="O48412">
        <v>9.7370983446932815</v>
      </c>
      <c r="P48412">
        <v>2.275943162047624</v>
      </c>
      <c r="Q48412">
        <v>1</v>
      </c>
      <c r="R48412">
        <v>0</v>
      </c>
      <c r="S48412">
        <v>0.33333333333333331</v>
      </c>
      <c r="T48412">
        <v>4.1666666666666661</v>
      </c>
      <c r="U48412">
        <v>0</v>
      </c>
      <c r="V48412">
        <v>8.442609828714291</v>
      </c>
      <c r="W48412">
        <v>4.4000000000000004</v>
      </c>
      <c r="X48412">
        <v>4.3999999999999986</v>
      </c>
    </row>
    <row r="48413" spans="1:24" x14ac:dyDescent="0.2">
      <c r="A48413" t="s">
        <v>367</v>
      </c>
      <c r="B48413" s="14">
        <v>44111</v>
      </c>
      <c r="C48413">
        <v>1</v>
      </c>
      <c r="D48413">
        <v>2</v>
      </c>
      <c r="E48413">
        <v>1</v>
      </c>
      <c r="F48413">
        <v>1</v>
      </c>
      <c r="G48413">
        <v>0</v>
      </c>
      <c r="H48413">
        <v>2</v>
      </c>
      <c r="I48413">
        <v>1</v>
      </c>
      <c r="J48413">
        <v>2014</v>
      </c>
      <c r="K48413" t="s">
        <v>1291</v>
      </c>
      <c r="L48413">
        <v>437</v>
      </c>
      <c r="M48413" t="s">
        <v>1434</v>
      </c>
      <c r="N48413" t="s">
        <v>2345</v>
      </c>
      <c r="O48413">
        <v>22.883295194508008</v>
      </c>
      <c r="P48413">
        <v>3.1304071768805919</v>
      </c>
      <c r="Q48413">
        <v>1</v>
      </c>
      <c r="R48413">
        <v>0</v>
      </c>
      <c r="S48413">
        <v>0.5</v>
      </c>
      <c r="T48413">
        <v>6.25</v>
      </c>
      <c r="U48413">
        <v>0</v>
      </c>
      <c r="V48413">
        <v>11.38040717688059</v>
      </c>
      <c r="W48413">
        <v>4.4000000000000004</v>
      </c>
      <c r="X48413">
        <v>2.342857142857143</v>
      </c>
    </row>
    <row r="48414" spans="1:24" x14ac:dyDescent="0.2">
      <c r="A48414" t="s">
        <v>558</v>
      </c>
      <c r="B48414" s="14">
        <v>44111</v>
      </c>
      <c r="C48414">
        <v>1</v>
      </c>
      <c r="D48414">
        <v>8</v>
      </c>
      <c r="E48414">
        <v>1</v>
      </c>
      <c r="F48414">
        <v>3</v>
      </c>
      <c r="G48414">
        <v>2</v>
      </c>
      <c r="H48414">
        <v>12</v>
      </c>
      <c r="I48414">
        <v>3</v>
      </c>
      <c r="J48414">
        <v>3644</v>
      </c>
      <c r="K48414" t="s">
        <v>1282</v>
      </c>
      <c r="L48414">
        <v>1161</v>
      </c>
      <c r="M48414" t="s">
        <v>1625</v>
      </c>
      <c r="N48414" t="s">
        <v>2345</v>
      </c>
      <c r="O48414">
        <v>25.839793281653751</v>
      </c>
      <c r="P48414">
        <v>3.2519156789464012</v>
      </c>
      <c r="Q48414">
        <v>1</v>
      </c>
      <c r="R48414">
        <v>0</v>
      </c>
      <c r="S48414">
        <v>0.25</v>
      </c>
      <c r="T48414">
        <v>3.125</v>
      </c>
      <c r="U48414">
        <v>0</v>
      </c>
      <c r="V48414">
        <v>8.3769156789463999</v>
      </c>
      <c r="W48414">
        <v>4.4000000000000004</v>
      </c>
      <c r="X48414">
        <v>4.3999999999999986</v>
      </c>
    </row>
    <row r="48415" spans="1:24" x14ac:dyDescent="0.2">
      <c r="A48415" t="s">
        <v>949</v>
      </c>
      <c r="B48415" s="14">
        <v>44111</v>
      </c>
      <c r="C48415">
        <v>0</v>
      </c>
      <c r="D48415">
        <v>0</v>
      </c>
      <c r="E48415">
        <v>0</v>
      </c>
      <c r="F48415">
        <v>0</v>
      </c>
      <c r="G48415">
        <v>1</v>
      </c>
      <c r="H48415">
        <v>0</v>
      </c>
      <c r="I48415">
        <v>0</v>
      </c>
      <c r="J48415">
        <v>1344</v>
      </c>
      <c r="K48415" t="s">
        <v>1315</v>
      </c>
      <c r="L48415">
        <v>1166</v>
      </c>
      <c r="M48415" t="s">
        <v>2016</v>
      </c>
      <c r="N48415" t="s">
        <v>2345</v>
      </c>
      <c r="O48415">
        <v>0</v>
      </c>
      <c r="P48415">
        <v>0</v>
      </c>
      <c r="Q48415">
        <v>1</v>
      </c>
      <c r="R48415">
        <v>0</v>
      </c>
      <c r="S48415">
        <v>0</v>
      </c>
      <c r="T48415">
        <v>0</v>
      </c>
      <c r="U48415">
        <v>0</v>
      </c>
      <c r="V48415">
        <v>2</v>
      </c>
      <c r="W48415">
        <v>2</v>
      </c>
      <c r="X48415">
        <v>4.0571428571428561</v>
      </c>
    </row>
    <row r="48416" spans="1:24" x14ac:dyDescent="0.2">
      <c r="A48416" t="s">
        <v>534</v>
      </c>
      <c r="B48416" s="14">
        <v>44111</v>
      </c>
      <c r="C48416">
        <v>0</v>
      </c>
      <c r="D48416">
        <v>0</v>
      </c>
      <c r="E48416">
        <v>0</v>
      </c>
      <c r="F48416">
        <v>4</v>
      </c>
      <c r="G48416">
        <v>7</v>
      </c>
      <c r="H48416">
        <v>26</v>
      </c>
      <c r="I48416">
        <v>4</v>
      </c>
      <c r="J48416">
        <v>1293</v>
      </c>
      <c r="K48416" t="s">
        <v>1290</v>
      </c>
      <c r="L48416">
        <v>2033</v>
      </c>
      <c r="M48416" t="s">
        <v>1601</v>
      </c>
      <c r="N48416" t="s">
        <v>2345</v>
      </c>
      <c r="O48416">
        <v>19.675356615838659</v>
      </c>
      <c r="P48416">
        <v>2.979366919467727</v>
      </c>
      <c r="Q48416">
        <v>1</v>
      </c>
      <c r="R48416">
        <v>0</v>
      </c>
      <c r="S48416">
        <v>0.15384615384615391</v>
      </c>
      <c r="T48416">
        <v>1.9230769230769229</v>
      </c>
      <c r="U48416">
        <v>0</v>
      </c>
      <c r="V48416">
        <v>6.9024438425446499</v>
      </c>
      <c r="W48416">
        <v>4.4000000000000004</v>
      </c>
      <c r="X48416">
        <v>4.614285714285713</v>
      </c>
    </row>
    <row r="48417" spans="1:24" x14ac:dyDescent="0.2">
      <c r="A48417" t="s">
        <v>625</v>
      </c>
      <c r="B48417" s="14">
        <v>44111</v>
      </c>
      <c r="C48417">
        <v>0</v>
      </c>
      <c r="D48417">
        <v>0</v>
      </c>
      <c r="E48417">
        <v>0</v>
      </c>
      <c r="F48417">
        <v>0</v>
      </c>
      <c r="G48417">
        <v>2</v>
      </c>
      <c r="H48417">
        <v>0</v>
      </c>
      <c r="I48417">
        <v>0</v>
      </c>
      <c r="J48417">
        <v>1288</v>
      </c>
      <c r="K48417" t="s">
        <v>1296</v>
      </c>
      <c r="L48417">
        <v>1998</v>
      </c>
      <c r="M48417" t="s">
        <v>1692</v>
      </c>
      <c r="N48417" t="s">
        <v>2345</v>
      </c>
      <c r="O48417">
        <v>0</v>
      </c>
      <c r="P48417">
        <v>0</v>
      </c>
      <c r="Q48417">
        <v>1</v>
      </c>
      <c r="R48417">
        <v>0</v>
      </c>
      <c r="S48417">
        <v>0</v>
      </c>
      <c r="T48417">
        <v>0</v>
      </c>
      <c r="U48417">
        <v>0</v>
      </c>
      <c r="V48417">
        <v>2</v>
      </c>
      <c r="W48417">
        <v>2</v>
      </c>
      <c r="X48417">
        <v>2.6857142857142851</v>
      </c>
    </row>
    <row r="48418" spans="1:24" x14ac:dyDescent="0.2">
      <c r="A48418" t="s">
        <v>301</v>
      </c>
      <c r="B48418" s="14">
        <v>44111</v>
      </c>
      <c r="C48418">
        <v>0</v>
      </c>
      <c r="D48418">
        <v>0</v>
      </c>
      <c r="E48418">
        <v>0</v>
      </c>
      <c r="F48418">
        <v>1</v>
      </c>
      <c r="G48418">
        <v>3</v>
      </c>
      <c r="H48418">
        <v>6</v>
      </c>
      <c r="I48418">
        <v>1</v>
      </c>
      <c r="J48418">
        <v>147</v>
      </c>
      <c r="K48418" t="s">
        <v>1297</v>
      </c>
      <c r="L48418">
        <v>2331</v>
      </c>
      <c r="M48418" t="s">
        <v>1368</v>
      </c>
      <c r="N48418" t="s">
        <v>2345</v>
      </c>
      <c r="O48418">
        <v>4.2900042900042896</v>
      </c>
      <c r="P48418">
        <v>1.456287732940426</v>
      </c>
      <c r="Q48418">
        <v>1</v>
      </c>
      <c r="R48418">
        <v>0</v>
      </c>
      <c r="S48418">
        <v>0.16666666666666671</v>
      </c>
      <c r="T48418">
        <v>2.083333333333333</v>
      </c>
      <c r="U48418">
        <v>0</v>
      </c>
      <c r="V48418">
        <v>5.5396210662737584</v>
      </c>
      <c r="W48418">
        <v>4.4000000000000004</v>
      </c>
      <c r="X48418">
        <v>3.028571428571428</v>
      </c>
    </row>
    <row r="48419" spans="1:24" x14ac:dyDescent="0.2">
      <c r="A48419" t="s">
        <v>302</v>
      </c>
      <c r="B48419" s="14">
        <v>44111</v>
      </c>
      <c r="C48419">
        <v>0</v>
      </c>
      <c r="D48419">
        <v>0</v>
      </c>
      <c r="E48419">
        <v>0</v>
      </c>
      <c r="F48419">
        <v>0</v>
      </c>
      <c r="G48419">
        <v>0</v>
      </c>
      <c r="H48419">
        <v>0</v>
      </c>
      <c r="I48419">
        <v>0</v>
      </c>
      <c r="J48419">
        <v>870</v>
      </c>
      <c r="K48419" t="s">
        <v>1288</v>
      </c>
      <c r="L48419">
        <v>628</v>
      </c>
      <c r="M48419" t="s">
        <v>1369</v>
      </c>
      <c r="N48419" t="s">
        <v>2345</v>
      </c>
      <c r="O48419">
        <v>0</v>
      </c>
      <c r="P48419">
        <v>0</v>
      </c>
      <c r="Q48419">
        <v>1</v>
      </c>
      <c r="R48419">
        <v>0</v>
      </c>
      <c r="S48419">
        <v>0</v>
      </c>
      <c r="T48419">
        <v>0</v>
      </c>
      <c r="U48419">
        <v>0</v>
      </c>
      <c r="V48419">
        <v>2</v>
      </c>
      <c r="W48419">
        <v>2</v>
      </c>
      <c r="X48419">
        <v>2</v>
      </c>
    </row>
    <row r="48420" spans="1:24" x14ac:dyDescent="0.2">
      <c r="A48420" t="s">
        <v>930</v>
      </c>
      <c r="B48420" s="14">
        <v>44111</v>
      </c>
      <c r="C48420">
        <v>0</v>
      </c>
      <c r="D48420">
        <v>0</v>
      </c>
      <c r="E48420">
        <v>0</v>
      </c>
      <c r="F48420">
        <v>0</v>
      </c>
      <c r="G48420">
        <v>0</v>
      </c>
      <c r="H48420">
        <v>0</v>
      </c>
      <c r="I48420">
        <v>0</v>
      </c>
      <c r="J48420">
        <v>207</v>
      </c>
      <c r="K48420" t="s">
        <v>1288</v>
      </c>
      <c r="L48420">
        <v>390</v>
      </c>
      <c r="M48420" t="s">
        <v>1997</v>
      </c>
      <c r="N48420" t="s">
        <v>2345</v>
      </c>
      <c r="O48420">
        <v>0</v>
      </c>
      <c r="P48420">
        <v>0</v>
      </c>
      <c r="Q48420">
        <v>1</v>
      </c>
      <c r="R48420">
        <v>0</v>
      </c>
      <c r="S48420">
        <v>0</v>
      </c>
      <c r="T48420">
        <v>0</v>
      </c>
      <c r="U48420">
        <v>0</v>
      </c>
      <c r="V48420">
        <v>2</v>
      </c>
      <c r="W48420">
        <v>2</v>
      </c>
      <c r="X48420">
        <v>2</v>
      </c>
    </row>
    <row r="48421" spans="1:24" x14ac:dyDescent="0.2">
      <c r="A48421" t="s">
        <v>514</v>
      </c>
      <c r="B48421" s="14">
        <v>44111</v>
      </c>
      <c r="C48421">
        <v>0</v>
      </c>
      <c r="D48421">
        <v>0</v>
      </c>
      <c r="E48421">
        <v>0</v>
      </c>
      <c r="F48421">
        <v>0</v>
      </c>
      <c r="G48421">
        <v>0</v>
      </c>
      <c r="H48421">
        <v>0</v>
      </c>
      <c r="I48421">
        <v>0</v>
      </c>
      <c r="J48421">
        <v>2018</v>
      </c>
      <c r="K48421" t="s">
        <v>1279</v>
      </c>
      <c r="L48421">
        <v>1218</v>
      </c>
      <c r="M48421" t="s">
        <v>1581</v>
      </c>
      <c r="N48421" t="s">
        <v>2345</v>
      </c>
      <c r="O48421">
        <v>0</v>
      </c>
      <c r="P48421">
        <v>0</v>
      </c>
      <c r="Q48421">
        <v>1</v>
      </c>
      <c r="R48421">
        <v>0</v>
      </c>
      <c r="S48421">
        <v>0</v>
      </c>
      <c r="T48421">
        <v>0</v>
      </c>
      <c r="U48421">
        <v>0</v>
      </c>
      <c r="V48421">
        <v>2</v>
      </c>
      <c r="W48421">
        <v>2</v>
      </c>
      <c r="X48421">
        <v>2</v>
      </c>
    </row>
    <row r="48422" spans="1:24" x14ac:dyDescent="0.2">
      <c r="A48422" t="s">
        <v>929</v>
      </c>
      <c r="B48422" s="14">
        <v>44111</v>
      </c>
      <c r="C48422">
        <v>0</v>
      </c>
      <c r="D48422">
        <v>0</v>
      </c>
      <c r="E48422">
        <v>0</v>
      </c>
      <c r="F48422">
        <v>2</v>
      </c>
      <c r="G48422">
        <v>4</v>
      </c>
      <c r="H48422">
        <v>9</v>
      </c>
      <c r="I48422">
        <v>2</v>
      </c>
      <c r="J48422">
        <v>173</v>
      </c>
      <c r="K48422" t="s">
        <v>1279</v>
      </c>
      <c r="L48422">
        <v>1045</v>
      </c>
      <c r="M48422" t="s">
        <v>1996</v>
      </c>
      <c r="N48422" t="s">
        <v>2345</v>
      </c>
      <c r="O48422">
        <v>19.138755980861241</v>
      </c>
      <c r="P48422">
        <v>2.9517153881372171</v>
      </c>
      <c r="Q48422">
        <v>1</v>
      </c>
      <c r="R48422">
        <v>0</v>
      </c>
      <c r="S48422">
        <v>0.22222222222222221</v>
      </c>
      <c r="T48422">
        <v>2.7777777777777781</v>
      </c>
      <c r="U48422">
        <v>0</v>
      </c>
      <c r="V48422">
        <v>7.7294931659149944</v>
      </c>
      <c r="W48422">
        <v>4.4000000000000004</v>
      </c>
      <c r="X48422">
        <v>4.3999999999999986</v>
      </c>
    </row>
    <row r="48423" spans="1:24" x14ac:dyDescent="0.2">
      <c r="A48423" t="s">
        <v>928</v>
      </c>
      <c r="B48423" s="14">
        <v>44111</v>
      </c>
      <c r="C48423">
        <v>0</v>
      </c>
      <c r="D48423">
        <v>0</v>
      </c>
      <c r="E48423">
        <v>0</v>
      </c>
      <c r="F48423">
        <v>0</v>
      </c>
      <c r="G48423">
        <v>0</v>
      </c>
      <c r="H48423">
        <v>0</v>
      </c>
      <c r="I48423">
        <v>0</v>
      </c>
      <c r="J48423">
        <v>4021</v>
      </c>
      <c r="K48423" t="s">
        <v>1310</v>
      </c>
      <c r="L48423">
        <v>667</v>
      </c>
      <c r="M48423" t="s">
        <v>1995</v>
      </c>
      <c r="N48423" t="s">
        <v>2345</v>
      </c>
      <c r="O48423">
        <v>0</v>
      </c>
      <c r="P48423">
        <v>0</v>
      </c>
      <c r="Q48423">
        <v>1</v>
      </c>
      <c r="R48423">
        <v>0</v>
      </c>
      <c r="S48423">
        <v>0</v>
      </c>
      <c r="T48423">
        <v>0</v>
      </c>
      <c r="U48423">
        <v>0</v>
      </c>
      <c r="V48423">
        <v>2</v>
      </c>
      <c r="W48423">
        <v>2</v>
      </c>
      <c r="X48423">
        <v>2</v>
      </c>
    </row>
    <row r="48424" spans="1:24" x14ac:dyDescent="0.2">
      <c r="A48424" t="s">
        <v>537</v>
      </c>
      <c r="B48424" s="14">
        <v>44111</v>
      </c>
      <c r="C48424">
        <v>0</v>
      </c>
      <c r="D48424">
        <v>0</v>
      </c>
      <c r="E48424">
        <v>0</v>
      </c>
      <c r="F48424">
        <v>0</v>
      </c>
      <c r="G48424">
        <v>2</v>
      </c>
      <c r="H48424">
        <v>0</v>
      </c>
      <c r="I48424">
        <v>0</v>
      </c>
      <c r="J48424">
        <v>787</v>
      </c>
      <c r="K48424" t="s">
        <v>1287</v>
      </c>
      <c r="L48424">
        <v>1231</v>
      </c>
      <c r="M48424" t="s">
        <v>1604</v>
      </c>
      <c r="N48424" t="s">
        <v>2345</v>
      </c>
      <c r="O48424">
        <v>0</v>
      </c>
      <c r="P48424">
        <v>0</v>
      </c>
      <c r="Q48424">
        <v>1</v>
      </c>
      <c r="R48424">
        <v>0</v>
      </c>
      <c r="S48424">
        <v>0</v>
      </c>
      <c r="T48424">
        <v>0</v>
      </c>
      <c r="U48424">
        <v>0</v>
      </c>
      <c r="V48424">
        <v>2</v>
      </c>
      <c r="W48424">
        <v>2</v>
      </c>
      <c r="X48424">
        <v>2.342857142857143</v>
      </c>
    </row>
    <row r="48425" spans="1:24" x14ac:dyDescent="0.2">
      <c r="A48425" t="s">
        <v>927</v>
      </c>
      <c r="B48425" s="14">
        <v>44111</v>
      </c>
      <c r="C48425">
        <v>0</v>
      </c>
      <c r="D48425">
        <v>0</v>
      </c>
      <c r="E48425">
        <v>0</v>
      </c>
      <c r="F48425">
        <v>1</v>
      </c>
      <c r="G48425">
        <v>4</v>
      </c>
      <c r="H48425">
        <v>13</v>
      </c>
      <c r="I48425">
        <v>1</v>
      </c>
      <c r="J48425">
        <v>919</v>
      </c>
      <c r="K48425" t="s">
        <v>1287</v>
      </c>
      <c r="L48425">
        <v>718</v>
      </c>
      <c r="M48425" t="s">
        <v>1994</v>
      </c>
      <c r="N48425" t="s">
        <v>2345</v>
      </c>
      <c r="O48425">
        <v>13.92757660167131</v>
      </c>
      <c r="P48425">
        <v>2.6338708029279592</v>
      </c>
      <c r="Q48425">
        <v>1</v>
      </c>
      <c r="R48425">
        <v>0</v>
      </c>
      <c r="S48425">
        <v>7.6923076923076927E-2</v>
      </c>
      <c r="T48425">
        <v>0.96153846153846156</v>
      </c>
      <c r="U48425">
        <v>0</v>
      </c>
      <c r="V48425">
        <v>5.5954092644664204</v>
      </c>
      <c r="W48425">
        <v>4.4000000000000004</v>
      </c>
      <c r="X48425">
        <v>4.3999999999999986</v>
      </c>
    </row>
    <row r="48426" spans="1:24" x14ac:dyDescent="0.2">
      <c r="A48426" t="s">
        <v>424</v>
      </c>
      <c r="B48426" s="14">
        <v>44111</v>
      </c>
      <c r="C48426">
        <v>0</v>
      </c>
      <c r="D48426">
        <v>0</v>
      </c>
      <c r="E48426">
        <v>0</v>
      </c>
      <c r="F48426">
        <v>7</v>
      </c>
      <c r="G48426">
        <v>0</v>
      </c>
      <c r="H48426">
        <v>22</v>
      </c>
      <c r="I48426">
        <v>7</v>
      </c>
      <c r="J48426">
        <v>802</v>
      </c>
      <c r="K48426" t="s">
        <v>1281</v>
      </c>
      <c r="L48426">
        <v>902</v>
      </c>
      <c r="M48426" t="s">
        <v>1491</v>
      </c>
      <c r="N48426" t="s">
        <v>2345</v>
      </c>
      <c r="O48426">
        <v>77.605321507760536</v>
      </c>
      <c r="P48426">
        <v>4.3516360009688722</v>
      </c>
      <c r="Q48426">
        <v>1</v>
      </c>
      <c r="R48426">
        <v>0</v>
      </c>
      <c r="S48426">
        <v>0.31818181818181818</v>
      </c>
      <c r="T48426">
        <v>3.9772727272727271</v>
      </c>
      <c r="U48426">
        <v>0</v>
      </c>
      <c r="V48426">
        <v>10.328908728241601</v>
      </c>
      <c r="W48426">
        <v>5.9</v>
      </c>
      <c r="X48426">
        <v>5.0428571428571418</v>
      </c>
    </row>
    <row r="48427" spans="1:24" x14ac:dyDescent="0.2">
      <c r="A48427" t="s">
        <v>304</v>
      </c>
      <c r="B48427" s="14">
        <v>44111</v>
      </c>
      <c r="C48427">
        <v>0</v>
      </c>
      <c r="D48427">
        <v>0</v>
      </c>
      <c r="E48427">
        <v>0</v>
      </c>
      <c r="F48427">
        <v>0</v>
      </c>
      <c r="G48427">
        <v>2</v>
      </c>
      <c r="H48427">
        <v>0</v>
      </c>
      <c r="I48427">
        <v>0</v>
      </c>
      <c r="J48427">
        <v>360</v>
      </c>
      <c r="K48427" t="s">
        <v>1298</v>
      </c>
      <c r="L48427">
        <v>610</v>
      </c>
      <c r="M48427" t="s">
        <v>1371</v>
      </c>
      <c r="N48427" t="s">
        <v>2345</v>
      </c>
      <c r="O48427">
        <v>0</v>
      </c>
      <c r="P48427">
        <v>0</v>
      </c>
      <c r="Q48427">
        <v>1</v>
      </c>
      <c r="R48427">
        <v>0</v>
      </c>
      <c r="S48427">
        <v>0</v>
      </c>
      <c r="T48427">
        <v>0</v>
      </c>
      <c r="U48427">
        <v>0</v>
      </c>
      <c r="V48427">
        <v>2</v>
      </c>
      <c r="W48427">
        <v>2</v>
      </c>
      <c r="X48427">
        <v>3.028571428571428</v>
      </c>
    </row>
    <row r="48428" spans="1:24" x14ac:dyDescent="0.2">
      <c r="A48428" t="s">
        <v>907</v>
      </c>
      <c r="B48428" s="14">
        <v>44111</v>
      </c>
      <c r="C48428">
        <v>0</v>
      </c>
      <c r="D48428">
        <v>0</v>
      </c>
      <c r="E48428">
        <v>0</v>
      </c>
      <c r="F48428">
        <v>0</v>
      </c>
      <c r="G48428">
        <v>0</v>
      </c>
      <c r="H48428">
        <v>0</v>
      </c>
      <c r="I48428">
        <v>0</v>
      </c>
      <c r="J48428">
        <v>703</v>
      </c>
      <c r="K48428" t="s">
        <v>1094</v>
      </c>
      <c r="L48428">
        <v>406</v>
      </c>
      <c r="M48428" t="s">
        <v>1974</v>
      </c>
      <c r="N48428" t="s">
        <v>2345</v>
      </c>
      <c r="O48428">
        <v>0</v>
      </c>
      <c r="P48428">
        <v>0</v>
      </c>
      <c r="Q48428">
        <v>1</v>
      </c>
      <c r="R48428">
        <v>0</v>
      </c>
      <c r="S48428">
        <v>0</v>
      </c>
      <c r="T48428">
        <v>0</v>
      </c>
      <c r="U48428">
        <v>0</v>
      </c>
      <c r="V48428">
        <v>2</v>
      </c>
      <c r="W48428">
        <v>2</v>
      </c>
      <c r="X48428">
        <v>2</v>
      </c>
    </row>
    <row r="48429" spans="1:24" x14ac:dyDescent="0.2">
      <c r="A48429" t="s">
        <v>908</v>
      </c>
      <c r="B48429" s="14">
        <v>44111</v>
      </c>
      <c r="C48429">
        <v>0</v>
      </c>
      <c r="D48429">
        <v>0</v>
      </c>
      <c r="E48429">
        <v>0</v>
      </c>
      <c r="F48429">
        <v>0</v>
      </c>
      <c r="G48429">
        <v>0</v>
      </c>
      <c r="H48429">
        <v>0</v>
      </c>
      <c r="I48429">
        <v>0</v>
      </c>
      <c r="J48429">
        <v>1077</v>
      </c>
      <c r="K48429" t="s">
        <v>1279</v>
      </c>
      <c r="L48429">
        <v>295</v>
      </c>
      <c r="M48429" t="s">
        <v>1975</v>
      </c>
      <c r="N48429" t="s">
        <v>2345</v>
      </c>
      <c r="O48429">
        <v>0</v>
      </c>
      <c r="P48429">
        <v>0</v>
      </c>
      <c r="Q48429">
        <v>1</v>
      </c>
      <c r="R48429">
        <v>0</v>
      </c>
      <c r="S48429">
        <v>0</v>
      </c>
      <c r="T48429">
        <v>0</v>
      </c>
      <c r="U48429">
        <v>0</v>
      </c>
      <c r="V48429">
        <v>2</v>
      </c>
      <c r="W48429">
        <v>2</v>
      </c>
      <c r="X48429">
        <v>2</v>
      </c>
    </row>
    <row r="48430" spans="1:24" x14ac:dyDescent="0.2">
      <c r="A48430" t="s">
        <v>303</v>
      </c>
      <c r="B48430" s="14">
        <v>44111</v>
      </c>
      <c r="C48430">
        <v>0</v>
      </c>
      <c r="D48430">
        <v>0</v>
      </c>
      <c r="E48430">
        <v>0</v>
      </c>
      <c r="F48430">
        <v>3</v>
      </c>
      <c r="G48430">
        <v>6</v>
      </c>
      <c r="H48430">
        <v>22</v>
      </c>
      <c r="I48430">
        <v>3</v>
      </c>
      <c r="J48430">
        <v>793</v>
      </c>
      <c r="K48430" t="s">
        <v>444</v>
      </c>
      <c r="L48430">
        <v>950</v>
      </c>
      <c r="M48430" t="s">
        <v>1370</v>
      </c>
      <c r="N48430" t="s">
        <v>2345</v>
      </c>
      <c r="O48430">
        <v>31.578947368421051</v>
      </c>
      <c r="P48430">
        <v>3.4524906760497061</v>
      </c>
      <c r="Q48430">
        <v>1</v>
      </c>
      <c r="R48430">
        <v>0</v>
      </c>
      <c r="S48430">
        <v>0.13636363636363641</v>
      </c>
      <c r="T48430">
        <v>1.7045454545454539</v>
      </c>
      <c r="U48430">
        <v>0</v>
      </c>
      <c r="V48430">
        <v>7.1570361305951602</v>
      </c>
      <c r="W48430">
        <v>4.4000000000000004</v>
      </c>
      <c r="X48430">
        <v>4.3999999999999986</v>
      </c>
    </row>
    <row r="48431" spans="1:24" x14ac:dyDescent="0.2">
      <c r="A48431" t="s">
        <v>909</v>
      </c>
      <c r="B48431" s="14">
        <v>44111</v>
      </c>
      <c r="C48431">
        <v>0</v>
      </c>
      <c r="D48431">
        <v>0</v>
      </c>
      <c r="E48431">
        <v>0</v>
      </c>
      <c r="F48431">
        <v>0</v>
      </c>
      <c r="G48431">
        <v>1</v>
      </c>
      <c r="H48431">
        <v>0</v>
      </c>
      <c r="I48431">
        <v>0</v>
      </c>
      <c r="J48431">
        <v>342</v>
      </c>
      <c r="K48431" t="s">
        <v>1294</v>
      </c>
      <c r="L48431">
        <v>439</v>
      </c>
      <c r="M48431" t="s">
        <v>1976</v>
      </c>
      <c r="N48431" t="s">
        <v>2345</v>
      </c>
      <c r="O48431">
        <v>0</v>
      </c>
      <c r="P48431">
        <v>0</v>
      </c>
      <c r="Q48431">
        <v>1</v>
      </c>
      <c r="R48431">
        <v>0</v>
      </c>
      <c r="S48431">
        <v>0</v>
      </c>
      <c r="T48431">
        <v>0</v>
      </c>
      <c r="U48431">
        <v>0</v>
      </c>
      <c r="V48431">
        <v>2</v>
      </c>
      <c r="W48431">
        <v>2</v>
      </c>
      <c r="X48431">
        <v>3.7142857142857131</v>
      </c>
    </row>
    <row r="48432" spans="1:24" x14ac:dyDescent="0.2">
      <c r="A48432" t="s">
        <v>910</v>
      </c>
      <c r="B48432" s="14">
        <v>44111</v>
      </c>
      <c r="C48432">
        <v>0</v>
      </c>
      <c r="D48432">
        <v>0</v>
      </c>
      <c r="E48432">
        <v>0</v>
      </c>
      <c r="F48432">
        <v>0</v>
      </c>
      <c r="G48432">
        <v>0</v>
      </c>
      <c r="H48432">
        <v>0</v>
      </c>
      <c r="I48432">
        <v>0</v>
      </c>
      <c r="J48432">
        <v>133</v>
      </c>
      <c r="K48432" t="s">
        <v>1296</v>
      </c>
      <c r="L48432">
        <v>918</v>
      </c>
      <c r="M48432" t="s">
        <v>1977</v>
      </c>
      <c r="N48432" t="s">
        <v>2345</v>
      </c>
      <c r="O48432">
        <v>0</v>
      </c>
      <c r="P48432">
        <v>0</v>
      </c>
      <c r="Q48432">
        <v>1</v>
      </c>
      <c r="R48432">
        <v>0</v>
      </c>
      <c r="S48432">
        <v>0</v>
      </c>
      <c r="T48432">
        <v>0</v>
      </c>
      <c r="U48432">
        <v>0</v>
      </c>
      <c r="V48432">
        <v>2</v>
      </c>
      <c r="W48432">
        <v>2</v>
      </c>
      <c r="X48432">
        <v>2</v>
      </c>
    </row>
    <row r="48433" spans="1:24" x14ac:dyDescent="0.2">
      <c r="A48433" t="s">
        <v>533</v>
      </c>
      <c r="B48433" s="14">
        <v>44111</v>
      </c>
      <c r="C48433">
        <v>0</v>
      </c>
      <c r="D48433">
        <v>0</v>
      </c>
      <c r="E48433">
        <v>0</v>
      </c>
      <c r="F48433">
        <v>0</v>
      </c>
      <c r="G48433">
        <v>1</v>
      </c>
      <c r="H48433">
        <v>0</v>
      </c>
      <c r="I48433">
        <v>0</v>
      </c>
      <c r="J48433">
        <v>35</v>
      </c>
      <c r="K48433" t="s">
        <v>1308</v>
      </c>
      <c r="L48433">
        <v>410</v>
      </c>
      <c r="M48433" t="s">
        <v>1600</v>
      </c>
      <c r="N48433" t="s">
        <v>2345</v>
      </c>
      <c r="O48433">
        <v>0</v>
      </c>
      <c r="P48433">
        <v>0</v>
      </c>
      <c r="Q48433">
        <v>1</v>
      </c>
      <c r="R48433">
        <v>0</v>
      </c>
      <c r="S48433">
        <v>0</v>
      </c>
      <c r="T48433">
        <v>0</v>
      </c>
      <c r="U48433">
        <v>0</v>
      </c>
      <c r="V48433">
        <v>2</v>
      </c>
      <c r="W48433">
        <v>2</v>
      </c>
      <c r="X48433">
        <v>4.0571428571428561</v>
      </c>
    </row>
    <row r="48434" spans="1:24" x14ac:dyDescent="0.2">
      <c r="A48434" t="s">
        <v>911</v>
      </c>
      <c r="B48434" s="14">
        <v>44111</v>
      </c>
      <c r="C48434">
        <v>0</v>
      </c>
      <c r="D48434">
        <v>0</v>
      </c>
      <c r="E48434">
        <v>0</v>
      </c>
      <c r="F48434">
        <v>0</v>
      </c>
      <c r="G48434">
        <v>1</v>
      </c>
      <c r="H48434">
        <v>0</v>
      </c>
      <c r="I48434">
        <v>0</v>
      </c>
      <c r="J48434">
        <v>145</v>
      </c>
      <c r="K48434" t="s">
        <v>1284</v>
      </c>
      <c r="L48434">
        <v>346</v>
      </c>
      <c r="M48434" t="s">
        <v>1978</v>
      </c>
      <c r="N48434" t="s">
        <v>2345</v>
      </c>
      <c r="O48434">
        <v>0</v>
      </c>
      <c r="P48434">
        <v>0</v>
      </c>
      <c r="Q48434">
        <v>1</v>
      </c>
      <c r="R48434">
        <v>0</v>
      </c>
      <c r="S48434">
        <v>0</v>
      </c>
      <c r="T48434">
        <v>0</v>
      </c>
      <c r="U48434">
        <v>0</v>
      </c>
      <c r="V48434">
        <v>2</v>
      </c>
      <c r="W48434">
        <v>2</v>
      </c>
      <c r="X48434">
        <v>4.0571428571428561</v>
      </c>
    </row>
    <row r="48435" spans="1:24" x14ac:dyDescent="0.2">
      <c r="A48435" t="s">
        <v>912</v>
      </c>
      <c r="B48435" s="14">
        <v>44111</v>
      </c>
      <c r="C48435">
        <v>0</v>
      </c>
      <c r="D48435">
        <v>0</v>
      </c>
      <c r="E48435">
        <v>0</v>
      </c>
      <c r="F48435">
        <v>0</v>
      </c>
      <c r="G48435">
        <v>0</v>
      </c>
      <c r="H48435">
        <v>0</v>
      </c>
      <c r="I48435">
        <v>0</v>
      </c>
      <c r="J48435">
        <v>442</v>
      </c>
      <c r="K48435" t="s">
        <v>1284</v>
      </c>
      <c r="L48435">
        <v>444</v>
      </c>
      <c r="M48435" t="s">
        <v>1979</v>
      </c>
      <c r="N48435" t="s">
        <v>2345</v>
      </c>
      <c r="O48435">
        <v>0</v>
      </c>
      <c r="P48435">
        <v>0</v>
      </c>
      <c r="Q48435">
        <v>1</v>
      </c>
      <c r="R48435">
        <v>0</v>
      </c>
      <c r="S48435">
        <v>0</v>
      </c>
      <c r="T48435">
        <v>0</v>
      </c>
      <c r="U48435">
        <v>0</v>
      </c>
      <c r="V48435">
        <v>2</v>
      </c>
      <c r="W48435">
        <v>2</v>
      </c>
      <c r="X48435">
        <v>2</v>
      </c>
    </row>
    <row r="48436" spans="1:24" x14ac:dyDescent="0.2">
      <c r="A48436" t="s">
        <v>913</v>
      </c>
      <c r="B48436" s="14">
        <v>44111</v>
      </c>
      <c r="C48436">
        <v>0</v>
      </c>
      <c r="D48436">
        <v>0</v>
      </c>
      <c r="E48436">
        <v>0</v>
      </c>
      <c r="F48436">
        <v>0</v>
      </c>
      <c r="G48436">
        <v>0</v>
      </c>
      <c r="H48436">
        <v>0</v>
      </c>
      <c r="I48436">
        <v>0</v>
      </c>
      <c r="J48436">
        <v>852</v>
      </c>
      <c r="K48436" t="s">
        <v>1308</v>
      </c>
      <c r="L48436">
        <v>415</v>
      </c>
      <c r="M48436" t="s">
        <v>1980</v>
      </c>
      <c r="N48436" t="s">
        <v>2345</v>
      </c>
      <c r="O48436">
        <v>0</v>
      </c>
      <c r="P48436">
        <v>0</v>
      </c>
      <c r="Q48436">
        <v>1</v>
      </c>
      <c r="R48436">
        <v>0</v>
      </c>
      <c r="S48436">
        <v>0</v>
      </c>
      <c r="T48436">
        <v>0</v>
      </c>
      <c r="U48436">
        <v>0</v>
      </c>
      <c r="V48436">
        <v>2</v>
      </c>
      <c r="W48436">
        <v>2</v>
      </c>
      <c r="X48436">
        <v>2</v>
      </c>
    </row>
    <row r="48437" spans="1:24" x14ac:dyDescent="0.2">
      <c r="A48437" t="s">
        <v>417</v>
      </c>
      <c r="B48437" s="14">
        <v>44111</v>
      </c>
      <c r="C48437">
        <v>0</v>
      </c>
      <c r="D48437">
        <v>0</v>
      </c>
      <c r="E48437">
        <v>0</v>
      </c>
      <c r="F48437">
        <v>2</v>
      </c>
      <c r="G48437">
        <v>1</v>
      </c>
      <c r="H48437">
        <v>3</v>
      </c>
      <c r="I48437">
        <v>2</v>
      </c>
      <c r="J48437">
        <v>755</v>
      </c>
      <c r="K48437" t="s">
        <v>1307</v>
      </c>
      <c r="L48437">
        <v>431</v>
      </c>
      <c r="M48437" t="s">
        <v>1484</v>
      </c>
      <c r="N48437" t="s">
        <v>2345</v>
      </c>
      <c r="O48437">
        <v>46.403712296983763</v>
      </c>
      <c r="P48437">
        <v>3.8373794624323798</v>
      </c>
      <c r="Q48437">
        <v>1</v>
      </c>
      <c r="R48437">
        <v>0</v>
      </c>
      <c r="S48437">
        <v>0.66666666666666663</v>
      </c>
      <c r="T48437">
        <v>8.3333333333333321</v>
      </c>
      <c r="U48437">
        <v>0</v>
      </c>
      <c r="V48437">
        <v>14.170712795765709</v>
      </c>
      <c r="W48437">
        <v>4.4000000000000004</v>
      </c>
      <c r="X48437">
        <v>4.3999999999999986</v>
      </c>
    </row>
    <row r="48438" spans="1:24" x14ac:dyDescent="0.2">
      <c r="A48438" t="s">
        <v>914</v>
      </c>
      <c r="B48438" s="14">
        <v>44111</v>
      </c>
      <c r="C48438">
        <v>0</v>
      </c>
      <c r="D48438">
        <v>0</v>
      </c>
      <c r="E48438">
        <v>0</v>
      </c>
      <c r="F48438">
        <v>0</v>
      </c>
      <c r="G48438">
        <v>0</v>
      </c>
      <c r="H48438">
        <v>0</v>
      </c>
      <c r="I48438">
        <v>0</v>
      </c>
      <c r="J48438">
        <v>1219</v>
      </c>
      <c r="K48438" t="s">
        <v>1307</v>
      </c>
      <c r="L48438">
        <v>190</v>
      </c>
      <c r="M48438" t="s">
        <v>1981</v>
      </c>
      <c r="N48438" t="s">
        <v>2345</v>
      </c>
      <c r="O48438">
        <v>0</v>
      </c>
      <c r="P48438">
        <v>0</v>
      </c>
      <c r="Q48438">
        <v>1</v>
      </c>
      <c r="R48438">
        <v>0</v>
      </c>
      <c r="S48438">
        <v>0</v>
      </c>
      <c r="T48438">
        <v>0</v>
      </c>
      <c r="U48438">
        <v>0</v>
      </c>
      <c r="V48438">
        <v>2</v>
      </c>
      <c r="W48438">
        <v>2</v>
      </c>
      <c r="X48438">
        <v>2</v>
      </c>
    </row>
    <row r="48439" spans="1:24" x14ac:dyDescent="0.2">
      <c r="A48439" t="s">
        <v>416</v>
      </c>
      <c r="B48439" s="14">
        <v>44111</v>
      </c>
      <c r="C48439">
        <v>0</v>
      </c>
      <c r="D48439">
        <v>0</v>
      </c>
      <c r="E48439">
        <v>0</v>
      </c>
      <c r="F48439">
        <v>1</v>
      </c>
      <c r="G48439">
        <v>0</v>
      </c>
      <c r="H48439">
        <v>2</v>
      </c>
      <c r="I48439">
        <v>1</v>
      </c>
      <c r="J48439">
        <v>457</v>
      </c>
      <c r="K48439" t="s">
        <v>1296</v>
      </c>
      <c r="L48439">
        <v>734</v>
      </c>
      <c r="M48439" t="s">
        <v>1483</v>
      </c>
      <c r="N48439" t="s">
        <v>2345</v>
      </c>
      <c r="O48439">
        <v>13.62397820163488</v>
      </c>
      <c r="P48439">
        <v>2.6118313433616671</v>
      </c>
      <c r="Q48439">
        <v>1</v>
      </c>
      <c r="R48439">
        <v>0</v>
      </c>
      <c r="S48439">
        <v>0.5</v>
      </c>
      <c r="T48439">
        <v>6.25</v>
      </c>
      <c r="U48439">
        <v>0</v>
      </c>
      <c r="V48439">
        <v>10.86183134336167</v>
      </c>
      <c r="W48439">
        <v>4.4000000000000004</v>
      </c>
      <c r="X48439">
        <v>2.6857142857142851</v>
      </c>
    </row>
    <row r="48440" spans="1:24" x14ac:dyDescent="0.2">
      <c r="A48440" t="s">
        <v>915</v>
      </c>
      <c r="B48440" s="14">
        <v>44111</v>
      </c>
      <c r="C48440">
        <v>0</v>
      </c>
      <c r="D48440">
        <v>0</v>
      </c>
      <c r="E48440">
        <v>0</v>
      </c>
      <c r="F48440">
        <v>0</v>
      </c>
      <c r="G48440">
        <v>0</v>
      </c>
      <c r="H48440">
        <v>0</v>
      </c>
      <c r="I48440">
        <v>0</v>
      </c>
      <c r="J48440">
        <v>370</v>
      </c>
      <c r="K48440" t="s">
        <v>915</v>
      </c>
      <c r="L48440">
        <v>315</v>
      </c>
      <c r="M48440" t="s">
        <v>1982</v>
      </c>
      <c r="N48440" t="s">
        <v>2345</v>
      </c>
      <c r="O48440">
        <v>0</v>
      </c>
      <c r="P48440">
        <v>0</v>
      </c>
      <c r="Q48440">
        <v>1</v>
      </c>
      <c r="R48440">
        <v>0</v>
      </c>
      <c r="S48440">
        <v>0</v>
      </c>
      <c r="T48440">
        <v>0</v>
      </c>
      <c r="U48440">
        <v>0</v>
      </c>
      <c r="V48440">
        <v>2</v>
      </c>
      <c r="W48440">
        <v>2</v>
      </c>
      <c r="X48440">
        <v>2</v>
      </c>
    </row>
    <row r="48441" spans="1:24" x14ac:dyDescent="0.2">
      <c r="A48441" t="s">
        <v>328</v>
      </c>
      <c r="B48441" s="14">
        <v>44111</v>
      </c>
      <c r="C48441">
        <v>1</v>
      </c>
      <c r="D48441">
        <v>8</v>
      </c>
      <c r="E48441">
        <v>1</v>
      </c>
      <c r="F48441">
        <v>4</v>
      </c>
      <c r="G48441">
        <v>2</v>
      </c>
      <c r="H48441">
        <v>18</v>
      </c>
      <c r="I48441">
        <v>4</v>
      </c>
      <c r="J48441">
        <v>706</v>
      </c>
      <c r="K48441" t="s">
        <v>1294</v>
      </c>
      <c r="L48441">
        <v>773</v>
      </c>
      <c r="M48441" t="s">
        <v>1395</v>
      </c>
      <c r="N48441" t="s">
        <v>2345</v>
      </c>
      <c r="O48441">
        <v>51.746442432082787</v>
      </c>
      <c r="P48441">
        <v>3.946355684508652</v>
      </c>
      <c r="Q48441">
        <v>1</v>
      </c>
      <c r="R48441">
        <v>0</v>
      </c>
      <c r="S48441">
        <v>0.22222222222222221</v>
      </c>
      <c r="T48441">
        <v>2.7777777777777781</v>
      </c>
      <c r="U48441">
        <v>0</v>
      </c>
      <c r="V48441">
        <v>8.7241334622864297</v>
      </c>
      <c r="W48441">
        <v>4.4000000000000004</v>
      </c>
      <c r="X48441">
        <v>4.3999999999999986</v>
      </c>
    </row>
    <row r="48442" spans="1:24" x14ac:dyDescent="0.2">
      <c r="A48442" t="s">
        <v>906</v>
      </c>
      <c r="B48442" s="14">
        <v>44111</v>
      </c>
      <c r="C48442">
        <v>0</v>
      </c>
      <c r="D48442">
        <v>0</v>
      </c>
      <c r="E48442">
        <v>0</v>
      </c>
      <c r="F48442">
        <v>0</v>
      </c>
      <c r="G48442">
        <v>6</v>
      </c>
      <c r="H48442">
        <v>0</v>
      </c>
      <c r="I48442">
        <v>0</v>
      </c>
      <c r="J48442">
        <v>196</v>
      </c>
      <c r="K48442" t="s">
        <v>1297</v>
      </c>
      <c r="L48442">
        <v>351</v>
      </c>
      <c r="M48442" t="s">
        <v>1973</v>
      </c>
      <c r="N48442" t="s">
        <v>2345</v>
      </c>
      <c r="O48442">
        <v>0</v>
      </c>
      <c r="P48442">
        <v>0</v>
      </c>
      <c r="Q48442">
        <v>1</v>
      </c>
      <c r="R48442">
        <v>0</v>
      </c>
      <c r="S48442">
        <v>0</v>
      </c>
      <c r="T48442">
        <v>0</v>
      </c>
      <c r="U48442">
        <v>0</v>
      </c>
      <c r="V48442">
        <v>2</v>
      </c>
      <c r="W48442">
        <v>2</v>
      </c>
      <c r="X48442">
        <v>3.928571428571427</v>
      </c>
    </row>
    <row r="48443" spans="1:24" x14ac:dyDescent="0.2">
      <c r="A48443" t="s">
        <v>916</v>
      </c>
      <c r="B48443" s="14">
        <v>44111</v>
      </c>
      <c r="C48443">
        <v>0</v>
      </c>
      <c r="D48443">
        <v>0</v>
      </c>
      <c r="E48443">
        <v>0</v>
      </c>
      <c r="F48443">
        <v>6</v>
      </c>
      <c r="G48443">
        <v>0</v>
      </c>
      <c r="H48443">
        <v>9</v>
      </c>
      <c r="I48443">
        <v>6</v>
      </c>
      <c r="J48443">
        <v>1043</v>
      </c>
      <c r="K48443" t="s">
        <v>1287</v>
      </c>
      <c r="L48443">
        <v>197</v>
      </c>
      <c r="M48443" t="s">
        <v>1983</v>
      </c>
      <c r="N48443" t="s">
        <v>2345</v>
      </c>
      <c r="O48443">
        <v>304.56852791878168</v>
      </c>
      <c r="P48443">
        <v>5.7188961124662496</v>
      </c>
      <c r="Q48443">
        <v>1</v>
      </c>
      <c r="R48443">
        <v>0</v>
      </c>
      <c r="S48443">
        <v>0.66666666666666663</v>
      </c>
      <c r="T48443">
        <v>8.3333333333333321</v>
      </c>
      <c r="U48443">
        <v>0</v>
      </c>
      <c r="V48443">
        <v>16.052229445799579</v>
      </c>
      <c r="W48443">
        <v>5.9</v>
      </c>
      <c r="X48443">
        <v>4.8285714285714274</v>
      </c>
    </row>
    <row r="48444" spans="1:24" x14ac:dyDescent="0.2">
      <c r="A48444" t="s">
        <v>918</v>
      </c>
      <c r="B48444" s="14">
        <v>44111</v>
      </c>
      <c r="C48444">
        <v>0</v>
      </c>
      <c r="D48444">
        <v>0</v>
      </c>
      <c r="E48444">
        <v>0</v>
      </c>
      <c r="F48444">
        <v>1</v>
      </c>
      <c r="G48444">
        <v>0</v>
      </c>
      <c r="H48444">
        <v>4</v>
      </c>
      <c r="I48444">
        <v>1</v>
      </c>
      <c r="J48444">
        <v>1204</v>
      </c>
      <c r="K48444" t="s">
        <v>1301</v>
      </c>
      <c r="L48444">
        <v>1153</v>
      </c>
      <c r="M48444" t="s">
        <v>1985</v>
      </c>
      <c r="N48444" t="s">
        <v>2345</v>
      </c>
      <c r="O48444">
        <v>8.6730268863833473</v>
      </c>
      <c r="P48444">
        <v>2.1602178517071242</v>
      </c>
      <c r="Q48444">
        <v>1</v>
      </c>
      <c r="R48444">
        <v>0</v>
      </c>
      <c r="S48444">
        <v>0.25</v>
      </c>
      <c r="T48444">
        <v>3.125</v>
      </c>
      <c r="U48444">
        <v>0</v>
      </c>
      <c r="V48444">
        <v>7.2852178517071238</v>
      </c>
      <c r="W48444">
        <v>4.4000000000000004</v>
      </c>
      <c r="X48444">
        <v>2.6857142857142851</v>
      </c>
    </row>
    <row r="48445" spans="1:24" x14ac:dyDescent="0.2">
      <c r="A48445" t="s">
        <v>462</v>
      </c>
      <c r="B48445" s="14">
        <v>44111</v>
      </c>
      <c r="C48445">
        <v>0</v>
      </c>
      <c r="D48445">
        <v>0</v>
      </c>
      <c r="E48445">
        <v>0</v>
      </c>
      <c r="F48445">
        <v>1</v>
      </c>
      <c r="G48445">
        <v>8</v>
      </c>
      <c r="H48445">
        <v>3</v>
      </c>
      <c r="I48445">
        <v>1</v>
      </c>
      <c r="J48445">
        <v>736</v>
      </c>
      <c r="K48445" t="s">
        <v>1305</v>
      </c>
      <c r="L48445">
        <v>1444</v>
      </c>
      <c r="M48445" t="s">
        <v>1529</v>
      </c>
      <c r="N48445" t="s">
        <v>2345</v>
      </c>
      <c r="O48445">
        <v>6.9252077562326866</v>
      </c>
      <c r="P48445">
        <v>1.935168052523411</v>
      </c>
      <c r="Q48445">
        <v>1</v>
      </c>
      <c r="R48445">
        <v>0</v>
      </c>
      <c r="S48445">
        <v>0.33333333333333331</v>
      </c>
      <c r="T48445">
        <v>4.1666666666666661</v>
      </c>
      <c r="U48445">
        <v>0</v>
      </c>
      <c r="V48445">
        <v>8.1018347191900766</v>
      </c>
      <c r="W48445">
        <v>4.4000000000000004</v>
      </c>
      <c r="X48445">
        <v>4.8285714285714274</v>
      </c>
    </row>
    <row r="48446" spans="1:24" x14ac:dyDescent="0.2">
      <c r="A48446" t="s">
        <v>919</v>
      </c>
      <c r="B48446" s="14">
        <v>44111</v>
      </c>
      <c r="C48446">
        <v>0</v>
      </c>
      <c r="D48446">
        <v>0</v>
      </c>
      <c r="E48446">
        <v>0</v>
      </c>
      <c r="F48446">
        <v>0</v>
      </c>
      <c r="G48446">
        <v>0</v>
      </c>
      <c r="H48446">
        <v>0</v>
      </c>
      <c r="I48446">
        <v>0</v>
      </c>
      <c r="J48446">
        <v>262</v>
      </c>
      <c r="K48446" t="s">
        <v>1306</v>
      </c>
      <c r="L48446">
        <v>621</v>
      </c>
      <c r="M48446" t="s">
        <v>1986</v>
      </c>
      <c r="N48446" t="s">
        <v>2345</v>
      </c>
      <c r="O48446">
        <v>0</v>
      </c>
      <c r="P48446">
        <v>0</v>
      </c>
      <c r="Q48446">
        <v>1</v>
      </c>
      <c r="R48446">
        <v>0</v>
      </c>
      <c r="S48446">
        <v>0</v>
      </c>
      <c r="T48446">
        <v>0</v>
      </c>
      <c r="U48446">
        <v>0</v>
      </c>
      <c r="V48446">
        <v>2</v>
      </c>
      <c r="W48446">
        <v>2</v>
      </c>
      <c r="X48446">
        <v>2</v>
      </c>
    </row>
    <row r="48447" spans="1:24" x14ac:dyDescent="0.2">
      <c r="A48447" t="s">
        <v>410</v>
      </c>
      <c r="B48447" s="14">
        <v>44111</v>
      </c>
      <c r="C48447">
        <v>0</v>
      </c>
      <c r="D48447">
        <v>0</v>
      </c>
      <c r="E48447">
        <v>0</v>
      </c>
      <c r="F48447">
        <v>1</v>
      </c>
      <c r="G48447">
        <v>0</v>
      </c>
      <c r="H48447">
        <v>1</v>
      </c>
      <c r="I48447">
        <v>1</v>
      </c>
      <c r="J48447">
        <v>92</v>
      </c>
      <c r="K48447" t="s">
        <v>1296</v>
      </c>
      <c r="L48447">
        <v>678</v>
      </c>
      <c r="M48447" t="s">
        <v>1477</v>
      </c>
      <c r="N48447" t="s">
        <v>2345</v>
      </c>
      <c r="O48447">
        <v>14.749262536873159</v>
      </c>
      <c r="P48447">
        <v>2.6911930840357869</v>
      </c>
      <c r="Q48447">
        <v>1</v>
      </c>
      <c r="R48447">
        <v>0</v>
      </c>
      <c r="S48447">
        <v>1</v>
      </c>
      <c r="T48447">
        <v>12.5</v>
      </c>
      <c r="U48447">
        <v>0</v>
      </c>
      <c r="V48447">
        <v>17.191193084035788</v>
      </c>
      <c r="W48447">
        <v>4.4000000000000004</v>
      </c>
      <c r="X48447">
        <v>3.371428571428571</v>
      </c>
    </row>
    <row r="48448" spans="1:24" x14ac:dyDescent="0.2">
      <c r="A48448" t="s">
        <v>920</v>
      </c>
      <c r="B48448" s="14">
        <v>44111</v>
      </c>
      <c r="C48448">
        <v>0</v>
      </c>
      <c r="D48448">
        <v>0</v>
      </c>
      <c r="E48448">
        <v>0</v>
      </c>
      <c r="F48448">
        <v>3</v>
      </c>
      <c r="G48448">
        <v>1</v>
      </c>
      <c r="H48448">
        <v>7</v>
      </c>
      <c r="I48448">
        <v>3</v>
      </c>
      <c r="J48448">
        <v>863</v>
      </c>
      <c r="K48448" t="s">
        <v>1281</v>
      </c>
      <c r="L48448">
        <v>895</v>
      </c>
      <c r="M48448" t="s">
        <v>1987</v>
      </c>
      <c r="N48448" t="s">
        <v>2345</v>
      </c>
      <c r="O48448">
        <v>33.519553072625698</v>
      </c>
      <c r="P48448">
        <v>3.5121289423694368</v>
      </c>
      <c r="Q48448">
        <v>1</v>
      </c>
      <c r="R48448">
        <v>0</v>
      </c>
      <c r="S48448">
        <v>0.42857142857142849</v>
      </c>
      <c r="T48448">
        <v>5.3571428571428568</v>
      </c>
      <c r="U48448">
        <v>0</v>
      </c>
      <c r="V48448">
        <v>10.86927179951229</v>
      </c>
      <c r="W48448">
        <v>4.4000000000000004</v>
      </c>
      <c r="X48448">
        <v>4.3999999999999986</v>
      </c>
    </row>
    <row r="48449" spans="1:24" x14ac:dyDescent="0.2">
      <c r="A48449" t="s">
        <v>921</v>
      </c>
      <c r="B48449" s="14">
        <v>44111</v>
      </c>
      <c r="C48449">
        <v>0</v>
      </c>
      <c r="D48449">
        <v>0</v>
      </c>
      <c r="E48449">
        <v>0</v>
      </c>
      <c r="F48449">
        <v>0</v>
      </c>
      <c r="G48449">
        <v>0</v>
      </c>
      <c r="H48449">
        <v>0</v>
      </c>
      <c r="I48449">
        <v>0</v>
      </c>
      <c r="J48449">
        <v>1206</v>
      </c>
      <c r="K48449" t="s">
        <v>1307</v>
      </c>
      <c r="L48449">
        <v>258</v>
      </c>
      <c r="M48449" t="s">
        <v>1988</v>
      </c>
      <c r="N48449" t="s">
        <v>2345</v>
      </c>
      <c r="O48449">
        <v>0</v>
      </c>
      <c r="P48449">
        <v>0</v>
      </c>
      <c r="Q48449">
        <v>1</v>
      </c>
      <c r="R48449">
        <v>0</v>
      </c>
      <c r="S48449">
        <v>0</v>
      </c>
      <c r="T48449">
        <v>0</v>
      </c>
      <c r="U48449">
        <v>0</v>
      </c>
      <c r="V48449">
        <v>2</v>
      </c>
      <c r="W48449">
        <v>2</v>
      </c>
      <c r="X48449">
        <v>2</v>
      </c>
    </row>
    <row r="48450" spans="1:24" x14ac:dyDescent="0.2">
      <c r="A48450" t="s">
        <v>922</v>
      </c>
      <c r="B48450" s="14">
        <v>44111</v>
      </c>
      <c r="C48450">
        <v>0</v>
      </c>
      <c r="D48450">
        <v>0</v>
      </c>
      <c r="E48450">
        <v>0</v>
      </c>
      <c r="F48450">
        <v>0</v>
      </c>
      <c r="G48450">
        <v>1</v>
      </c>
      <c r="H48450">
        <v>0</v>
      </c>
      <c r="I48450">
        <v>0</v>
      </c>
      <c r="J48450">
        <v>3613</v>
      </c>
      <c r="K48450" t="s">
        <v>1319</v>
      </c>
      <c r="L48450">
        <v>518</v>
      </c>
      <c r="M48450" t="s">
        <v>1989</v>
      </c>
      <c r="N48450" t="s">
        <v>2345</v>
      </c>
      <c r="O48450">
        <v>0</v>
      </c>
      <c r="P48450">
        <v>0</v>
      </c>
      <c r="Q48450">
        <v>1</v>
      </c>
      <c r="R48450">
        <v>0</v>
      </c>
      <c r="S48450">
        <v>0</v>
      </c>
      <c r="T48450">
        <v>0</v>
      </c>
      <c r="U48450">
        <v>0</v>
      </c>
      <c r="V48450">
        <v>2</v>
      </c>
      <c r="W48450">
        <v>2</v>
      </c>
      <c r="X48450">
        <v>2.342857142857143</v>
      </c>
    </row>
    <row r="48451" spans="1:24" x14ac:dyDescent="0.2">
      <c r="A48451" t="s">
        <v>923</v>
      </c>
      <c r="B48451" s="14">
        <v>44111</v>
      </c>
      <c r="C48451">
        <v>0</v>
      </c>
      <c r="D48451">
        <v>0</v>
      </c>
      <c r="E48451">
        <v>0</v>
      </c>
      <c r="F48451">
        <v>1</v>
      </c>
      <c r="G48451">
        <v>3</v>
      </c>
      <c r="H48451">
        <v>1</v>
      </c>
      <c r="I48451">
        <v>1</v>
      </c>
      <c r="J48451">
        <v>393</v>
      </c>
      <c r="K48451" t="s">
        <v>1314</v>
      </c>
      <c r="L48451">
        <v>589</v>
      </c>
      <c r="M48451" t="s">
        <v>1990</v>
      </c>
      <c r="N48451" t="s">
        <v>2345</v>
      </c>
      <c r="O48451">
        <v>16.977928692699489</v>
      </c>
      <c r="P48451">
        <v>2.8319141883245962</v>
      </c>
      <c r="Q48451">
        <v>1</v>
      </c>
      <c r="R48451">
        <v>0</v>
      </c>
      <c r="S48451">
        <v>1</v>
      </c>
      <c r="T48451">
        <v>12.5</v>
      </c>
      <c r="U48451">
        <v>0</v>
      </c>
      <c r="V48451">
        <v>17.3319141883246</v>
      </c>
      <c r="W48451">
        <v>4.4000000000000004</v>
      </c>
      <c r="X48451">
        <v>4.3999999999999986</v>
      </c>
    </row>
    <row r="48452" spans="1:24" x14ac:dyDescent="0.2">
      <c r="A48452" t="s">
        <v>924</v>
      </c>
      <c r="B48452" s="14">
        <v>44111</v>
      </c>
      <c r="C48452">
        <v>0</v>
      </c>
      <c r="D48452">
        <v>0</v>
      </c>
      <c r="E48452">
        <v>0</v>
      </c>
      <c r="F48452">
        <v>0</v>
      </c>
      <c r="G48452">
        <v>0</v>
      </c>
      <c r="H48452">
        <v>0</v>
      </c>
      <c r="I48452">
        <v>0</v>
      </c>
      <c r="J48452">
        <v>3606</v>
      </c>
      <c r="K48452" t="s">
        <v>1319</v>
      </c>
      <c r="L48452">
        <v>163</v>
      </c>
      <c r="M48452" t="s">
        <v>1991</v>
      </c>
      <c r="N48452" t="s">
        <v>2345</v>
      </c>
      <c r="O48452">
        <v>0</v>
      </c>
      <c r="P48452">
        <v>0</v>
      </c>
      <c r="Q48452">
        <v>1</v>
      </c>
      <c r="R48452">
        <v>0</v>
      </c>
      <c r="S48452">
        <v>0</v>
      </c>
      <c r="T48452">
        <v>0</v>
      </c>
      <c r="U48452">
        <v>0</v>
      </c>
      <c r="V48452">
        <v>2</v>
      </c>
      <c r="W48452">
        <v>2</v>
      </c>
      <c r="X48452">
        <v>2</v>
      </c>
    </row>
    <row r="48453" spans="1:24" x14ac:dyDescent="0.2">
      <c r="A48453" t="s">
        <v>925</v>
      </c>
      <c r="B48453" s="14">
        <v>44111</v>
      </c>
      <c r="C48453">
        <v>0</v>
      </c>
      <c r="D48453">
        <v>0</v>
      </c>
      <c r="E48453">
        <v>0</v>
      </c>
      <c r="F48453">
        <v>0</v>
      </c>
      <c r="G48453">
        <v>4</v>
      </c>
      <c r="H48453">
        <v>0</v>
      </c>
      <c r="I48453">
        <v>0</v>
      </c>
      <c r="J48453">
        <v>346</v>
      </c>
      <c r="K48453" t="s">
        <v>1302</v>
      </c>
      <c r="L48453">
        <v>476</v>
      </c>
      <c r="M48453" t="s">
        <v>1992</v>
      </c>
      <c r="N48453" t="s">
        <v>2345</v>
      </c>
      <c r="O48453">
        <v>0</v>
      </c>
      <c r="P48453">
        <v>0</v>
      </c>
      <c r="Q48453">
        <v>1</v>
      </c>
      <c r="R48453">
        <v>0</v>
      </c>
      <c r="S48453">
        <v>0</v>
      </c>
      <c r="T48453">
        <v>0</v>
      </c>
      <c r="U48453">
        <v>0</v>
      </c>
      <c r="V48453">
        <v>2</v>
      </c>
      <c r="W48453">
        <v>2</v>
      </c>
      <c r="X48453">
        <v>4.0571428571428561</v>
      </c>
    </row>
    <row r="48454" spans="1:24" x14ac:dyDescent="0.2">
      <c r="A48454" t="s">
        <v>926</v>
      </c>
      <c r="B48454" s="14">
        <v>44111</v>
      </c>
      <c r="C48454">
        <v>0</v>
      </c>
      <c r="D48454">
        <v>0</v>
      </c>
      <c r="E48454">
        <v>0</v>
      </c>
      <c r="F48454">
        <v>0</v>
      </c>
      <c r="G48454">
        <v>1</v>
      </c>
      <c r="H48454">
        <v>0</v>
      </c>
      <c r="I48454">
        <v>0</v>
      </c>
      <c r="J48454">
        <v>369</v>
      </c>
      <c r="K48454" t="s">
        <v>1094</v>
      </c>
      <c r="L48454">
        <v>492</v>
      </c>
      <c r="M48454" t="s">
        <v>1993</v>
      </c>
      <c r="N48454" t="s">
        <v>2345</v>
      </c>
      <c r="O48454">
        <v>0</v>
      </c>
      <c r="P48454">
        <v>0</v>
      </c>
      <c r="Q48454">
        <v>1</v>
      </c>
      <c r="R48454">
        <v>0</v>
      </c>
      <c r="S48454">
        <v>0</v>
      </c>
      <c r="T48454">
        <v>0</v>
      </c>
      <c r="U48454">
        <v>0</v>
      </c>
      <c r="V48454">
        <v>2</v>
      </c>
      <c r="W48454">
        <v>2</v>
      </c>
      <c r="X48454">
        <v>3.028571428571428</v>
      </c>
    </row>
    <row r="48455" spans="1:24" x14ac:dyDescent="0.2">
      <c r="A48455" t="s">
        <v>572</v>
      </c>
      <c r="B48455" s="14">
        <v>44111</v>
      </c>
      <c r="C48455">
        <v>0</v>
      </c>
      <c r="D48455">
        <v>0</v>
      </c>
      <c r="E48455">
        <v>0</v>
      </c>
      <c r="F48455">
        <v>0</v>
      </c>
      <c r="G48455">
        <v>4</v>
      </c>
      <c r="H48455">
        <v>0</v>
      </c>
      <c r="I48455">
        <v>0</v>
      </c>
      <c r="J48455">
        <v>745</v>
      </c>
      <c r="K48455" t="s">
        <v>1281</v>
      </c>
      <c r="L48455">
        <v>1112</v>
      </c>
      <c r="M48455" t="s">
        <v>1639</v>
      </c>
      <c r="N48455" t="s">
        <v>2345</v>
      </c>
      <c r="O48455">
        <v>0</v>
      </c>
      <c r="P48455">
        <v>0</v>
      </c>
      <c r="Q48455">
        <v>1</v>
      </c>
      <c r="R48455">
        <v>0</v>
      </c>
      <c r="S48455">
        <v>0</v>
      </c>
      <c r="T48455">
        <v>0</v>
      </c>
      <c r="U48455">
        <v>0</v>
      </c>
      <c r="V48455">
        <v>2</v>
      </c>
      <c r="W48455">
        <v>2</v>
      </c>
      <c r="X48455">
        <v>4.0571428571428561</v>
      </c>
    </row>
    <row r="48456" spans="1:24" x14ac:dyDescent="0.2">
      <c r="A48456" t="s">
        <v>351</v>
      </c>
      <c r="B48456" s="14">
        <v>44111</v>
      </c>
      <c r="C48456">
        <v>0</v>
      </c>
      <c r="D48456">
        <v>0</v>
      </c>
      <c r="E48456">
        <v>0</v>
      </c>
      <c r="F48456">
        <v>0</v>
      </c>
      <c r="G48456">
        <v>2</v>
      </c>
      <c r="H48456">
        <v>0</v>
      </c>
      <c r="I48456">
        <v>0</v>
      </c>
      <c r="J48456">
        <v>1072</v>
      </c>
      <c r="K48456" t="s">
        <v>1309</v>
      </c>
      <c r="L48456">
        <v>511</v>
      </c>
      <c r="M48456" t="s">
        <v>1418</v>
      </c>
      <c r="N48456" t="s">
        <v>2345</v>
      </c>
      <c r="O48456">
        <v>0</v>
      </c>
      <c r="P48456">
        <v>0</v>
      </c>
      <c r="Q48456">
        <v>1</v>
      </c>
      <c r="R48456">
        <v>0</v>
      </c>
      <c r="S48456">
        <v>0</v>
      </c>
      <c r="T48456">
        <v>0</v>
      </c>
      <c r="U48456">
        <v>0</v>
      </c>
      <c r="V48456">
        <v>2</v>
      </c>
      <c r="W48456">
        <v>2</v>
      </c>
      <c r="X48456">
        <v>2.6857142857142851</v>
      </c>
    </row>
    <row r="48457" spans="1:24" x14ac:dyDescent="0.2">
      <c r="A48457" t="s">
        <v>950</v>
      </c>
      <c r="B48457" s="14">
        <v>44111</v>
      </c>
      <c r="C48457">
        <v>0</v>
      </c>
      <c r="D48457">
        <v>0</v>
      </c>
      <c r="E48457">
        <v>0</v>
      </c>
      <c r="F48457">
        <v>0</v>
      </c>
      <c r="G48457">
        <v>0</v>
      </c>
      <c r="H48457">
        <v>0</v>
      </c>
      <c r="I48457">
        <v>0</v>
      </c>
      <c r="J48457">
        <v>225</v>
      </c>
      <c r="K48457" t="s">
        <v>1292</v>
      </c>
      <c r="L48457">
        <v>807</v>
      </c>
      <c r="M48457" t="s">
        <v>2017</v>
      </c>
      <c r="N48457" t="s">
        <v>2345</v>
      </c>
      <c r="O48457">
        <v>0</v>
      </c>
      <c r="P48457">
        <v>0</v>
      </c>
      <c r="Q48457">
        <v>1</v>
      </c>
      <c r="R48457">
        <v>0</v>
      </c>
      <c r="S48457">
        <v>0</v>
      </c>
      <c r="T48457">
        <v>0</v>
      </c>
      <c r="U48457">
        <v>0</v>
      </c>
      <c r="V48457">
        <v>2</v>
      </c>
      <c r="W48457">
        <v>2</v>
      </c>
      <c r="X48457">
        <v>2</v>
      </c>
    </row>
    <row r="48458" spans="1:24" x14ac:dyDescent="0.2">
      <c r="A48458" t="s">
        <v>951</v>
      </c>
      <c r="B48458" s="14">
        <v>44111</v>
      </c>
      <c r="C48458">
        <v>0</v>
      </c>
      <c r="D48458">
        <v>0</v>
      </c>
      <c r="E48458">
        <v>0</v>
      </c>
      <c r="F48458">
        <v>2</v>
      </c>
      <c r="G48458">
        <v>1</v>
      </c>
      <c r="H48458">
        <v>4</v>
      </c>
      <c r="I48458">
        <v>2</v>
      </c>
      <c r="J48458">
        <v>239</v>
      </c>
      <c r="K48458" t="s">
        <v>1288</v>
      </c>
      <c r="L48458">
        <v>663</v>
      </c>
      <c r="M48458" t="s">
        <v>2018</v>
      </c>
      <c r="N48458" t="s">
        <v>2345</v>
      </c>
      <c r="O48458">
        <v>30.165912518853691</v>
      </c>
      <c r="P48458">
        <v>3.4067125623502661</v>
      </c>
      <c r="Q48458">
        <v>1</v>
      </c>
      <c r="R48458">
        <v>0</v>
      </c>
      <c r="S48458">
        <v>0.5</v>
      </c>
      <c r="T48458">
        <v>6.25</v>
      </c>
      <c r="U48458">
        <v>0</v>
      </c>
      <c r="V48458">
        <v>11.656712562350259</v>
      </c>
      <c r="W48458">
        <v>4.4000000000000004</v>
      </c>
      <c r="X48458">
        <v>4.3999999999999986</v>
      </c>
    </row>
    <row r="48459" spans="1:24" x14ac:dyDescent="0.2">
      <c r="A48459" t="s">
        <v>952</v>
      </c>
      <c r="B48459" s="14">
        <v>44111</v>
      </c>
      <c r="C48459">
        <v>0</v>
      </c>
      <c r="D48459">
        <v>0</v>
      </c>
      <c r="E48459">
        <v>0</v>
      </c>
      <c r="F48459">
        <v>0</v>
      </c>
      <c r="G48459">
        <v>2</v>
      </c>
      <c r="H48459">
        <v>0</v>
      </c>
      <c r="I48459">
        <v>0</v>
      </c>
      <c r="J48459">
        <v>734</v>
      </c>
      <c r="K48459" t="s">
        <v>1279</v>
      </c>
      <c r="L48459">
        <v>838</v>
      </c>
      <c r="M48459" t="s">
        <v>2019</v>
      </c>
      <c r="N48459" t="s">
        <v>2345</v>
      </c>
      <c r="O48459">
        <v>0</v>
      </c>
      <c r="P48459">
        <v>0</v>
      </c>
      <c r="Q48459">
        <v>1</v>
      </c>
      <c r="R48459">
        <v>0</v>
      </c>
      <c r="S48459">
        <v>0</v>
      </c>
      <c r="T48459">
        <v>0</v>
      </c>
      <c r="U48459">
        <v>0</v>
      </c>
      <c r="V48459">
        <v>2</v>
      </c>
      <c r="W48459">
        <v>2</v>
      </c>
      <c r="X48459">
        <v>2.342857142857143</v>
      </c>
    </row>
    <row r="48460" spans="1:24" x14ac:dyDescent="0.2">
      <c r="A48460" t="s">
        <v>396</v>
      </c>
      <c r="B48460" s="14">
        <v>44111</v>
      </c>
      <c r="C48460">
        <v>0</v>
      </c>
      <c r="D48460">
        <v>0</v>
      </c>
      <c r="E48460">
        <v>0</v>
      </c>
      <c r="F48460">
        <v>5</v>
      </c>
      <c r="G48460">
        <v>8</v>
      </c>
      <c r="H48460">
        <v>48</v>
      </c>
      <c r="I48460">
        <v>5</v>
      </c>
      <c r="J48460">
        <v>1274</v>
      </c>
      <c r="K48460" t="s">
        <v>1284</v>
      </c>
      <c r="L48460">
        <v>2640</v>
      </c>
      <c r="M48460" t="s">
        <v>1463</v>
      </c>
      <c r="N48460" t="s">
        <v>2345</v>
      </c>
      <c r="O48460">
        <v>18.939393939393941</v>
      </c>
      <c r="P48460">
        <v>2.9412440882699209</v>
      </c>
      <c r="Q48460">
        <v>1</v>
      </c>
      <c r="R48460">
        <v>0</v>
      </c>
      <c r="S48460">
        <v>0.1041666666666667</v>
      </c>
      <c r="T48460">
        <v>1.302083333333333</v>
      </c>
      <c r="U48460">
        <v>0</v>
      </c>
      <c r="V48460">
        <v>6.2433274216032544</v>
      </c>
      <c r="W48460">
        <v>4.4000000000000004</v>
      </c>
      <c r="X48460">
        <v>5.2571428571428553</v>
      </c>
    </row>
    <row r="48461" spans="1:24" x14ac:dyDescent="0.2">
      <c r="A48461" t="s">
        <v>975</v>
      </c>
      <c r="B48461" s="14">
        <v>44111</v>
      </c>
      <c r="C48461">
        <v>0</v>
      </c>
      <c r="D48461">
        <v>0</v>
      </c>
      <c r="E48461">
        <v>0</v>
      </c>
      <c r="F48461">
        <v>0</v>
      </c>
      <c r="G48461">
        <v>3</v>
      </c>
      <c r="H48461">
        <v>0</v>
      </c>
      <c r="I48461">
        <v>0</v>
      </c>
      <c r="J48461">
        <v>311</v>
      </c>
      <c r="K48461" t="s">
        <v>1303</v>
      </c>
      <c r="L48461">
        <v>342</v>
      </c>
      <c r="M48461" t="s">
        <v>2042</v>
      </c>
      <c r="N48461" t="s">
        <v>2345</v>
      </c>
      <c r="O48461">
        <v>0</v>
      </c>
      <c r="P48461">
        <v>0</v>
      </c>
      <c r="Q48461">
        <v>1</v>
      </c>
      <c r="R48461">
        <v>0</v>
      </c>
      <c r="S48461">
        <v>0</v>
      </c>
      <c r="T48461">
        <v>0</v>
      </c>
      <c r="U48461">
        <v>0</v>
      </c>
      <c r="V48461">
        <v>2</v>
      </c>
      <c r="W48461">
        <v>2</v>
      </c>
      <c r="X48461">
        <v>4.0571428571428561</v>
      </c>
    </row>
    <row r="48462" spans="1:24" x14ac:dyDescent="0.2">
      <c r="A48462" t="s">
        <v>977</v>
      </c>
      <c r="B48462" s="14">
        <v>44111</v>
      </c>
      <c r="C48462">
        <v>0</v>
      </c>
      <c r="D48462">
        <v>0</v>
      </c>
      <c r="E48462">
        <v>0</v>
      </c>
      <c r="F48462">
        <v>1</v>
      </c>
      <c r="G48462">
        <v>2</v>
      </c>
      <c r="H48462">
        <v>5</v>
      </c>
      <c r="I48462">
        <v>1</v>
      </c>
      <c r="J48462">
        <v>144</v>
      </c>
      <c r="K48462" t="s">
        <v>1297</v>
      </c>
      <c r="L48462">
        <v>550</v>
      </c>
      <c r="M48462" t="s">
        <v>2044</v>
      </c>
      <c r="N48462" t="s">
        <v>2345</v>
      </c>
      <c r="O48462">
        <v>18.18181818181818</v>
      </c>
      <c r="P48462">
        <v>2.9004220937496661</v>
      </c>
      <c r="Q48462">
        <v>1</v>
      </c>
      <c r="R48462">
        <v>0</v>
      </c>
      <c r="S48462">
        <v>0.2</v>
      </c>
      <c r="T48462">
        <v>2.5</v>
      </c>
      <c r="U48462">
        <v>0</v>
      </c>
      <c r="V48462">
        <v>7.4004220937496674</v>
      </c>
      <c r="W48462">
        <v>4.4000000000000004</v>
      </c>
      <c r="X48462">
        <v>4.3999999999999986</v>
      </c>
    </row>
    <row r="48463" spans="1:24" x14ac:dyDescent="0.2">
      <c r="A48463" t="s">
        <v>590</v>
      </c>
      <c r="B48463" s="14">
        <v>44111</v>
      </c>
      <c r="C48463">
        <v>1</v>
      </c>
      <c r="D48463">
        <v>13</v>
      </c>
      <c r="E48463">
        <v>1</v>
      </c>
      <c r="F48463">
        <v>5</v>
      </c>
      <c r="G48463">
        <v>7</v>
      </c>
      <c r="H48463">
        <v>37</v>
      </c>
      <c r="I48463">
        <v>5</v>
      </c>
      <c r="J48463">
        <v>72</v>
      </c>
      <c r="K48463" t="s">
        <v>1292</v>
      </c>
      <c r="L48463">
        <v>1023</v>
      </c>
      <c r="M48463" t="s">
        <v>1657</v>
      </c>
      <c r="N48463" t="s">
        <v>2345</v>
      </c>
      <c r="O48463">
        <v>48.87585532746823</v>
      </c>
      <c r="P48463">
        <v>3.8892835184586572</v>
      </c>
      <c r="Q48463">
        <v>1</v>
      </c>
      <c r="R48463">
        <v>0</v>
      </c>
      <c r="S48463">
        <v>0.13513513513513509</v>
      </c>
      <c r="T48463">
        <v>1.689189189189189</v>
      </c>
      <c r="U48463">
        <v>0</v>
      </c>
      <c r="V48463">
        <v>7.5784727076478458</v>
      </c>
      <c r="W48463">
        <v>4.4000000000000004</v>
      </c>
      <c r="X48463">
        <v>5.2571428571428571</v>
      </c>
    </row>
    <row r="48464" spans="1:24" x14ac:dyDescent="0.2">
      <c r="A48464" t="s">
        <v>978</v>
      </c>
      <c r="B48464" s="14">
        <v>44111</v>
      </c>
      <c r="C48464">
        <v>0</v>
      </c>
      <c r="D48464">
        <v>0</v>
      </c>
      <c r="E48464">
        <v>0</v>
      </c>
      <c r="F48464">
        <v>0</v>
      </c>
      <c r="G48464">
        <v>1</v>
      </c>
      <c r="H48464">
        <v>0</v>
      </c>
      <c r="I48464">
        <v>0</v>
      </c>
      <c r="J48464">
        <v>836</v>
      </c>
      <c r="K48464" t="s">
        <v>1280</v>
      </c>
      <c r="L48464">
        <v>431</v>
      </c>
      <c r="M48464" t="s">
        <v>2045</v>
      </c>
      <c r="N48464" t="s">
        <v>2345</v>
      </c>
      <c r="O48464">
        <v>0</v>
      </c>
      <c r="P48464">
        <v>0</v>
      </c>
      <c r="Q48464">
        <v>1</v>
      </c>
      <c r="R48464">
        <v>0</v>
      </c>
      <c r="S48464">
        <v>0</v>
      </c>
      <c r="T48464">
        <v>0</v>
      </c>
      <c r="U48464">
        <v>0</v>
      </c>
      <c r="V48464">
        <v>2</v>
      </c>
      <c r="W48464">
        <v>2</v>
      </c>
      <c r="X48464">
        <v>2</v>
      </c>
    </row>
    <row r="48465" spans="1:24" x14ac:dyDescent="0.2">
      <c r="A48465" t="s">
        <v>354</v>
      </c>
      <c r="B48465" s="14">
        <v>44111</v>
      </c>
      <c r="C48465">
        <v>0</v>
      </c>
      <c r="D48465">
        <v>0</v>
      </c>
      <c r="E48465">
        <v>0</v>
      </c>
      <c r="F48465">
        <v>0</v>
      </c>
      <c r="G48465">
        <v>1</v>
      </c>
      <c r="H48465">
        <v>0</v>
      </c>
      <c r="I48465">
        <v>0</v>
      </c>
      <c r="J48465">
        <v>549</v>
      </c>
      <c r="K48465" t="s">
        <v>1278</v>
      </c>
      <c r="L48465">
        <v>930</v>
      </c>
      <c r="M48465" t="s">
        <v>1421</v>
      </c>
      <c r="N48465" t="s">
        <v>2345</v>
      </c>
      <c r="O48465">
        <v>0</v>
      </c>
      <c r="P48465">
        <v>0</v>
      </c>
      <c r="Q48465">
        <v>1</v>
      </c>
      <c r="R48465">
        <v>0</v>
      </c>
      <c r="S48465">
        <v>0</v>
      </c>
      <c r="T48465">
        <v>0</v>
      </c>
      <c r="U48465">
        <v>0</v>
      </c>
      <c r="V48465">
        <v>2</v>
      </c>
      <c r="W48465">
        <v>2</v>
      </c>
      <c r="X48465">
        <v>2</v>
      </c>
    </row>
    <row r="48466" spans="1:24" x14ac:dyDescent="0.2">
      <c r="A48466" t="s">
        <v>979</v>
      </c>
      <c r="B48466" s="14">
        <v>44111</v>
      </c>
      <c r="C48466">
        <v>0</v>
      </c>
      <c r="D48466">
        <v>0</v>
      </c>
      <c r="E48466">
        <v>0</v>
      </c>
      <c r="F48466">
        <v>0</v>
      </c>
      <c r="G48466">
        <v>2</v>
      </c>
      <c r="H48466">
        <v>0</v>
      </c>
      <c r="I48466">
        <v>0</v>
      </c>
      <c r="J48466">
        <v>1103</v>
      </c>
      <c r="K48466" t="s">
        <v>915</v>
      </c>
      <c r="L48466">
        <v>347</v>
      </c>
      <c r="M48466" t="s">
        <v>2046</v>
      </c>
      <c r="N48466" t="s">
        <v>2345</v>
      </c>
      <c r="O48466">
        <v>0</v>
      </c>
      <c r="P48466">
        <v>0</v>
      </c>
      <c r="Q48466">
        <v>1</v>
      </c>
      <c r="R48466">
        <v>0</v>
      </c>
      <c r="S48466">
        <v>0</v>
      </c>
      <c r="T48466">
        <v>0</v>
      </c>
      <c r="U48466">
        <v>0</v>
      </c>
      <c r="V48466">
        <v>2</v>
      </c>
      <c r="W48466">
        <v>2</v>
      </c>
      <c r="X48466">
        <v>2.342857142857143</v>
      </c>
    </row>
    <row r="48467" spans="1:24" x14ac:dyDescent="0.2">
      <c r="A48467" t="s">
        <v>672</v>
      </c>
      <c r="B48467" s="14">
        <v>44111</v>
      </c>
      <c r="C48467">
        <v>1</v>
      </c>
      <c r="D48467">
        <v>6</v>
      </c>
      <c r="E48467">
        <v>1</v>
      </c>
      <c r="F48467">
        <v>5</v>
      </c>
      <c r="G48467">
        <v>5</v>
      </c>
      <c r="H48467">
        <v>20</v>
      </c>
      <c r="I48467">
        <v>5</v>
      </c>
      <c r="J48467">
        <v>1371</v>
      </c>
      <c r="K48467" t="s">
        <v>1283</v>
      </c>
      <c r="L48467">
        <v>891</v>
      </c>
      <c r="M48467" t="s">
        <v>1739</v>
      </c>
      <c r="N48467" t="s">
        <v>2345</v>
      </c>
      <c r="O48467">
        <v>56.116722783389449</v>
      </c>
      <c r="P48467">
        <v>4.0274338569394734</v>
      </c>
      <c r="Q48467">
        <v>1</v>
      </c>
      <c r="R48467">
        <v>0</v>
      </c>
      <c r="S48467">
        <v>0.25</v>
      </c>
      <c r="T48467">
        <v>3.125</v>
      </c>
      <c r="U48467">
        <v>0</v>
      </c>
      <c r="V48467">
        <v>9.1524338569394743</v>
      </c>
      <c r="W48467">
        <v>4.4000000000000004</v>
      </c>
      <c r="X48467">
        <v>5.2571428571428553</v>
      </c>
    </row>
    <row r="48468" spans="1:24" x14ac:dyDescent="0.2">
      <c r="A48468" t="s">
        <v>434</v>
      </c>
      <c r="B48468" s="14">
        <v>44111</v>
      </c>
      <c r="C48468">
        <v>0</v>
      </c>
      <c r="D48468">
        <v>0</v>
      </c>
      <c r="E48468">
        <v>0</v>
      </c>
      <c r="F48468">
        <v>1</v>
      </c>
      <c r="G48468">
        <v>4</v>
      </c>
      <c r="H48468">
        <v>4</v>
      </c>
      <c r="I48468">
        <v>1</v>
      </c>
      <c r="J48468">
        <v>862</v>
      </c>
      <c r="K48468" t="s">
        <v>915</v>
      </c>
      <c r="L48468">
        <v>675</v>
      </c>
      <c r="M48468" t="s">
        <v>1501</v>
      </c>
      <c r="N48468" t="s">
        <v>2345</v>
      </c>
      <c r="O48468">
        <v>14.81481481481481</v>
      </c>
      <c r="P48468">
        <v>2.695627681103653</v>
      </c>
      <c r="Q48468">
        <v>1</v>
      </c>
      <c r="R48468">
        <v>0</v>
      </c>
      <c r="S48468">
        <v>0.25</v>
      </c>
      <c r="T48468">
        <v>3.125</v>
      </c>
      <c r="U48468">
        <v>0</v>
      </c>
      <c r="V48468">
        <v>7.8206276811036526</v>
      </c>
      <c r="W48468">
        <v>4.4000000000000004</v>
      </c>
      <c r="X48468">
        <v>4.3999999999999986</v>
      </c>
    </row>
    <row r="48469" spans="1:24" x14ac:dyDescent="0.2">
      <c r="A48469" t="s">
        <v>523</v>
      </c>
      <c r="B48469" s="14">
        <v>44111</v>
      </c>
      <c r="C48469">
        <v>1</v>
      </c>
      <c r="D48469">
        <v>12</v>
      </c>
      <c r="E48469">
        <v>1</v>
      </c>
      <c r="F48469">
        <v>24</v>
      </c>
      <c r="G48469">
        <v>43</v>
      </c>
      <c r="H48469">
        <v>85</v>
      </c>
      <c r="I48469">
        <v>24</v>
      </c>
      <c r="J48469">
        <v>3823</v>
      </c>
      <c r="K48469" t="s">
        <v>1282</v>
      </c>
      <c r="L48469">
        <v>3266</v>
      </c>
      <c r="M48469" t="s">
        <v>1590</v>
      </c>
      <c r="N48469" t="s">
        <v>2345</v>
      </c>
      <c r="O48469">
        <v>73.484384568279239</v>
      </c>
      <c r="P48469">
        <v>4.2970729287937166</v>
      </c>
      <c r="Q48469">
        <v>0.55813953488372092</v>
      </c>
      <c r="R48469">
        <v>-1.1662925706912339</v>
      </c>
      <c r="S48469">
        <v>0.28235294117647058</v>
      </c>
      <c r="T48469">
        <v>3.5294117647058818</v>
      </c>
      <c r="U48469">
        <v>0</v>
      </c>
      <c r="V48469">
        <v>8.6601921228083665</v>
      </c>
      <c r="W48469">
        <v>8.6601921228083665</v>
      </c>
      <c r="X48469">
        <v>9.8085988746869059</v>
      </c>
    </row>
    <row r="48470" spans="1:24" x14ac:dyDescent="0.2">
      <c r="A48470" t="s">
        <v>980</v>
      </c>
      <c r="B48470" s="14">
        <v>44111</v>
      </c>
      <c r="C48470">
        <v>0</v>
      </c>
      <c r="D48470">
        <v>0</v>
      </c>
      <c r="E48470">
        <v>0</v>
      </c>
      <c r="F48470">
        <v>0</v>
      </c>
      <c r="G48470">
        <v>1</v>
      </c>
      <c r="H48470">
        <v>0</v>
      </c>
      <c r="I48470">
        <v>0</v>
      </c>
      <c r="J48470">
        <v>218</v>
      </c>
      <c r="K48470" t="s">
        <v>1288</v>
      </c>
      <c r="L48470">
        <v>250</v>
      </c>
      <c r="M48470" t="s">
        <v>2047</v>
      </c>
      <c r="N48470" t="s">
        <v>2345</v>
      </c>
      <c r="O48470">
        <v>0</v>
      </c>
      <c r="P48470">
        <v>0</v>
      </c>
      <c r="Q48470">
        <v>1</v>
      </c>
      <c r="R48470">
        <v>0</v>
      </c>
      <c r="S48470">
        <v>0</v>
      </c>
      <c r="T48470">
        <v>0</v>
      </c>
      <c r="U48470">
        <v>0</v>
      </c>
      <c r="V48470">
        <v>2</v>
      </c>
      <c r="W48470">
        <v>2</v>
      </c>
      <c r="X48470">
        <v>3.7142857142857131</v>
      </c>
    </row>
    <row r="48471" spans="1:24" x14ac:dyDescent="0.2">
      <c r="A48471" t="s">
        <v>578</v>
      </c>
      <c r="B48471" s="14">
        <v>44111</v>
      </c>
      <c r="C48471">
        <v>0</v>
      </c>
      <c r="D48471">
        <v>0</v>
      </c>
      <c r="E48471">
        <v>0</v>
      </c>
      <c r="F48471">
        <v>1</v>
      </c>
      <c r="G48471">
        <v>2</v>
      </c>
      <c r="H48471">
        <v>7</v>
      </c>
      <c r="I48471">
        <v>1</v>
      </c>
      <c r="J48471">
        <v>842</v>
      </c>
      <c r="K48471" t="s">
        <v>1302</v>
      </c>
      <c r="L48471">
        <v>790</v>
      </c>
      <c r="M48471" t="s">
        <v>1645</v>
      </c>
      <c r="N48471" t="s">
        <v>2345</v>
      </c>
      <c r="O48471">
        <v>12.658227848101269</v>
      </c>
      <c r="P48471">
        <v>2.5383074265151162</v>
      </c>
      <c r="Q48471">
        <v>1</v>
      </c>
      <c r="R48471">
        <v>0</v>
      </c>
      <c r="S48471">
        <v>0.14285714285714279</v>
      </c>
      <c r="T48471">
        <v>1.785714285714286</v>
      </c>
      <c r="U48471">
        <v>0</v>
      </c>
      <c r="V48471">
        <v>6.3240217122294009</v>
      </c>
      <c r="W48471">
        <v>4.4000000000000004</v>
      </c>
      <c r="X48471">
        <v>3.028571428571428</v>
      </c>
    </row>
    <row r="48472" spans="1:24" x14ac:dyDescent="0.2">
      <c r="A48472" t="s">
        <v>669</v>
      </c>
      <c r="B48472" s="14">
        <v>44111</v>
      </c>
      <c r="C48472">
        <v>1</v>
      </c>
      <c r="D48472">
        <v>2</v>
      </c>
      <c r="E48472">
        <v>1</v>
      </c>
      <c r="F48472">
        <v>1</v>
      </c>
      <c r="G48472">
        <v>1</v>
      </c>
      <c r="H48472">
        <v>2</v>
      </c>
      <c r="I48472">
        <v>1</v>
      </c>
      <c r="J48472">
        <v>463</v>
      </c>
      <c r="K48472" t="s">
        <v>1293</v>
      </c>
      <c r="L48472">
        <v>678</v>
      </c>
      <c r="M48472" t="s">
        <v>1736</v>
      </c>
      <c r="N48472" t="s">
        <v>2345</v>
      </c>
      <c r="O48472">
        <v>14.749262536873159</v>
      </c>
      <c r="P48472">
        <v>2.6911930840357869</v>
      </c>
      <c r="Q48472">
        <v>1</v>
      </c>
      <c r="R48472">
        <v>0</v>
      </c>
      <c r="S48472">
        <v>0.5</v>
      </c>
      <c r="T48472">
        <v>6.25</v>
      </c>
      <c r="U48472">
        <v>0</v>
      </c>
      <c r="V48472">
        <v>10.94119308403579</v>
      </c>
      <c r="W48472">
        <v>4.4000000000000004</v>
      </c>
      <c r="X48472">
        <v>4.0571428571428561</v>
      </c>
    </row>
    <row r="48473" spans="1:24" x14ac:dyDescent="0.2">
      <c r="A48473" t="s">
        <v>981</v>
      </c>
      <c r="B48473" s="14">
        <v>44111</v>
      </c>
      <c r="C48473">
        <v>0</v>
      </c>
      <c r="D48473">
        <v>0</v>
      </c>
      <c r="E48473">
        <v>0</v>
      </c>
      <c r="F48473">
        <v>1</v>
      </c>
      <c r="G48473">
        <v>2</v>
      </c>
      <c r="H48473">
        <v>8</v>
      </c>
      <c r="I48473">
        <v>1</v>
      </c>
      <c r="J48473">
        <v>39</v>
      </c>
      <c r="K48473" t="s">
        <v>1287</v>
      </c>
      <c r="L48473">
        <v>373</v>
      </c>
      <c r="M48473" t="s">
        <v>2048</v>
      </c>
      <c r="N48473" t="s">
        <v>2345</v>
      </c>
      <c r="O48473">
        <v>26.809651474530831</v>
      </c>
      <c r="P48473">
        <v>3.2887619523323668</v>
      </c>
      <c r="Q48473">
        <v>1</v>
      </c>
      <c r="R48473">
        <v>0</v>
      </c>
      <c r="S48473">
        <v>0.125</v>
      </c>
      <c r="T48473">
        <v>1.5625</v>
      </c>
      <c r="U48473">
        <v>0</v>
      </c>
      <c r="V48473">
        <v>6.8512619523323668</v>
      </c>
      <c r="W48473">
        <v>4.4000000000000004</v>
      </c>
      <c r="X48473">
        <v>4.3999999999999986</v>
      </c>
    </row>
    <row r="48474" spans="1:24" x14ac:dyDescent="0.2">
      <c r="A48474" t="s">
        <v>574</v>
      </c>
      <c r="B48474" s="14">
        <v>44111</v>
      </c>
      <c r="C48474">
        <v>0</v>
      </c>
      <c r="D48474">
        <v>0</v>
      </c>
      <c r="E48474">
        <v>0</v>
      </c>
      <c r="F48474">
        <v>0</v>
      </c>
      <c r="G48474">
        <v>1</v>
      </c>
      <c r="H48474">
        <v>0</v>
      </c>
      <c r="I48474">
        <v>0</v>
      </c>
      <c r="J48474">
        <v>1129</v>
      </c>
      <c r="K48474" t="s">
        <v>1323</v>
      </c>
      <c r="L48474">
        <v>314</v>
      </c>
      <c r="M48474" t="s">
        <v>1641</v>
      </c>
      <c r="N48474" t="s">
        <v>2345</v>
      </c>
      <c r="O48474">
        <v>0</v>
      </c>
      <c r="P48474">
        <v>0</v>
      </c>
      <c r="Q48474">
        <v>1</v>
      </c>
      <c r="R48474">
        <v>0</v>
      </c>
      <c r="S48474">
        <v>0</v>
      </c>
      <c r="T48474">
        <v>0</v>
      </c>
      <c r="U48474">
        <v>0</v>
      </c>
      <c r="V48474">
        <v>2</v>
      </c>
      <c r="W48474">
        <v>2</v>
      </c>
      <c r="X48474">
        <v>2</v>
      </c>
    </row>
    <row r="48475" spans="1:24" x14ac:dyDescent="0.2">
      <c r="A48475" t="s">
        <v>982</v>
      </c>
      <c r="B48475" s="14">
        <v>44111</v>
      </c>
      <c r="C48475">
        <v>0</v>
      </c>
      <c r="D48475">
        <v>0</v>
      </c>
      <c r="E48475">
        <v>0</v>
      </c>
      <c r="F48475">
        <v>0</v>
      </c>
      <c r="G48475">
        <v>1</v>
      </c>
      <c r="H48475">
        <v>0</v>
      </c>
      <c r="I48475">
        <v>0</v>
      </c>
      <c r="J48475">
        <v>4022</v>
      </c>
      <c r="K48475" t="s">
        <v>1310</v>
      </c>
      <c r="L48475">
        <v>290</v>
      </c>
      <c r="M48475" t="s">
        <v>2049</v>
      </c>
      <c r="N48475" t="s">
        <v>2345</v>
      </c>
      <c r="O48475">
        <v>0</v>
      </c>
      <c r="P48475">
        <v>0</v>
      </c>
      <c r="Q48475">
        <v>1</v>
      </c>
      <c r="R48475">
        <v>0</v>
      </c>
      <c r="S48475">
        <v>0</v>
      </c>
      <c r="T48475">
        <v>0</v>
      </c>
      <c r="U48475">
        <v>0</v>
      </c>
      <c r="V48475">
        <v>2</v>
      </c>
      <c r="W48475">
        <v>2</v>
      </c>
      <c r="X48475">
        <v>4.0571428571428561</v>
      </c>
    </row>
    <row r="48476" spans="1:24" x14ac:dyDescent="0.2">
      <c r="A48476" t="s">
        <v>983</v>
      </c>
      <c r="B48476" s="14">
        <v>44111</v>
      </c>
      <c r="C48476">
        <v>0</v>
      </c>
      <c r="D48476">
        <v>0</v>
      </c>
      <c r="E48476">
        <v>0</v>
      </c>
      <c r="F48476">
        <v>0</v>
      </c>
      <c r="G48476">
        <v>1</v>
      </c>
      <c r="H48476">
        <v>0</v>
      </c>
      <c r="I48476">
        <v>0</v>
      </c>
      <c r="J48476">
        <v>305</v>
      </c>
      <c r="K48476" t="s">
        <v>1300</v>
      </c>
      <c r="L48476">
        <v>403</v>
      </c>
      <c r="M48476" t="s">
        <v>2050</v>
      </c>
      <c r="N48476" t="s">
        <v>2345</v>
      </c>
      <c r="O48476">
        <v>0</v>
      </c>
      <c r="P48476">
        <v>0</v>
      </c>
      <c r="Q48476">
        <v>1</v>
      </c>
      <c r="R48476">
        <v>0</v>
      </c>
      <c r="S48476">
        <v>0</v>
      </c>
      <c r="T48476">
        <v>0</v>
      </c>
      <c r="U48476">
        <v>0</v>
      </c>
      <c r="V48476">
        <v>2</v>
      </c>
      <c r="W48476">
        <v>2</v>
      </c>
      <c r="X48476">
        <v>2</v>
      </c>
    </row>
    <row r="48477" spans="1:24" x14ac:dyDescent="0.2">
      <c r="A48477" t="s">
        <v>327</v>
      </c>
      <c r="B48477" s="14">
        <v>44111</v>
      </c>
      <c r="C48477">
        <v>0</v>
      </c>
      <c r="D48477">
        <v>0</v>
      </c>
      <c r="E48477">
        <v>0</v>
      </c>
      <c r="F48477">
        <v>2</v>
      </c>
      <c r="G48477">
        <v>0</v>
      </c>
      <c r="H48477">
        <v>4</v>
      </c>
      <c r="I48477">
        <v>2</v>
      </c>
      <c r="J48477">
        <v>574</v>
      </c>
      <c r="K48477" t="s">
        <v>1293</v>
      </c>
      <c r="L48477">
        <v>1524</v>
      </c>
      <c r="M48477" t="s">
        <v>1394</v>
      </c>
      <c r="N48477" t="s">
        <v>2345</v>
      </c>
      <c r="O48477">
        <v>13.12335958005249</v>
      </c>
      <c r="P48477">
        <v>2.574393816289537</v>
      </c>
      <c r="Q48477">
        <v>1</v>
      </c>
      <c r="R48477">
        <v>0</v>
      </c>
      <c r="S48477">
        <v>0.5</v>
      </c>
      <c r="T48477">
        <v>6.25</v>
      </c>
      <c r="U48477">
        <v>0</v>
      </c>
      <c r="V48477">
        <v>10.82439381628954</v>
      </c>
      <c r="W48477">
        <v>4.4000000000000004</v>
      </c>
      <c r="X48477">
        <v>4.0571428571428561</v>
      </c>
    </row>
    <row r="48478" spans="1:24" x14ac:dyDescent="0.2">
      <c r="A48478" t="s">
        <v>984</v>
      </c>
      <c r="B48478" s="14">
        <v>44111</v>
      </c>
      <c r="C48478">
        <v>0</v>
      </c>
      <c r="D48478">
        <v>0</v>
      </c>
      <c r="E48478">
        <v>0</v>
      </c>
      <c r="F48478">
        <v>0</v>
      </c>
      <c r="G48478">
        <v>0</v>
      </c>
      <c r="H48478">
        <v>0</v>
      </c>
      <c r="I48478">
        <v>0</v>
      </c>
      <c r="J48478">
        <v>340</v>
      </c>
      <c r="K48478" t="s">
        <v>1314</v>
      </c>
      <c r="L48478">
        <v>753</v>
      </c>
      <c r="M48478" t="s">
        <v>2051</v>
      </c>
      <c r="N48478" t="s">
        <v>2345</v>
      </c>
      <c r="O48478">
        <v>0</v>
      </c>
      <c r="P48478">
        <v>0</v>
      </c>
      <c r="Q48478">
        <v>1</v>
      </c>
      <c r="R48478">
        <v>0</v>
      </c>
      <c r="S48478">
        <v>0</v>
      </c>
      <c r="T48478">
        <v>0</v>
      </c>
      <c r="U48478">
        <v>0</v>
      </c>
      <c r="V48478">
        <v>2</v>
      </c>
      <c r="W48478">
        <v>2</v>
      </c>
      <c r="X48478">
        <v>2</v>
      </c>
    </row>
    <row r="48479" spans="1:24" x14ac:dyDescent="0.2">
      <c r="A48479" t="s">
        <v>985</v>
      </c>
      <c r="B48479" s="14">
        <v>44111</v>
      </c>
      <c r="C48479">
        <v>0</v>
      </c>
      <c r="D48479">
        <v>0</v>
      </c>
      <c r="E48479">
        <v>0</v>
      </c>
      <c r="F48479">
        <v>0</v>
      </c>
      <c r="G48479">
        <v>0</v>
      </c>
      <c r="H48479">
        <v>0</v>
      </c>
      <c r="I48479">
        <v>0</v>
      </c>
      <c r="J48479">
        <v>128</v>
      </c>
      <c r="K48479" t="s">
        <v>1288</v>
      </c>
      <c r="L48479">
        <v>259</v>
      </c>
      <c r="M48479" t="s">
        <v>2052</v>
      </c>
      <c r="N48479" t="s">
        <v>2345</v>
      </c>
      <c r="O48479">
        <v>0</v>
      </c>
      <c r="P48479">
        <v>0</v>
      </c>
      <c r="Q48479">
        <v>1</v>
      </c>
      <c r="R48479">
        <v>0</v>
      </c>
      <c r="S48479">
        <v>0</v>
      </c>
      <c r="T48479">
        <v>0</v>
      </c>
      <c r="U48479">
        <v>0</v>
      </c>
      <c r="V48479">
        <v>2</v>
      </c>
      <c r="W48479">
        <v>2</v>
      </c>
      <c r="X48479">
        <v>2</v>
      </c>
    </row>
    <row r="48480" spans="1:24" x14ac:dyDescent="0.2">
      <c r="A48480" t="s">
        <v>693</v>
      </c>
      <c r="B48480" s="14">
        <v>44111</v>
      </c>
      <c r="C48480">
        <v>0</v>
      </c>
      <c r="D48480">
        <v>0</v>
      </c>
      <c r="E48480">
        <v>0</v>
      </c>
      <c r="F48480">
        <v>1</v>
      </c>
      <c r="G48480">
        <v>0</v>
      </c>
      <c r="H48480">
        <v>3</v>
      </c>
      <c r="I48480">
        <v>1</v>
      </c>
      <c r="J48480">
        <v>146</v>
      </c>
      <c r="K48480" t="s">
        <v>1284</v>
      </c>
      <c r="L48480">
        <v>286</v>
      </c>
      <c r="M48480" t="s">
        <v>1760</v>
      </c>
      <c r="N48480" t="s">
        <v>2345</v>
      </c>
      <c r="O48480">
        <v>34.965034965034967</v>
      </c>
      <c r="P48480">
        <v>3.5543485611563299</v>
      </c>
      <c r="Q48480">
        <v>1</v>
      </c>
      <c r="R48480">
        <v>0</v>
      </c>
      <c r="S48480">
        <v>0.33333333333333331</v>
      </c>
      <c r="T48480">
        <v>4.1666666666666661</v>
      </c>
      <c r="U48480">
        <v>0</v>
      </c>
      <c r="V48480">
        <v>9.7210152278229955</v>
      </c>
      <c r="W48480">
        <v>4.4000000000000004</v>
      </c>
      <c r="X48480">
        <v>3.714285714285714</v>
      </c>
    </row>
    <row r="48481" spans="1:24" x14ac:dyDescent="0.2">
      <c r="A48481" t="s">
        <v>542</v>
      </c>
      <c r="B48481" s="14">
        <v>44111</v>
      </c>
      <c r="C48481">
        <v>0</v>
      </c>
      <c r="D48481">
        <v>0</v>
      </c>
      <c r="E48481">
        <v>0</v>
      </c>
      <c r="F48481">
        <v>1</v>
      </c>
      <c r="G48481">
        <v>0</v>
      </c>
      <c r="H48481">
        <v>3</v>
      </c>
      <c r="I48481">
        <v>1</v>
      </c>
      <c r="J48481">
        <v>849</v>
      </c>
      <c r="K48481" t="s">
        <v>1315</v>
      </c>
      <c r="L48481">
        <v>981</v>
      </c>
      <c r="M48481" t="s">
        <v>1609</v>
      </c>
      <c r="N48481" t="s">
        <v>2345</v>
      </c>
      <c r="O48481">
        <v>10.19367991845056</v>
      </c>
      <c r="P48481">
        <v>2.3217679124108201</v>
      </c>
      <c r="Q48481">
        <v>1</v>
      </c>
      <c r="R48481">
        <v>0</v>
      </c>
      <c r="S48481">
        <v>0.33333333333333331</v>
      </c>
      <c r="T48481">
        <v>4.1666666666666661</v>
      </c>
      <c r="U48481">
        <v>0</v>
      </c>
      <c r="V48481">
        <v>8.4884345790774862</v>
      </c>
      <c r="W48481">
        <v>4.4000000000000004</v>
      </c>
      <c r="X48481">
        <v>3.028571428571428</v>
      </c>
    </row>
    <row r="48482" spans="1:24" x14ac:dyDescent="0.2">
      <c r="A48482" t="s">
        <v>484</v>
      </c>
      <c r="B48482" s="14">
        <v>44111</v>
      </c>
      <c r="C48482">
        <v>0</v>
      </c>
      <c r="D48482">
        <v>0</v>
      </c>
      <c r="E48482">
        <v>0</v>
      </c>
      <c r="F48482">
        <v>0</v>
      </c>
      <c r="G48482">
        <v>2</v>
      </c>
      <c r="H48482">
        <v>0</v>
      </c>
      <c r="I48482">
        <v>0</v>
      </c>
      <c r="J48482">
        <v>407</v>
      </c>
      <c r="K48482" t="s">
        <v>1296</v>
      </c>
      <c r="L48482">
        <v>462</v>
      </c>
      <c r="M48482" t="s">
        <v>1551</v>
      </c>
      <c r="N48482" t="s">
        <v>2345</v>
      </c>
      <c r="O48482">
        <v>0</v>
      </c>
      <c r="P48482">
        <v>0</v>
      </c>
      <c r="Q48482">
        <v>1</v>
      </c>
      <c r="R48482">
        <v>0</v>
      </c>
      <c r="S48482">
        <v>0</v>
      </c>
      <c r="T48482">
        <v>0</v>
      </c>
      <c r="U48482">
        <v>0</v>
      </c>
      <c r="V48482">
        <v>2</v>
      </c>
      <c r="W48482">
        <v>2</v>
      </c>
      <c r="X48482">
        <v>2.6857142857142851</v>
      </c>
    </row>
    <row r="48483" spans="1:24" x14ac:dyDescent="0.2">
      <c r="A48483" t="s">
        <v>986</v>
      </c>
      <c r="B48483" s="14">
        <v>44111</v>
      </c>
      <c r="C48483">
        <v>0</v>
      </c>
      <c r="D48483">
        <v>0</v>
      </c>
      <c r="E48483">
        <v>0</v>
      </c>
      <c r="F48483">
        <v>0</v>
      </c>
      <c r="G48483">
        <v>0</v>
      </c>
      <c r="H48483">
        <v>0</v>
      </c>
      <c r="I48483">
        <v>0</v>
      </c>
      <c r="J48483">
        <v>62</v>
      </c>
      <c r="K48483" t="s">
        <v>1306</v>
      </c>
      <c r="L48483">
        <v>552</v>
      </c>
      <c r="M48483" t="s">
        <v>2053</v>
      </c>
      <c r="N48483" t="s">
        <v>2345</v>
      </c>
      <c r="O48483">
        <v>0</v>
      </c>
      <c r="P48483">
        <v>0</v>
      </c>
      <c r="Q48483">
        <v>1</v>
      </c>
      <c r="R48483">
        <v>0</v>
      </c>
      <c r="S48483">
        <v>0</v>
      </c>
      <c r="T48483">
        <v>0</v>
      </c>
      <c r="U48483">
        <v>0</v>
      </c>
      <c r="V48483">
        <v>2</v>
      </c>
      <c r="W48483">
        <v>2</v>
      </c>
      <c r="X48483">
        <v>2</v>
      </c>
    </row>
    <row r="48484" spans="1:24" x14ac:dyDescent="0.2">
      <c r="A48484" t="s">
        <v>987</v>
      </c>
      <c r="B48484" s="14">
        <v>44111</v>
      </c>
      <c r="C48484">
        <v>0</v>
      </c>
      <c r="D48484">
        <v>0</v>
      </c>
      <c r="E48484">
        <v>0</v>
      </c>
      <c r="F48484">
        <v>0</v>
      </c>
      <c r="G48484">
        <v>1</v>
      </c>
      <c r="H48484">
        <v>0</v>
      </c>
      <c r="I48484">
        <v>0</v>
      </c>
      <c r="J48484">
        <v>79</v>
      </c>
      <c r="K48484" t="s">
        <v>1306</v>
      </c>
      <c r="L48484">
        <v>695</v>
      </c>
      <c r="M48484" t="s">
        <v>2054</v>
      </c>
      <c r="N48484" t="s">
        <v>2345</v>
      </c>
      <c r="O48484">
        <v>0</v>
      </c>
      <c r="P48484">
        <v>0</v>
      </c>
      <c r="Q48484">
        <v>1</v>
      </c>
      <c r="R48484">
        <v>0</v>
      </c>
      <c r="S48484">
        <v>0</v>
      </c>
      <c r="T48484">
        <v>0</v>
      </c>
      <c r="U48484">
        <v>0</v>
      </c>
      <c r="V48484">
        <v>2</v>
      </c>
      <c r="W48484">
        <v>2</v>
      </c>
      <c r="X48484">
        <v>2</v>
      </c>
    </row>
    <row r="48485" spans="1:24" x14ac:dyDescent="0.2">
      <c r="A48485" t="s">
        <v>988</v>
      </c>
      <c r="B48485" s="14">
        <v>44111</v>
      </c>
      <c r="C48485">
        <v>0</v>
      </c>
      <c r="D48485">
        <v>0</v>
      </c>
      <c r="E48485">
        <v>0</v>
      </c>
      <c r="F48485">
        <v>2</v>
      </c>
      <c r="G48485">
        <v>2</v>
      </c>
      <c r="H48485">
        <v>4</v>
      </c>
      <c r="I48485">
        <v>2</v>
      </c>
      <c r="J48485">
        <v>1067</v>
      </c>
      <c r="K48485" t="s">
        <v>1316</v>
      </c>
      <c r="L48485">
        <v>475</v>
      </c>
      <c r="M48485" t="s">
        <v>2055</v>
      </c>
      <c r="N48485" t="s">
        <v>2345</v>
      </c>
      <c r="O48485">
        <v>42.10526315789474</v>
      </c>
      <c r="P48485">
        <v>3.7401727485014868</v>
      </c>
      <c r="Q48485">
        <v>1</v>
      </c>
      <c r="R48485">
        <v>0</v>
      </c>
      <c r="S48485">
        <v>0.5</v>
      </c>
      <c r="T48485">
        <v>6.25</v>
      </c>
      <c r="U48485">
        <v>0</v>
      </c>
      <c r="V48485">
        <v>11.99017274850149</v>
      </c>
      <c r="W48485">
        <v>4.4000000000000004</v>
      </c>
      <c r="X48485">
        <v>4.3999999999999986</v>
      </c>
    </row>
    <row r="48486" spans="1:24" x14ac:dyDescent="0.2">
      <c r="A48486" t="s">
        <v>557</v>
      </c>
      <c r="B48486" s="14">
        <v>44111</v>
      </c>
      <c r="C48486">
        <v>0</v>
      </c>
      <c r="D48486">
        <v>0</v>
      </c>
      <c r="E48486">
        <v>0</v>
      </c>
      <c r="F48486">
        <v>2</v>
      </c>
      <c r="G48486">
        <v>3</v>
      </c>
      <c r="H48486">
        <v>20</v>
      </c>
      <c r="I48486">
        <v>2</v>
      </c>
      <c r="J48486">
        <v>3747</v>
      </c>
      <c r="K48486" t="s">
        <v>1282</v>
      </c>
      <c r="L48486">
        <v>1447</v>
      </c>
      <c r="M48486" t="s">
        <v>1624</v>
      </c>
      <c r="N48486" t="s">
        <v>2345</v>
      </c>
      <c r="O48486">
        <v>13.8217000691085</v>
      </c>
      <c r="P48486">
        <v>2.6262398259046442</v>
      </c>
      <c r="Q48486">
        <v>1</v>
      </c>
      <c r="R48486">
        <v>0</v>
      </c>
      <c r="S48486">
        <v>0.1</v>
      </c>
      <c r="T48486">
        <v>1.25</v>
      </c>
      <c r="U48486">
        <v>0</v>
      </c>
      <c r="V48486">
        <v>5.8762398259046442</v>
      </c>
      <c r="W48486">
        <v>4.4000000000000004</v>
      </c>
      <c r="X48486">
        <v>4.3999999999999986</v>
      </c>
    </row>
    <row r="48487" spans="1:24" x14ac:dyDescent="0.2">
      <c r="A48487" t="s">
        <v>989</v>
      </c>
      <c r="B48487" s="14">
        <v>44111</v>
      </c>
      <c r="C48487">
        <v>0</v>
      </c>
      <c r="D48487">
        <v>0</v>
      </c>
      <c r="E48487">
        <v>0</v>
      </c>
      <c r="F48487">
        <v>0</v>
      </c>
      <c r="G48487">
        <v>1</v>
      </c>
      <c r="H48487">
        <v>0</v>
      </c>
      <c r="I48487">
        <v>0</v>
      </c>
      <c r="J48487">
        <v>738</v>
      </c>
      <c r="K48487" t="s">
        <v>1311</v>
      </c>
      <c r="L48487">
        <v>385</v>
      </c>
      <c r="M48487" t="s">
        <v>2056</v>
      </c>
      <c r="N48487" t="s">
        <v>2345</v>
      </c>
      <c r="O48487">
        <v>0</v>
      </c>
      <c r="P48487">
        <v>0</v>
      </c>
      <c r="Q48487">
        <v>1</v>
      </c>
      <c r="R48487">
        <v>0</v>
      </c>
      <c r="S48487">
        <v>0</v>
      </c>
      <c r="T48487">
        <v>0</v>
      </c>
      <c r="U48487">
        <v>0</v>
      </c>
      <c r="V48487">
        <v>2</v>
      </c>
      <c r="W48487">
        <v>2</v>
      </c>
      <c r="X48487">
        <v>2</v>
      </c>
    </row>
    <row r="48488" spans="1:24" x14ac:dyDescent="0.2">
      <c r="A48488" t="s">
        <v>990</v>
      </c>
      <c r="B48488" s="14">
        <v>44111</v>
      </c>
      <c r="C48488">
        <v>0</v>
      </c>
      <c r="D48488">
        <v>0</v>
      </c>
      <c r="E48488">
        <v>0</v>
      </c>
      <c r="F48488">
        <v>0</v>
      </c>
      <c r="G48488">
        <v>1</v>
      </c>
      <c r="H48488">
        <v>0</v>
      </c>
      <c r="I48488">
        <v>0</v>
      </c>
      <c r="J48488">
        <v>336</v>
      </c>
      <c r="K48488" t="s">
        <v>1325</v>
      </c>
      <c r="L48488">
        <v>716</v>
      </c>
      <c r="M48488" t="s">
        <v>2057</v>
      </c>
      <c r="N48488" t="s">
        <v>2345</v>
      </c>
      <c r="O48488">
        <v>0</v>
      </c>
      <c r="P48488">
        <v>0</v>
      </c>
      <c r="Q48488">
        <v>1</v>
      </c>
      <c r="R48488">
        <v>0</v>
      </c>
      <c r="S48488">
        <v>0</v>
      </c>
      <c r="T48488">
        <v>0</v>
      </c>
      <c r="U48488">
        <v>0</v>
      </c>
      <c r="V48488">
        <v>2</v>
      </c>
      <c r="W48488">
        <v>2</v>
      </c>
      <c r="X48488">
        <v>2.6857142857142851</v>
      </c>
    </row>
    <row r="48489" spans="1:24" x14ac:dyDescent="0.2">
      <c r="A48489" t="s">
        <v>991</v>
      </c>
      <c r="B48489" s="14">
        <v>44111</v>
      </c>
      <c r="C48489">
        <v>0</v>
      </c>
      <c r="D48489">
        <v>0</v>
      </c>
      <c r="E48489">
        <v>0</v>
      </c>
      <c r="F48489">
        <v>0</v>
      </c>
      <c r="G48489">
        <v>1</v>
      </c>
      <c r="H48489">
        <v>0</v>
      </c>
      <c r="I48489">
        <v>0</v>
      </c>
      <c r="J48489">
        <v>475</v>
      </c>
      <c r="K48489" t="s">
        <v>1295</v>
      </c>
      <c r="L48489">
        <v>723</v>
      </c>
      <c r="M48489" t="s">
        <v>2058</v>
      </c>
      <c r="N48489" t="s">
        <v>2345</v>
      </c>
      <c r="O48489">
        <v>0</v>
      </c>
      <c r="P48489">
        <v>0</v>
      </c>
      <c r="Q48489">
        <v>1</v>
      </c>
      <c r="R48489">
        <v>0</v>
      </c>
      <c r="S48489">
        <v>0</v>
      </c>
      <c r="T48489">
        <v>0</v>
      </c>
      <c r="U48489">
        <v>0</v>
      </c>
      <c r="V48489">
        <v>2</v>
      </c>
      <c r="W48489">
        <v>2</v>
      </c>
      <c r="X48489">
        <v>2</v>
      </c>
    </row>
    <row r="48490" spans="1:24" x14ac:dyDescent="0.2">
      <c r="A48490" t="s">
        <v>992</v>
      </c>
      <c r="B48490" s="14">
        <v>44111</v>
      </c>
      <c r="C48490">
        <v>0</v>
      </c>
      <c r="D48490">
        <v>0</v>
      </c>
      <c r="E48490">
        <v>0</v>
      </c>
      <c r="F48490">
        <v>0</v>
      </c>
      <c r="G48490">
        <v>0</v>
      </c>
      <c r="H48490">
        <v>0</v>
      </c>
      <c r="I48490">
        <v>0</v>
      </c>
      <c r="J48490">
        <v>493</v>
      </c>
      <c r="K48490" t="s">
        <v>1287</v>
      </c>
      <c r="L48490">
        <v>96</v>
      </c>
      <c r="M48490" t="s">
        <v>2059</v>
      </c>
      <c r="N48490" t="s">
        <v>2345</v>
      </c>
      <c r="O48490">
        <v>0</v>
      </c>
      <c r="P48490">
        <v>0</v>
      </c>
      <c r="Q48490">
        <v>1</v>
      </c>
      <c r="R48490">
        <v>0</v>
      </c>
      <c r="S48490">
        <v>0</v>
      </c>
      <c r="T48490">
        <v>0</v>
      </c>
      <c r="U48490">
        <v>0</v>
      </c>
      <c r="V48490">
        <v>2</v>
      </c>
      <c r="W48490">
        <v>2</v>
      </c>
      <c r="X48490">
        <v>2</v>
      </c>
    </row>
    <row r="48491" spans="1:24" x14ac:dyDescent="0.2">
      <c r="A48491" t="s">
        <v>993</v>
      </c>
      <c r="B48491" s="14">
        <v>44111</v>
      </c>
      <c r="C48491">
        <v>0</v>
      </c>
      <c r="D48491">
        <v>0</v>
      </c>
      <c r="E48491">
        <v>0</v>
      </c>
      <c r="F48491">
        <v>1</v>
      </c>
      <c r="G48491">
        <v>1</v>
      </c>
      <c r="H48491">
        <v>5</v>
      </c>
      <c r="I48491">
        <v>1</v>
      </c>
      <c r="J48491">
        <v>2063</v>
      </c>
      <c r="K48491" t="s">
        <v>1322</v>
      </c>
      <c r="L48491">
        <v>346</v>
      </c>
      <c r="M48491" t="s">
        <v>2060</v>
      </c>
      <c r="N48491" t="s">
        <v>2345</v>
      </c>
      <c r="O48491">
        <v>28.901734104046241</v>
      </c>
      <c r="P48491">
        <v>3.363901596918458</v>
      </c>
      <c r="Q48491">
        <v>1</v>
      </c>
      <c r="R48491">
        <v>0</v>
      </c>
      <c r="S48491">
        <v>0.2</v>
      </c>
      <c r="T48491">
        <v>2.5</v>
      </c>
      <c r="U48491">
        <v>0</v>
      </c>
      <c r="V48491">
        <v>7.863901596918458</v>
      </c>
      <c r="W48491">
        <v>4.4000000000000004</v>
      </c>
      <c r="X48491">
        <v>4.3999999999999986</v>
      </c>
    </row>
    <row r="48492" spans="1:24" x14ac:dyDescent="0.2">
      <c r="A48492" t="s">
        <v>994</v>
      </c>
      <c r="B48492" s="14">
        <v>44111</v>
      </c>
      <c r="C48492">
        <v>0</v>
      </c>
      <c r="D48492">
        <v>0</v>
      </c>
      <c r="E48492">
        <v>0</v>
      </c>
      <c r="F48492">
        <v>0</v>
      </c>
      <c r="G48492">
        <v>0</v>
      </c>
      <c r="H48492">
        <v>0</v>
      </c>
      <c r="I48492">
        <v>0</v>
      </c>
      <c r="J48492">
        <v>300</v>
      </c>
      <c r="K48492" t="s">
        <v>1094</v>
      </c>
      <c r="L48492">
        <v>800</v>
      </c>
      <c r="M48492" t="s">
        <v>2061</v>
      </c>
      <c r="N48492" t="s">
        <v>2345</v>
      </c>
      <c r="O48492">
        <v>0</v>
      </c>
      <c r="P48492">
        <v>0</v>
      </c>
      <c r="Q48492">
        <v>1</v>
      </c>
      <c r="R48492">
        <v>0</v>
      </c>
      <c r="S48492">
        <v>0</v>
      </c>
      <c r="T48492">
        <v>0</v>
      </c>
      <c r="U48492">
        <v>0</v>
      </c>
      <c r="V48492">
        <v>2</v>
      </c>
      <c r="W48492">
        <v>2</v>
      </c>
      <c r="X48492">
        <v>2</v>
      </c>
    </row>
    <row r="48493" spans="1:24" x14ac:dyDescent="0.2">
      <c r="A48493" t="s">
        <v>995</v>
      </c>
      <c r="B48493" s="14">
        <v>44111</v>
      </c>
      <c r="C48493">
        <v>0</v>
      </c>
      <c r="D48493">
        <v>0</v>
      </c>
      <c r="E48493">
        <v>0</v>
      </c>
      <c r="F48493">
        <v>4</v>
      </c>
      <c r="G48493">
        <v>11</v>
      </c>
      <c r="H48493">
        <v>24</v>
      </c>
      <c r="I48493">
        <v>4</v>
      </c>
      <c r="J48493">
        <v>431</v>
      </c>
      <c r="K48493" t="s">
        <v>1316</v>
      </c>
      <c r="L48493">
        <v>853</v>
      </c>
      <c r="M48493" t="s">
        <v>2062</v>
      </c>
      <c r="N48493" t="s">
        <v>2345</v>
      </c>
      <c r="O48493">
        <v>46.893317702227442</v>
      </c>
      <c r="P48493">
        <v>3.8478751856043938</v>
      </c>
      <c r="Q48493">
        <v>0.90909090909090906</v>
      </c>
      <c r="R48493">
        <v>-0.19062035960864979</v>
      </c>
      <c r="S48493">
        <v>0.16666666666666671</v>
      </c>
      <c r="T48493">
        <v>2.083333333333333</v>
      </c>
      <c r="U48493">
        <v>0</v>
      </c>
      <c r="V48493">
        <v>7.7405881593290768</v>
      </c>
      <c r="W48493">
        <v>4.4000000000000004</v>
      </c>
      <c r="X48493">
        <v>5.8999999999999986</v>
      </c>
    </row>
    <row r="48494" spans="1:24" x14ac:dyDescent="0.2">
      <c r="A48494" t="s">
        <v>976</v>
      </c>
      <c r="B48494" s="14">
        <v>44111</v>
      </c>
      <c r="C48494">
        <v>0</v>
      </c>
      <c r="D48494">
        <v>0</v>
      </c>
      <c r="E48494">
        <v>0</v>
      </c>
      <c r="F48494">
        <v>1</v>
      </c>
      <c r="G48494">
        <v>1</v>
      </c>
      <c r="H48494">
        <v>2</v>
      </c>
      <c r="I48494">
        <v>1</v>
      </c>
      <c r="J48494">
        <v>1317</v>
      </c>
      <c r="K48494" t="s">
        <v>1301</v>
      </c>
      <c r="L48494">
        <v>516</v>
      </c>
      <c r="M48494" t="s">
        <v>2043</v>
      </c>
      <c r="N48494" t="s">
        <v>2345</v>
      </c>
      <c r="O48494">
        <v>19.379844961240309</v>
      </c>
      <c r="P48494">
        <v>2.96423360649462</v>
      </c>
      <c r="Q48494">
        <v>1</v>
      </c>
      <c r="R48494">
        <v>0</v>
      </c>
      <c r="S48494">
        <v>0.5</v>
      </c>
      <c r="T48494">
        <v>6.25</v>
      </c>
      <c r="U48494">
        <v>0</v>
      </c>
      <c r="V48494">
        <v>11.21423360649462</v>
      </c>
      <c r="W48494">
        <v>4.4000000000000004</v>
      </c>
      <c r="X48494">
        <v>4.3999999999999986</v>
      </c>
    </row>
    <row r="48495" spans="1:24" x14ac:dyDescent="0.2">
      <c r="A48495" t="s">
        <v>974</v>
      </c>
      <c r="B48495" s="14">
        <v>44111</v>
      </c>
      <c r="C48495">
        <v>0</v>
      </c>
      <c r="D48495">
        <v>0</v>
      </c>
      <c r="E48495">
        <v>0</v>
      </c>
      <c r="F48495">
        <v>0</v>
      </c>
      <c r="G48495">
        <v>1</v>
      </c>
      <c r="H48495">
        <v>0</v>
      </c>
      <c r="I48495">
        <v>0</v>
      </c>
      <c r="J48495">
        <v>303</v>
      </c>
      <c r="K48495" t="s">
        <v>1308</v>
      </c>
      <c r="L48495">
        <v>674</v>
      </c>
      <c r="M48495" t="s">
        <v>2041</v>
      </c>
      <c r="N48495" t="s">
        <v>2345</v>
      </c>
      <c r="O48495">
        <v>0</v>
      </c>
      <c r="P48495">
        <v>0</v>
      </c>
      <c r="Q48495">
        <v>1</v>
      </c>
      <c r="R48495">
        <v>0</v>
      </c>
      <c r="S48495">
        <v>0</v>
      </c>
      <c r="T48495">
        <v>0</v>
      </c>
      <c r="U48495">
        <v>0</v>
      </c>
      <c r="V48495">
        <v>2</v>
      </c>
      <c r="W48495">
        <v>2</v>
      </c>
      <c r="X48495">
        <v>2.342857142857143</v>
      </c>
    </row>
    <row r="48496" spans="1:24" x14ac:dyDescent="0.2">
      <c r="A48496" t="s">
        <v>349</v>
      </c>
      <c r="B48496" s="14">
        <v>44111</v>
      </c>
      <c r="C48496">
        <v>0</v>
      </c>
      <c r="D48496">
        <v>0</v>
      </c>
      <c r="E48496">
        <v>0</v>
      </c>
      <c r="F48496">
        <v>0</v>
      </c>
      <c r="G48496">
        <v>1</v>
      </c>
      <c r="H48496">
        <v>0</v>
      </c>
      <c r="I48496">
        <v>0</v>
      </c>
      <c r="J48496">
        <v>302</v>
      </c>
      <c r="K48496" t="s">
        <v>1308</v>
      </c>
      <c r="L48496">
        <v>747</v>
      </c>
      <c r="M48496" t="s">
        <v>1416</v>
      </c>
      <c r="N48496" t="s">
        <v>2345</v>
      </c>
      <c r="O48496">
        <v>0</v>
      </c>
      <c r="P48496">
        <v>0</v>
      </c>
      <c r="Q48496">
        <v>1</v>
      </c>
      <c r="R48496">
        <v>0</v>
      </c>
      <c r="S48496">
        <v>0</v>
      </c>
      <c r="T48496">
        <v>0</v>
      </c>
      <c r="U48496">
        <v>0</v>
      </c>
      <c r="V48496">
        <v>2</v>
      </c>
      <c r="W48496">
        <v>2</v>
      </c>
      <c r="X48496">
        <v>2</v>
      </c>
    </row>
    <row r="48497" spans="1:24" x14ac:dyDescent="0.2">
      <c r="A48497" t="s">
        <v>626</v>
      </c>
      <c r="B48497" s="14">
        <v>44111</v>
      </c>
      <c r="C48497">
        <v>0</v>
      </c>
      <c r="D48497">
        <v>0</v>
      </c>
      <c r="E48497">
        <v>0</v>
      </c>
      <c r="F48497">
        <v>2</v>
      </c>
      <c r="G48497">
        <v>3</v>
      </c>
      <c r="H48497">
        <v>9</v>
      </c>
      <c r="I48497">
        <v>2</v>
      </c>
      <c r="J48497">
        <v>1241</v>
      </c>
      <c r="K48497" t="s">
        <v>1312</v>
      </c>
      <c r="L48497">
        <v>337</v>
      </c>
      <c r="M48497" t="s">
        <v>1693</v>
      </c>
      <c r="N48497" t="s">
        <v>2345</v>
      </c>
      <c r="O48497">
        <v>59.347181008902083</v>
      </c>
      <c r="P48497">
        <v>4.0834046221837674</v>
      </c>
      <c r="Q48497">
        <v>1</v>
      </c>
      <c r="R48497">
        <v>0</v>
      </c>
      <c r="S48497">
        <v>0.22222222222222221</v>
      </c>
      <c r="T48497">
        <v>2.7777777777777781</v>
      </c>
      <c r="U48497">
        <v>0</v>
      </c>
      <c r="V48497">
        <v>8.8611823999615442</v>
      </c>
      <c r="W48497">
        <v>4.4000000000000004</v>
      </c>
      <c r="X48497">
        <v>4.3999999999999986</v>
      </c>
    </row>
    <row r="48498" spans="1:24" x14ac:dyDescent="0.2">
      <c r="A48498" t="s">
        <v>622</v>
      </c>
      <c r="B48498" s="14">
        <v>44111</v>
      </c>
      <c r="C48498">
        <v>0</v>
      </c>
      <c r="D48498">
        <v>0</v>
      </c>
      <c r="E48498">
        <v>0</v>
      </c>
      <c r="F48498">
        <v>0</v>
      </c>
      <c r="G48498">
        <v>0</v>
      </c>
      <c r="H48498">
        <v>0</v>
      </c>
      <c r="I48498">
        <v>0</v>
      </c>
      <c r="J48498">
        <v>1349</v>
      </c>
      <c r="K48498" t="s">
        <v>1324</v>
      </c>
      <c r="L48498">
        <v>1006</v>
      </c>
      <c r="M48498" t="s">
        <v>1689</v>
      </c>
      <c r="N48498" t="s">
        <v>2345</v>
      </c>
      <c r="O48498">
        <v>0</v>
      </c>
      <c r="P48498">
        <v>0</v>
      </c>
      <c r="Q48498">
        <v>1</v>
      </c>
      <c r="R48498">
        <v>0</v>
      </c>
      <c r="S48498">
        <v>0</v>
      </c>
      <c r="T48498">
        <v>0</v>
      </c>
      <c r="U48498">
        <v>0</v>
      </c>
      <c r="V48498">
        <v>2</v>
      </c>
      <c r="W48498">
        <v>2</v>
      </c>
      <c r="X48498">
        <v>2</v>
      </c>
    </row>
    <row r="48499" spans="1:24" x14ac:dyDescent="0.2">
      <c r="A48499" t="s">
        <v>953</v>
      </c>
      <c r="B48499" s="14">
        <v>44111</v>
      </c>
      <c r="C48499">
        <v>0</v>
      </c>
      <c r="D48499">
        <v>0</v>
      </c>
      <c r="E48499">
        <v>0</v>
      </c>
      <c r="F48499">
        <v>0</v>
      </c>
      <c r="G48499">
        <v>0</v>
      </c>
      <c r="H48499">
        <v>0</v>
      </c>
      <c r="I48499">
        <v>0</v>
      </c>
      <c r="J48499">
        <v>702</v>
      </c>
      <c r="K48499" t="s">
        <v>1306</v>
      </c>
      <c r="L48499">
        <v>141</v>
      </c>
      <c r="M48499" t="s">
        <v>2020</v>
      </c>
      <c r="N48499" t="s">
        <v>2345</v>
      </c>
      <c r="O48499">
        <v>0</v>
      </c>
      <c r="P48499">
        <v>0</v>
      </c>
      <c r="Q48499">
        <v>1</v>
      </c>
      <c r="R48499">
        <v>0</v>
      </c>
      <c r="S48499">
        <v>0</v>
      </c>
      <c r="T48499">
        <v>0</v>
      </c>
      <c r="U48499">
        <v>0</v>
      </c>
      <c r="V48499">
        <v>2</v>
      </c>
      <c r="W48499">
        <v>2</v>
      </c>
      <c r="X48499">
        <v>2</v>
      </c>
    </row>
    <row r="48500" spans="1:24" x14ac:dyDescent="0.2">
      <c r="A48500" t="s">
        <v>357</v>
      </c>
      <c r="B48500" s="14">
        <v>44111</v>
      </c>
      <c r="C48500">
        <v>0</v>
      </c>
      <c r="D48500">
        <v>0</v>
      </c>
      <c r="E48500">
        <v>0</v>
      </c>
      <c r="F48500">
        <v>0</v>
      </c>
      <c r="G48500">
        <v>0</v>
      </c>
      <c r="H48500">
        <v>0</v>
      </c>
      <c r="I48500">
        <v>0</v>
      </c>
      <c r="J48500">
        <v>675</v>
      </c>
      <c r="K48500" t="s">
        <v>1311</v>
      </c>
      <c r="L48500">
        <v>360</v>
      </c>
      <c r="M48500" t="s">
        <v>1424</v>
      </c>
      <c r="N48500" t="s">
        <v>2345</v>
      </c>
      <c r="O48500">
        <v>0</v>
      </c>
      <c r="P48500">
        <v>0</v>
      </c>
      <c r="Q48500">
        <v>1</v>
      </c>
      <c r="R48500">
        <v>0</v>
      </c>
      <c r="S48500">
        <v>0</v>
      </c>
      <c r="T48500">
        <v>0</v>
      </c>
      <c r="U48500">
        <v>0</v>
      </c>
      <c r="V48500">
        <v>2</v>
      </c>
      <c r="W48500">
        <v>2</v>
      </c>
      <c r="X48500">
        <v>2</v>
      </c>
    </row>
    <row r="48501" spans="1:24" x14ac:dyDescent="0.2">
      <c r="A48501" t="s">
        <v>973</v>
      </c>
      <c r="B48501" s="14">
        <v>44111</v>
      </c>
      <c r="C48501">
        <v>0</v>
      </c>
      <c r="D48501">
        <v>0</v>
      </c>
      <c r="E48501">
        <v>0</v>
      </c>
      <c r="F48501">
        <v>0</v>
      </c>
      <c r="G48501">
        <v>2</v>
      </c>
      <c r="H48501">
        <v>0</v>
      </c>
      <c r="I48501">
        <v>0</v>
      </c>
      <c r="J48501">
        <v>356</v>
      </c>
      <c r="K48501" t="s">
        <v>1308</v>
      </c>
      <c r="L48501">
        <v>780</v>
      </c>
      <c r="M48501" t="s">
        <v>2040</v>
      </c>
      <c r="N48501" t="s">
        <v>2345</v>
      </c>
      <c r="O48501">
        <v>0</v>
      </c>
      <c r="P48501">
        <v>0</v>
      </c>
      <c r="Q48501">
        <v>1</v>
      </c>
      <c r="R48501">
        <v>0</v>
      </c>
      <c r="S48501">
        <v>0</v>
      </c>
      <c r="T48501">
        <v>0</v>
      </c>
      <c r="U48501">
        <v>0</v>
      </c>
      <c r="V48501">
        <v>2</v>
      </c>
      <c r="W48501">
        <v>2</v>
      </c>
      <c r="X48501">
        <v>4.0571428571428561</v>
      </c>
    </row>
    <row r="48502" spans="1:24" x14ac:dyDescent="0.2">
      <c r="A48502" t="s">
        <v>495</v>
      </c>
      <c r="B48502" s="14">
        <v>44111</v>
      </c>
      <c r="C48502">
        <v>0</v>
      </c>
      <c r="D48502">
        <v>0</v>
      </c>
      <c r="E48502">
        <v>0</v>
      </c>
      <c r="F48502">
        <v>1</v>
      </c>
      <c r="G48502">
        <v>1</v>
      </c>
      <c r="H48502">
        <v>6</v>
      </c>
      <c r="I48502">
        <v>1</v>
      </c>
      <c r="J48502">
        <v>191</v>
      </c>
      <c r="K48502" t="s">
        <v>1279</v>
      </c>
      <c r="L48502">
        <v>723</v>
      </c>
      <c r="M48502" t="s">
        <v>1562</v>
      </c>
      <c r="N48502" t="s">
        <v>2345</v>
      </c>
      <c r="O48502">
        <v>13.83125864453665</v>
      </c>
      <c r="P48502">
        <v>2.6269311498174179</v>
      </c>
      <c r="Q48502">
        <v>1</v>
      </c>
      <c r="R48502">
        <v>0</v>
      </c>
      <c r="S48502">
        <v>0.16666666666666671</v>
      </c>
      <c r="T48502">
        <v>2.083333333333333</v>
      </c>
      <c r="U48502">
        <v>0</v>
      </c>
      <c r="V48502">
        <v>6.710264483150751</v>
      </c>
      <c r="W48502">
        <v>4.4000000000000004</v>
      </c>
      <c r="X48502">
        <v>4.3999999999999986</v>
      </c>
    </row>
    <row r="48503" spans="1:24" x14ac:dyDescent="0.2">
      <c r="A48503" t="s">
        <v>954</v>
      </c>
      <c r="B48503" s="14">
        <v>44111</v>
      </c>
      <c r="C48503">
        <v>0</v>
      </c>
      <c r="D48503">
        <v>0</v>
      </c>
      <c r="E48503">
        <v>0</v>
      </c>
      <c r="F48503">
        <v>0</v>
      </c>
      <c r="G48503">
        <v>0</v>
      </c>
      <c r="H48503">
        <v>0</v>
      </c>
      <c r="I48503">
        <v>0</v>
      </c>
      <c r="J48503">
        <v>1322</v>
      </c>
      <c r="K48503" t="s">
        <v>1290</v>
      </c>
      <c r="L48503">
        <v>75</v>
      </c>
      <c r="M48503" t="s">
        <v>2021</v>
      </c>
      <c r="N48503" t="s">
        <v>2345</v>
      </c>
      <c r="O48503">
        <v>0</v>
      </c>
      <c r="P48503">
        <v>0</v>
      </c>
      <c r="Q48503">
        <v>1</v>
      </c>
      <c r="R48503">
        <v>0</v>
      </c>
      <c r="S48503">
        <v>0</v>
      </c>
      <c r="T48503">
        <v>0</v>
      </c>
      <c r="U48503">
        <v>0</v>
      </c>
      <c r="V48503">
        <v>2</v>
      </c>
      <c r="W48503">
        <v>2</v>
      </c>
      <c r="X48503">
        <v>2</v>
      </c>
    </row>
    <row r="48504" spans="1:24" x14ac:dyDescent="0.2">
      <c r="A48504" t="s">
        <v>577</v>
      </c>
      <c r="B48504" s="14">
        <v>44111</v>
      </c>
      <c r="C48504">
        <v>1</v>
      </c>
      <c r="D48504">
        <v>3</v>
      </c>
      <c r="E48504">
        <v>1</v>
      </c>
      <c r="F48504">
        <v>2</v>
      </c>
      <c r="G48504">
        <v>10</v>
      </c>
      <c r="H48504">
        <v>12</v>
      </c>
      <c r="I48504">
        <v>2</v>
      </c>
      <c r="J48504">
        <v>726</v>
      </c>
      <c r="K48504" t="s">
        <v>1294</v>
      </c>
      <c r="L48504">
        <v>650</v>
      </c>
      <c r="M48504" t="s">
        <v>1644</v>
      </c>
      <c r="N48504" t="s">
        <v>2345</v>
      </c>
      <c r="O48504">
        <v>30.76923076923077</v>
      </c>
      <c r="P48504">
        <v>3.426515189646445</v>
      </c>
      <c r="Q48504">
        <v>1</v>
      </c>
      <c r="R48504">
        <v>0</v>
      </c>
      <c r="S48504">
        <v>0.16666666666666671</v>
      </c>
      <c r="T48504">
        <v>2.083333333333333</v>
      </c>
      <c r="U48504">
        <v>0</v>
      </c>
      <c r="V48504">
        <v>7.5098485229797776</v>
      </c>
      <c r="W48504">
        <v>4.4000000000000004</v>
      </c>
      <c r="X48504">
        <v>5.4714285714285698</v>
      </c>
    </row>
    <row r="48505" spans="1:24" x14ac:dyDescent="0.2">
      <c r="A48505" t="s">
        <v>487</v>
      </c>
      <c r="B48505" s="14">
        <v>44111</v>
      </c>
      <c r="C48505">
        <v>0</v>
      </c>
      <c r="D48505">
        <v>0</v>
      </c>
      <c r="E48505">
        <v>0</v>
      </c>
      <c r="F48505">
        <v>8</v>
      </c>
      <c r="G48505">
        <v>10</v>
      </c>
      <c r="H48505">
        <v>41</v>
      </c>
      <c r="I48505">
        <v>6</v>
      </c>
      <c r="J48505">
        <v>1186</v>
      </c>
      <c r="K48505" t="s">
        <v>1296</v>
      </c>
      <c r="L48505">
        <v>2037</v>
      </c>
      <c r="M48505" t="s">
        <v>1554</v>
      </c>
      <c r="N48505" t="s">
        <v>2345</v>
      </c>
      <c r="O48505">
        <v>39.273441335297008</v>
      </c>
      <c r="P48505">
        <v>3.6705484974292131</v>
      </c>
      <c r="Q48505">
        <v>1</v>
      </c>
      <c r="R48505">
        <v>0</v>
      </c>
      <c r="S48505">
        <v>0.14634146341463411</v>
      </c>
      <c r="T48505">
        <v>1.8292682926829269</v>
      </c>
      <c r="U48505">
        <v>0</v>
      </c>
      <c r="V48505">
        <v>7.4998167901121402</v>
      </c>
      <c r="W48505">
        <v>5.9</v>
      </c>
      <c r="X48505">
        <v>6.114285714285713</v>
      </c>
    </row>
    <row r="48506" spans="1:24" x14ac:dyDescent="0.2">
      <c r="A48506" t="s">
        <v>955</v>
      </c>
      <c r="B48506" s="14">
        <v>44111</v>
      </c>
      <c r="C48506">
        <v>0</v>
      </c>
      <c r="D48506">
        <v>0</v>
      </c>
      <c r="E48506">
        <v>0</v>
      </c>
      <c r="F48506">
        <v>0</v>
      </c>
      <c r="G48506">
        <v>0</v>
      </c>
      <c r="H48506">
        <v>0</v>
      </c>
      <c r="I48506">
        <v>0</v>
      </c>
      <c r="J48506">
        <v>250</v>
      </c>
      <c r="K48506" t="s">
        <v>1094</v>
      </c>
      <c r="L48506">
        <v>950</v>
      </c>
      <c r="M48506" t="s">
        <v>2022</v>
      </c>
      <c r="N48506" t="s">
        <v>2345</v>
      </c>
      <c r="O48506">
        <v>0</v>
      </c>
      <c r="P48506">
        <v>0</v>
      </c>
      <c r="Q48506">
        <v>1</v>
      </c>
      <c r="R48506">
        <v>0</v>
      </c>
      <c r="S48506">
        <v>0</v>
      </c>
      <c r="T48506">
        <v>0</v>
      </c>
      <c r="U48506">
        <v>0</v>
      </c>
      <c r="V48506">
        <v>2</v>
      </c>
      <c r="W48506">
        <v>2</v>
      </c>
      <c r="X48506">
        <v>2</v>
      </c>
    </row>
    <row r="48507" spans="1:24" x14ac:dyDescent="0.2">
      <c r="A48507" t="s">
        <v>285</v>
      </c>
      <c r="B48507" s="14">
        <v>44111</v>
      </c>
      <c r="C48507">
        <v>0</v>
      </c>
      <c r="D48507">
        <v>0</v>
      </c>
      <c r="E48507">
        <v>0</v>
      </c>
      <c r="F48507">
        <v>1</v>
      </c>
      <c r="G48507">
        <v>1</v>
      </c>
      <c r="H48507">
        <v>3</v>
      </c>
      <c r="I48507">
        <v>1</v>
      </c>
      <c r="J48507">
        <v>307</v>
      </c>
      <c r="K48507" t="s">
        <v>1290</v>
      </c>
      <c r="L48507">
        <v>964</v>
      </c>
      <c r="M48507" t="s">
        <v>1352</v>
      </c>
      <c r="N48507" t="s">
        <v>2345</v>
      </c>
      <c r="O48507">
        <v>10.37344398340249</v>
      </c>
      <c r="P48507">
        <v>2.3392490773656371</v>
      </c>
      <c r="Q48507">
        <v>1</v>
      </c>
      <c r="R48507">
        <v>0</v>
      </c>
      <c r="S48507">
        <v>0.33333333333333331</v>
      </c>
      <c r="T48507">
        <v>4.1666666666666661</v>
      </c>
      <c r="U48507">
        <v>0</v>
      </c>
      <c r="V48507">
        <v>8.5059157440323041</v>
      </c>
      <c r="W48507">
        <v>4.4000000000000004</v>
      </c>
      <c r="X48507">
        <v>3.371428571428571</v>
      </c>
    </row>
    <row r="48508" spans="1:24" x14ac:dyDescent="0.2">
      <c r="A48508" t="s">
        <v>956</v>
      </c>
      <c r="B48508" s="14">
        <v>44111</v>
      </c>
      <c r="C48508">
        <v>0</v>
      </c>
      <c r="D48508">
        <v>0</v>
      </c>
      <c r="E48508">
        <v>0</v>
      </c>
      <c r="F48508">
        <v>0</v>
      </c>
      <c r="G48508">
        <v>0</v>
      </c>
      <c r="H48508">
        <v>0</v>
      </c>
      <c r="I48508">
        <v>0</v>
      </c>
      <c r="J48508">
        <v>434</v>
      </c>
      <c r="K48508" t="s">
        <v>1311</v>
      </c>
      <c r="L48508">
        <v>781</v>
      </c>
      <c r="M48508" t="s">
        <v>2023</v>
      </c>
      <c r="N48508" t="s">
        <v>2345</v>
      </c>
      <c r="O48508">
        <v>0</v>
      </c>
      <c r="P48508">
        <v>0</v>
      </c>
      <c r="Q48508">
        <v>1</v>
      </c>
      <c r="R48508">
        <v>0</v>
      </c>
      <c r="S48508">
        <v>0</v>
      </c>
      <c r="T48508">
        <v>0</v>
      </c>
      <c r="U48508">
        <v>0</v>
      </c>
      <c r="V48508">
        <v>2</v>
      </c>
      <c r="W48508">
        <v>2</v>
      </c>
      <c r="X48508">
        <v>2</v>
      </c>
    </row>
    <row r="48509" spans="1:24" x14ac:dyDescent="0.2">
      <c r="A48509" t="s">
        <v>957</v>
      </c>
      <c r="B48509" s="14">
        <v>44111</v>
      </c>
      <c r="C48509">
        <v>0</v>
      </c>
      <c r="D48509">
        <v>0</v>
      </c>
      <c r="E48509">
        <v>0</v>
      </c>
      <c r="F48509">
        <v>0</v>
      </c>
      <c r="G48509">
        <v>0</v>
      </c>
      <c r="H48509">
        <v>0</v>
      </c>
      <c r="I48509">
        <v>0</v>
      </c>
      <c r="J48509">
        <v>684</v>
      </c>
      <c r="K48509" t="s">
        <v>1296</v>
      </c>
      <c r="L48509">
        <v>775</v>
      </c>
      <c r="M48509" t="s">
        <v>2024</v>
      </c>
      <c r="N48509" t="s">
        <v>2345</v>
      </c>
      <c r="O48509">
        <v>0</v>
      </c>
      <c r="P48509">
        <v>0</v>
      </c>
      <c r="Q48509">
        <v>1</v>
      </c>
      <c r="R48509">
        <v>0</v>
      </c>
      <c r="S48509">
        <v>0</v>
      </c>
      <c r="T48509">
        <v>0</v>
      </c>
      <c r="U48509">
        <v>0</v>
      </c>
      <c r="V48509">
        <v>2</v>
      </c>
      <c r="W48509">
        <v>2</v>
      </c>
      <c r="X48509">
        <v>2</v>
      </c>
    </row>
    <row r="48510" spans="1:24" x14ac:dyDescent="0.2">
      <c r="A48510" t="s">
        <v>958</v>
      </c>
      <c r="B48510" s="14">
        <v>44111</v>
      </c>
      <c r="C48510">
        <v>0</v>
      </c>
      <c r="D48510">
        <v>0</v>
      </c>
      <c r="E48510">
        <v>0</v>
      </c>
      <c r="F48510">
        <v>0</v>
      </c>
      <c r="G48510">
        <v>0</v>
      </c>
      <c r="H48510">
        <v>0</v>
      </c>
      <c r="I48510">
        <v>0</v>
      </c>
      <c r="J48510">
        <v>1208</v>
      </c>
      <c r="K48510" t="s">
        <v>1307</v>
      </c>
      <c r="L48510">
        <v>616</v>
      </c>
      <c r="M48510" t="s">
        <v>2025</v>
      </c>
      <c r="N48510" t="s">
        <v>2345</v>
      </c>
      <c r="O48510">
        <v>0</v>
      </c>
      <c r="P48510">
        <v>0</v>
      </c>
      <c r="Q48510">
        <v>1</v>
      </c>
      <c r="R48510">
        <v>0</v>
      </c>
      <c r="S48510">
        <v>0</v>
      </c>
      <c r="T48510">
        <v>0</v>
      </c>
      <c r="U48510">
        <v>0</v>
      </c>
      <c r="V48510">
        <v>2</v>
      </c>
      <c r="W48510">
        <v>2</v>
      </c>
      <c r="X48510">
        <v>2</v>
      </c>
    </row>
    <row r="48511" spans="1:24" x14ac:dyDescent="0.2">
      <c r="A48511" t="s">
        <v>959</v>
      </c>
      <c r="B48511" s="14">
        <v>44111</v>
      </c>
      <c r="C48511">
        <v>0</v>
      </c>
      <c r="D48511">
        <v>0</v>
      </c>
      <c r="E48511">
        <v>0</v>
      </c>
      <c r="F48511">
        <v>0</v>
      </c>
      <c r="G48511">
        <v>0</v>
      </c>
      <c r="H48511">
        <v>0</v>
      </c>
      <c r="I48511">
        <v>0</v>
      </c>
      <c r="J48511">
        <v>377</v>
      </c>
      <c r="K48511" t="s">
        <v>1279</v>
      </c>
      <c r="L48511">
        <v>874</v>
      </c>
      <c r="M48511" t="s">
        <v>2026</v>
      </c>
      <c r="N48511" t="s">
        <v>2345</v>
      </c>
      <c r="O48511">
        <v>0</v>
      </c>
      <c r="P48511">
        <v>0</v>
      </c>
      <c r="Q48511">
        <v>1</v>
      </c>
      <c r="R48511">
        <v>0</v>
      </c>
      <c r="S48511">
        <v>0</v>
      </c>
      <c r="T48511">
        <v>0</v>
      </c>
      <c r="U48511">
        <v>0</v>
      </c>
      <c r="V48511">
        <v>2</v>
      </c>
      <c r="W48511">
        <v>2</v>
      </c>
      <c r="X48511">
        <v>2</v>
      </c>
    </row>
    <row r="48512" spans="1:24" x14ac:dyDescent="0.2">
      <c r="A48512" t="s">
        <v>361</v>
      </c>
      <c r="B48512" s="14">
        <v>44111</v>
      </c>
      <c r="C48512">
        <v>0</v>
      </c>
      <c r="D48512">
        <v>0</v>
      </c>
      <c r="E48512">
        <v>0</v>
      </c>
      <c r="F48512">
        <v>1</v>
      </c>
      <c r="G48512">
        <v>0</v>
      </c>
      <c r="H48512">
        <v>3</v>
      </c>
      <c r="I48512">
        <v>1</v>
      </c>
      <c r="J48512">
        <v>677</v>
      </c>
      <c r="K48512" t="s">
        <v>1296</v>
      </c>
      <c r="L48512">
        <v>892</v>
      </c>
      <c r="M48512" t="s">
        <v>1428</v>
      </c>
      <c r="N48512" t="s">
        <v>2345</v>
      </c>
      <c r="O48512">
        <v>11.210762331838559</v>
      </c>
      <c r="P48512">
        <v>2.416874239396174</v>
      </c>
      <c r="Q48512">
        <v>1</v>
      </c>
      <c r="R48512">
        <v>0</v>
      </c>
      <c r="S48512">
        <v>0.33333333333333331</v>
      </c>
      <c r="T48512">
        <v>4.1666666666666661</v>
      </c>
      <c r="U48512">
        <v>0</v>
      </c>
      <c r="V48512">
        <v>8.58354090606284</v>
      </c>
      <c r="W48512">
        <v>4.4000000000000004</v>
      </c>
      <c r="X48512">
        <v>4.0571428571428561</v>
      </c>
    </row>
    <row r="48513" spans="1:24" x14ac:dyDescent="0.2">
      <c r="A48513" t="s">
        <v>960</v>
      </c>
      <c r="B48513" s="14">
        <v>44111</v>
      </c>
      <c r="C48513">
        <v>0</v>
      </c>
      <c r="D48513">
        <v>0</v>
      </c>
      <c r="E48513">
        <v>0</v>
      </c>
      <c r="F48513">
        <v>0</v>
      </c>
      <c r="G48513">
        <v>0</v>
      </c>
      <c r="H48513">
        <v>0</v>
      </c>
      <c r="I48513">
        <v>0</v>
      </c>
      <c r="J48513">
        <v>423</v>
      </c>
      <c r="K48513" t="s">
        <v>1279</v>
      </c>
      <c r="L48513">
        <v>744</v>
      </c>
      <c r="M48513" t="s">
        <v>2027</v>
      </c>
      <c r="N48513" t="s">
        <v>2345</v>
      </c>
      <c r="O48513">
        <v>0</v>
      </c>
      <c r="P48513">
        <v>0</v>
      </c>
      <c r="Q48513">
        <v>1</v>
      </c>
      <c r="R48513">
        <v>0</v>
      </c>
      <c r="S48513">
        <v>0</v>
      </c>
      <c r="T48513">
        <v>0</v>
      </c>
      <c r="U48513">
        <v>0</v>
      </c>
      <c r="V48513">
        <v>2</v>
      </c>
      <c r="W48513">
        <v>2</v>
      </c>
      <c r="X48513">
        <v>2</v>
      </c>
    </row>
    <row r="48514" spans="1:24" x14ac:dyDescent="0.2">
      <c r="A48514" t="s">
        <v>486</v>
      </c>
      <c r="B48514" s="14">
        <v>44111</v>
      </c>
      <c r="C48514">
        <v>1</v>
      </c>
      <c r="D48514">
        <v>2</v>
      </c>
      <c r="E48514">
        <v>1</v>
      </c>
      <c r="F48514">
        <v>3</v>
      </c>
      <c r="G48514">
        <v>2</v>
      </c>
      <c r="H48514">
        <v>16</v>
      </c>
      <c r="I48514">
        <v>3</v>
      </c>
      <c r="J48514">
        <v>3603</v>
      </c>
      <c r="K48514" t="s">
        <v>1285</v>
      </c>
      <c r="L48514">
        <v>1562</v>
      </c>
      <c r="M48514" t="s">
        <v>1553</v>
      </c>
      <c r="N48514" t="s">
        <v>2345</v>
      </c>
      <c r="O48514">
        <v>19.20614596670935</v>
      </c>
      <c r="P48514">
        <v>2.9552303302446612</v>
      </c>
      <c r="Q48514">
        <v>1</v>
      </c>
      <c r="R48514">
        <v>0</v>
      </c>
      <c r="S48514">
        <v>0.1875</v>
      </c>
      <c r="T48514">
        <v>2.34375</v>
      </c>
      <c r="U48514">
        <v>0</v>
      </c>
      <c r="V48514">
        <v>7.2989803302446612</v>
      </c>
      <c r="W48514">
        <v>4.4000000000000004</v>
      </c>
      <c r="X48514">
        <v>4.3999999999999986</v>
      </c>
    </row>
    <row r="48515" spans="1:24" x14ac:dyDescent="0.2">
      <c r="A48515" t="s">
        <v>961</v>
      </c>
      <c r="B48515" s="14">
        <v>44111</v>
      </c>
      <c r="C48515">
        <v>0</v>
      </c>
      <c r="D48515">
        <v>0</v>
      </c>
      <c r="E48515">
        <v>0</v>
      </c>
      <c r="F48515">
        <v>0</v>
      </c>
      <c r="G48515">
        <v>0</v>
      </c>
      <c r="H48515">
        <v>0</v>
      </c>
      <c r="I48515">
        <v>0</v>
      </c>
      <c r="J48515">
        <v>1261</v>
      </c>
      <c r="K48515" t="s">
        <v>1321</v>
      </c>
      <c r="L48515">
        <v>192</v>
      </c>
      <c r="M48515" t="s">
        <v>2028</v>
      </c>
      <c r="N48515" t="s">
        <v>2345</v>
      </c>
      <c r="O48515">
        <v>0</v>
      </c>
      <c r="P48515">
        <v>0</v>
      </c>
      <c r="Q48515">
        <v>1</v>
      </c>
      <c r="R48515">
        <v>0</v>
      </c>
      <c r="S48515">
        <v>0</v>
      </c>
      <c r="T48515">
        <v>0</v>
      </c>
      <c r="U48515">
        <v>0</v>
      </c>
      <c r="V48515">
        <v>2</v>
      </c>
      <c r="W48515">
        <v>2</v>
      </c>
      <c r="X48515">
        <v>2</v>
      </c>
    </row>
    <row r="48516" spans="1:24" x14ac:dyDescent="0.2">
      <c r="A48516" t="s">
        <v>271</v>
      </c>
      <c r="B48516" s="14">
        <v>44111</v>
      </c>
      <c r="C48516">
        <v>0</v>
      </c>
      <c r="D48516">
        <v>0</v>
      </c>
      <c r="E48516">
        <v>0</v>
      </c>
      <c r="F48516">
        <v>2</v>
      </c>
      <c r="G48516">
        <v>0</v>
      </c>
      <c r="H48516">
        <v>5</v>
      </c>
      <c r="I48516">
        <v>2</v>
      </c>
      <c r="J48516">
        <v>464</v>
      </c>
      <c r="K48516" t="s">
        <v>1287</v>
      </c>
      <c r="L48516">
        <v>221</v>
      </c>
      <c r="M48516" t="s">
        <v>1338</v>
      </c>
      <c r="N48516" t="s">
        <v>2345</v>
      </c>
      <c r="O48516">
        <v>90.497737556561091</v>
      </c>
      <c r="P48516">
        <v>4.5053248510183757</v>
      </c>
      <c r="Q48516">
        <v>1</v>
      </c>
      <c r="R48516">
        <v>0</v>
      </c>
      <c r="S48516">
        <v>0.4</v>
      </c>
      <c r="T48516">
        <v>5</v>
      </c>
      <c r="U48516">
        <v>0</v>
      </c>
      <c r="V48516">
        <v>11.505324851018379</v>
      </c>
      <c r="W48516">
        <v>4.4000000000000004</v>
      </c>
      <c r="X48516">
        <v>4.0571428571428561</v>
      </c>
    </row>
    <row r="48517" spans="1:24" x14ac:dyDescent="0.2">
      <c r="A48517" t="s">
        <v>616</v>
      </c>
      <c r="B48517" s="14">
        <v>44111</v>
      </c>
      <c r="C48517">
        <v>0</v>
      </c>
      <c r="D48517">
        <v>0</v>
      </c>
      <c r="E48517">
        <v>0</v>
      </c>
      <c r="F48517">
        <v>0</v>
      </c>
      <c r="G48517">
        <v>1</v>
      </c>
      <c r="H48517">
        <v>0</v>
      </c>
      <c r="I48517">
        <v>0</v>
      </c>
      <c r="J48517">
        <v>1249</v>
      </c>
      <c r="K48517" t="s">
        <v>1296</v>
      </c>
      <c r="L48517">
        <v>554</v>
      </c>
      <c r="M48517" t="s">
        <v>1683</v>
      </c>
      <c r="N48517" t="s">
        <v>2345</v>
      </c>
      <c r="O48517">
        <v>0</v>
      </c>
      <c r="P48517">
        <v>0</v>
      </c>
      <c r="Q48517">
        <v>1</v>
      </c>
      <c r="R48517">
        <v>0</v>
      </c>
      <c r="S48517">
        <v>0</v>
      </c>
      <c r="T48517">
        <v>0</v>
      </c>
      <c r="U48517">
        <v>0</v>
      </c>
      <c r="V48517">
        <v>2</v>
      </c>
      <c r="W48517">
        <v>2</v>
      </c>
      <c r="X48517">
        <v>2.6857142857142851</v>
      </c>
    </row>
    <row r="48518" spans="1:24" x14ac:dyDescent="0.2">
      <c r="A48518" t="s">
        <v>962</v>
      </c>
      <c r="B48518" s="14">
        <v>44111</v>
      </c>
      <c r="C48518">
        <v>0</v>
      </c>
      <c r="D48518">
        <v>0</v>
      </c>
      <c r="E48518">
        <v>0</v>
      </c>
      <c r="F48518">
        <v>1</v>
      </c>
      <c r="G48518">
        <v>0</v>
      </c>
      <c r="H48518">
        <v>2</v>
      </c>
      <c r="I48518">
        <v>1</v>
      </c>
      <c r="J48518">
        <v>1203</v>
      </c>
      <c r="K48518" t="s">
        <v>1301</v>
      </c>
      <c r="L48518">
        <v>553</v>
      </c>
      <c r="M48518" t="s">
        <v>2029</v>
      </c>
      <c r="N48518" t="s">
        <v>2345</v>
      </c>
      <c r="O48518">
        <v>18.08318264014467</v>
      </c>
      <c r="P48518">
        <v>2.8949823704538482</v>
      </c>
      <c r="Q48518">
        <v>1</v>
      </c>
      <c r="R48518">
        <v>0</v>
      </c>
      <c r="S48518">
        <v>0.5</v>
      </c>
      <c r="T48518">
        <v>6.25</v>
      </c>
      <c r="U48518">
        <v>0</v>
      </c>
      <c r="V48518">
        <v>11.14498237045385</v>
      </c>
      <c r="W48518">
        <v>4.4000000000000004</v>
      </c>
      <c r="X48518">
        <v>4.3999999999999986</v>
      </c>
    </row>
    <row r="48519" spans="1:24" x14ac:dyDescent="0.2">
      <c r="A48519" t="s">
        <v>497</v>
      </c>
      <c r="B48519" s="14">
        <v>44111</v>
      </c>
      <c r="C48519">
        <v>0</v>
      </c>
      <c r="D48519">
        <v>0</v>
      </c>
      <c r="E48519">
        <v>0</v>
      </c>
      <c r="F48519">
        <v>0</v>
      </c>
      <c r="G48519">
        <v>0</v>
      </c>
      <c r="H48519">
        <v>0</v>
      </c>
      <c r="I48519">
        <v>0</v>
      </c>
      <c r="J48519">
        <v>3639</v>
      </c>
      <c r="K48519" t="s">
        <v>1320</v>
      </c>
      <c r="L48519">
        <v>372</v>
      </c>
      <c r="M48519" t="s">
        <v>1564</v>
      </c>
      <c r="N48519" t="s">
        <v>2345</v>
      </c>
      <c r="O48519">
        <v>0</v>
      </c>
      <c r="P48519">
        <v>0</v>
      </c>
      <c r="Q48519">
        <v>1</v>
      </c>
      <c r="R48519">
        <v>0</v>
      </c>
      <c r="S48519">
        <v>0</v>
      </c>
      <c r="T48519">
        <v>0</v>
      </c>
      <c r="U48519">
        <v>0</v>
      </c>
      <c r="V48519">
        <v>2</v>
      </c>
      <c r="W48519">
        <v>2</v>
      </c>
      <c r="X48519">
        <v>2</v>
      </c>
    </row>
    <row r="48520" spans="1:24" x14ac:dyDescent="0.2">
      <c r="A48520" t="s">
        <v>963</v>
      </c>
      <c r="B48520" s="14">
        <v>44111</v>
      </c>
      <c r="C48520">
        <v>0</v>
      </c>
      <c r="D48520">
        <v>0</v>
      </c>
      <c r="E48520">
        <v>0</v>
      </c>
      <c r="F48520">
        <v>3</v>
      </c>
      <c r="G48520">
        <v>0</v>
      </c>
      <c r="H48520">
        <v>5</v>
      </c>
      <c r="I48520">
        <v>3</v>
      </c>
      <c r="J48520">
        <v>1133</v>
      </c>
      <c r="K48520" t="s">
        <v>1314</v>
      </c>
      <c r="L48520">
        <v>282</v>
      </c>
      <c r="M48520" t="s">
        <v>2030</v>
      </c>
      <c r="N48520" t="s">
        <v>2345</v>
      </c>
      <c r="O48520">
        <v>106.38297872340419</v>
      </c>
      <c r="P48520">
        <v>4.6670455897061789</v>
      </c>
      <c r="Q48520">
        <v>1</v>
      </c>
      <c r="R48520">
        <v>0</v>
      </c>
      <c r="S48520">
        <v>0.6</v>
      </c>
      <c r="T48520">
        <v>7.5</v>
      </c>
      <c r="U48520">
        <v>0</v>
      </c>
      <c r="V48520">
        <v>14.167045589706181</v>
      </c>
      <c r="W48520">
        <v>4.4000000000000004</v>
      </c>
      <c r="X48520">
        <v>4.3999999999999986</v>
      </c>
    </row>
    <row r="48521" spans="1:24" x14ac:dyDescent="0.2">
      <c r="A48521" t="s">
        <v>413</v>
      </c>
      <c r="B48521" s="14">
        <v>44111</v>
      </c>
      <c r="C48521">
        <v>2</v>
      </c>
      <c r="D48521">
        <v>7</v>
      </c>
      <c r="E48521">
        <v>2</v>
      </c>
      <c r="F48521">
        <v>7</v>
      </c>
      <c r="G48521">
        <v>0</v>
      </c>
      <c r="H48521">
        <v>29</v>
      </c>
      <c r="I48521">
        <v>7</v>
      </c>
      <c r="J48521">
        <v>815</v>
      </c>
      <c r="K48521" t="s">
        <v>660</v>
      </c>
      <c r="L48521">
        <v>631</v>
      </c>
      <c r="M48521" t="s">
        <v>1480</v>
      </c>
      <c r="N48521" t="s">
        <v>2345</v>
      </c>
      <c r="O48521">
        <v>110.9350237717908</v>
      </c>
      <c r="P48521">
        <v>4.7089446584902834</v>
      </c>
      <c r="Q48521">
        <v>1</v>
      </c>
      <c r="R48521">
        <v>0</v>
      </c>
      <c r="S48521">
        <v>0.2413793103448276</v>
      </c>
      <c r="T48521">
        <v>3.0172413793103452</v>
      </c>
      <c r="U48521">
        <v>0</v>
      </c>
      <c r="V48521">
        <v>9.7261860378006268</v>
      </c>
      <c r="W48521">
        <v>5.9</v>
      </c>
      <c r="X48521">
        <v>4.2714285714285696</v>
      </c>
    </row>
    <row r="48522" spans="1:24" x14ac:dyDescent="0.2">
      <c r="A48522" t="s">
        <v>414</v>
      </c>
      <c r="B48522" s="14">
        <v>44111</v>
      </c>
      <c r="C48522">
        <v>0</v>
      </c>
      <c r="D48522">
        <v>0</v>
      </c>
      <c r="E48522">
        <v>0</v>
      </c>
      <c r="F48522">
        <v>0</v>
      </c>
      <c r="G48522">
        <v>2</v>
      </c>
      <c r="H48522">
        <v>0</v>
      </c>
      <c r="I48522">
        <v>0</v>
      </c>
      <c r="J48522">
        <v>44</v>
      </c>
      <c r="K48522" t="s">
        <v>1131</v>
      </c>
      <c r="L48522">
        <v>365</v>
      </c>
      <c r="M48522" t="s">
        <v>1481</v>
      </c>
      <c r="N48522" t="s">
        <v>2345</v>
      </c>
      <c r="O48522">
        <v>0</v>
      </c>
      <c r="P48522">
        <v>0</v>
      </c>
      <c r="Q48522">
        <v>1</v>
      </c>
      <c r="R48522">
        <v>0</v>
      </c>
      <c r="S48522">
        <v>0</v>
      </c>
      <c r="T48522">
        <v>0</v>
      </c>
      <c r="U48522">
        <v>0</v>
      </c>
      <c r="V48522">
        <v>2</v>
      </c>
      <c r="W48522">
        <v>2</v>
      </c>
      <c r="X48522">
        <v>3.028571428571428</v>
      </c>
    </row>
    <row r="48523" spans="1:24" x14ac:dyDescent="0.2">
      <c r="A48523" t="s">
        <v>618</v>
      </c>
      <c r="B48523" s="14">
        <v>44111</v>
      </c>
      <c r="C48523">
        <v>0</v>
      </c>
      <c r="D48523">
        <v>0</v>
      </c>
      <c r="E48523">
        <v>0</v>
      </c>
      <c r="F48523">
        <v>0</v>
      </c>
      <c r="G48523">
        <v>0</v>
      </c>
      <c r="H48523">
        <v>0</v>
      </c>
      <c r="I48523">
        <v>0</v>
      </c>
      <c r="J48523">
        <v>584</v>
      </c>
      <c r="K48523" t="s">
        <v>1294</v>
      </c>
      <c r="L48523">
        <v>876</v>
      </c>
      <c r="M48523" t="s">
        <v>1685</v>
      </c>
      <c r="N48523" t="s">
        <v>2345</v>
      </c>
      <c r="O48523">
        <v>0</v>
      </c>
      <c r="P48523">
        <v>0</v>
      </c>
      <c r="Q48523">
        <v>1</v>
      </c>
      <c r="R48523">
        <v>0</v>
      </c>
      <c r="S48523">
        <v>0</v>
      </c>
      <c r="T48523">
        <v>0</v>
      </c>
      <c r="U48523">
        <v>0</v>
      </c>
      <c r="V48523">
        <v>2</v>
      </c>
      <c r="W48523">
        <v>2</v>
      </c>
      <c r="X48523">
        <v>2</v>
      </c>
    </row>
    <row r="48524" spans="1:24" x14ac:dyDescent="0.2">
      <c r="A48524" t="s">
        <v>964</v>
      </c>
      <c r="B48524" s="14">
        <v>44111</v>
      </c>
      <c r="C48524">
        <v>0</v>
      </c>
      <c r="D48524">
        <v>0</v>
      </c>
      <c r="E48524">
        <v>0</v>
      </c>
      <c r="F48524">
        <v>1</v>
      </c>
      <c r="G48524">
        <v>9</v>
      </c>
      <c r="H48524">
        <v>3</v>
      </c>
      <c r="I48524">
        <v>1</v>
      </c>
      <c r="J48524">
        <v>788</v>
      </c>
      <c r="K48524" t="s">
        <v>1280</v>
      </c>
      <c r="L48524">
        <v>1098</v>
      </c>
      <c r="M48524" t="s">
        <v>2031</v>
      </c>
      <c r="N48524" t="s">
        <v>2345</v>
      </c>
      <c r="O48524">
        <v>9.1074681238615671</v>
      </c>
      <c r="P48524">
        <v>2.2090947499067068</v>
      </c>
      <c r="Q48524">
        <v>1</v>
      </c>
      <c r="R48524">
        <v>0</v>
      </c>
      <c r="S48524">
        <v>0.33333333333333331</v>
      </c>
      <c r="T48524">
        <v>4.1666666666666661</v>
      </c>
      <c r="U48524">
        <v>0</v>
      </c>
      <c r="V48524">
        <v>8.375761416573372</v>
      </c>
      <c r="W48524">
        <v>4.4000000000000004</v>
      </c>
      <c r="X48524">
        <v>4.8285714285714274</v>
      </c>
    </row>
    <row r="48525" spans="1:24" x14ac:dyDescent="0.2">
      <c r="A48525" t="s">
        <v>419</v>
      </c>
      <c r="B48525" s="14">
        <v>44111</v>
      </c>
      <c r="C48525">
        <v>0</v>
      </c>
      <c r="D48525">
        <v>0</v>
      </c>
      <c r="E48525">
        <v>0</v>
      </c>
      <c r="F48525">
        <v>2</v>
      </c>
      <c r="G48525">
        <v>4</v>
      </c>
      <c r="H48525">
        <v>12</v>
      </c>
      <c r="I48525">
        <v>2</v>
      </c>
      <c r="J48525">
        <v>799</v>
      </c>
      <c r="K48525" t="s">
        <v>1287</v>
      </c>
      <c r="L48525">
        <v>1032</v>
      </c>
      <c r="M48525" t="s">
        <v>1486</v>
      </c>
      <c r="N48525" t="s">
        <v>2345</v>
      </c>
      <c r="O48525">
        <v>19.379844961240309</v>
      </c>
      <c r="P48525">
        <v>2.96423360649462</v>
      </c>
      <c r="Q48525">
        <v>1</v>
      </c>
      <c r="R48525">
        <v>0</v>
      </c>
      <c r="S48525">
        <v>0.16666666666666671</v>
      </c>
      <c r="T48525">
        <v>2.083333333333333</v>
      </c>
      <c r="U48525">
        <v>0</v>
      </c>
      <c r="V48525">
        <v>7.047566939827953</v>
      </c>
      <c r="W48525">
        <v>4.4000000000000004</v>
      </c>
      <c r="X48525">
        <v>4.3999999999999986</v>
      </c>
    </row>
    <row r="48526" spans="1:24" x14ac:dyDescent="0.2">
      <c r="A48526" t="s">
        <v>965</v>
      </c>
      <c r="B48526" s="14">
        <v>44111</v>
      </c>
      <c r="C48526">
        <v>0</v>
      </c>
      <c r="D48526">
        <v>0</v>
      </c>
      <c r="E48526">
        <v>0</v>
      </c>
      <c r="F48526">
        <v>3</v>
      </c>
      <c r="G48526">
        <v>1</v>
      </c>
      <c r="H48526">
        <v>6</v>
      </c>
      <c r="I48526">
        <v>3</v>
      </c>
      <c r="J48526">
        <v>1065</v>
      </c>
      <c r="K48526" t="s">
        <v>1291</v>
      </c>
      <c r="L48526">
        <v>665</v>
      </c>
      <c r="M48526" t="s">
        <v>2032</v>
      </c>
      <c r="N48526" t="s">
        <v>2345</v>
      </c>
      <c r="O48526">
        <v>45.112781954887218</v>
      </c>
      <c r="P48526">
        <v>3.8091656199884389</v>
      </c>
      <c r="Q48526">
        <v>1</v>
      </c>
      <c r="R48526">
        <v>0</v>
      </c>
      <c r="S48526">
        <v>0.5</v>
      </c>
      <c r="T48526">
        <v>6.25</v>
      </c>
      <c r="U48526">
        <v>0</v>
      </c>
      <c r="V48526">
        <v>12.059165619988439</v>
      </c>
      <c r="W48526">
        <v>4.4000000000000004</v>
      </c>
      <c r="X48526">
        <v>3.7142857142857131</v>
      </c>
    </row>
    <row r="48527" spans="1:24" x14ac:dyDescent="0.2">
      <c r="A48527" t="s">
        <v>662</v>
      </c>
      <c r="B48527" s="14">
        <v>44111</v>
      </c>
      <c r="C48527">
        <v>0</v>
      </c>
      <c r="D48527">
        <v>0</v>
      </c>
      <c r="E48527">
        <v>0</v>
      </c>
      <c r="F48527">
        <v>2</v>
      </c>
      <c r="G48527">
        <v>1</v>
      </c>
      <c r="H48527">
        <v>4</v>
      </c>
      <c r="I48527">
        <v>2</v>
      </c>
      <c r="J48527">
        <v>816</v>
      </c>
      <c r="K48527" t="s">
        <v>1287</v>
      </c>
      <c r="L48527">
        <v>522</v>
      </c>
      <c r="M48527" t="s">
        <v>1729</v>
      </c>
      <c r="N48527" t="s">
        <v>2345</v>
      </c>
      <c r="O48527">
        <v>38.314176245210732</v>
      </c>
      <c r="P48527">
        <v>3.645819964653489</v>
      </c>
      <c r="Q48527">
        <v>1</v>
      </c>
      <c r="R48527">
        <v>0</v>
      </c>
      <c r="S48527">
        <v>0.5</v>
      </c>
      <c r="T48527">
        <v>6.25</v>
      </c>
      <c r="U48527">
        <v>0</v>
      </c>
      <c r="V48527">
        <v>11.895819964653491</v>
      </c>
      <c r="W48527">
        <v>4.4000000000000004</v>
      </c>
      <c r="X48527">
        <v>4.3999999999999986</v>
      </c>
    </row>
    <row r="48528" spans="1:24" x14ac:dyDescent="0.2">
      <c r="A48528" t="s">
        <v>966</v>
      </c>
      <c r="B48528" s="14">
        <v>44111</v>
      </c>
      <c r="C48528">
        <v>0</v>
      </c>
      <c r="D48528">
        <v>0</v>
      </c>
      <c r="E48528">
        <v>0</v>
      </c>
      <c r="F48528">
        <v>0</v>
      </c>
      <c r="G48528">
        <v>0</v>
      </c>
      <c r="H48528">
        <v>0</v>
      </c>
      <c r="I48528">
        <v>0</v>
      </c>
      <c r="J48528">
        <v>2064</v>
      </c>
      <c r="K48528" t="s">
        <v>1291</v>
      </c>
      <c r="L48528">
        <v>448</v>
      </c>
      <c r="M48528" t="s">
        <v>2033</v>
      </c>
      <c r="N48528" t="s">
        <v>2345</v>
      </c>
      <c r="O48528">
        <v>0</v>
      </c>
      <c r="P48528">
        <v>0</v>
      </c>
      <c r="Q48528">
        <v>1</v>
      </c>
      <c r="R48528">
        <v>0</v>
      </c>
      <c r="S48528">
        <v>0</v>
      </c>
      <c r="T48528">
        <v>0</v>
      </c>
      <c r="U48528">
        <v>0</v>
      </c>
      <c r="V48528">
        <v>2</v>
      </c>
      <c r="W48528">
        <v>2</v>
      </c>
      <c r="X48528">
        <v>2</v>
      </c>
    </row>
    <row r="48529" spans="1:24" x14ac:dyDescent="0.2">
      <c r="A48529" t="s">
        <v>967</v>
      </c>
      <c r="B48529" s="14">
        <v>44111</v>
      </c>
      <c r="C48529">
        <v>0</v>
      </c>
      <c r="D48529">
        <v>0</v>
      </c>
      <c r="E48529">
        <v>0</v>
      </c>
      <c r="F48529">
        <v>7</v>
      </c>
      <c r="G48529">
        <v>4</v>
      </c>
      <c r="H48529">
        <v>20</v>
      </c>
      <c r="I48529">
        <v>7</v>
      </c>
      <c r="J48529">
        <v>818</v>
      </c>
      <c r="K48529" t="s">
        <v>660</v>
      </c>
      <c r="L48529">
        <v>745</v>
      </c>
      <c r="M48529" t="s">
        <v>2034</v>
      </c>
      <c r="N48529" t="s">
        <v>2345</v>
      </c>
      <c r="O48529">
        <v>93.959731543624159</v>
      </c>
      <c r="P48529">
        <v>4.5428663026519356</v>
      </c>
      <c r="Q48529">
        <v>1</v>
      </c>
      <c r="R48529">
        <v>0</v>
      </c>
      <c r="S48529">
        <v>0.35</v>
      </c>
      <c r="T48529">
        <v>4.375</v>
      </c>
      <c r="U48529">
        <v>0</v>
      </c>
      <c r="V48529">
        <v>10.917866302651939</v>
      </c>
      <c r="W48529">
        <v>5.9</v>
      </c>
      <c r="X48529">
        <v>4.8285714285714274</v>
      </c>
    </row>
    <row r="48530" spans="1:24" x14ac:dyDescent="0.2">
      <c r="A48530" t="s">
        <v>968</v>
      </c>
      <c r="B48530" s="14">
        <v>44111</v>
      </c>
      <c r="C48530">
        <v>0</v>
      </c>
      <c r="D48530">
        <v>0</v>
      </c>
      <c r="E48530">
        <v>0</v>
      </c>
      <c r="F48530">
        <v>0</v>
      </c>
      <c r="G48530">
        <v>0</v>
      </c>
      <c r="H48530">
        <v>0</v>
      </c>
      <c r="I48530">
        <v>0</v>
      </c>
      <c r="J48530">
        <v>1321</v>
      </c>
      <c r="K48530" t="s">
        <v>1318</v>
      </c>
      <c r="L48530">
        <v>512</v>
      </c>
      <c r="M48530" t="s">
        <v>2035</v>
      </c>
      <c r="N48530" t="s">
        <v>2345</v>
      </c>
      <c r="O48530">
        <v>0</v>
      </c>
      <c r="P48530">
        <v>0</v>
      </c>
      <c r="Q48530">
        <v>1</v>
      </c>
      <c r="R48530">
        <v>0</v>
      </c>
      <c r="S48530">
        <v>0</v>
      </c>
      <c r="T48530">
        <v>0</v>
      </c>
      <c r="U48530">
        <v>0</v>
      </c>
      <c r="V48530">
        <v>2</v>
      </c>
      <c r="W48530">
        <v>2</v>
      </c>
      <c r="X48530">
        <v>2</v>
      </c>
    </row>
    <row r="48531" spans="1:24" x14ac:dyDescent="0.2">
      <c r="A48531" t="s">
        <v>365</v>
      </c>
      <c r="B48531" s="14">
        <v>44111</v>
      </c>
      <c r="C48531">
        <v>0</v>
      </c>
      <c r="D48531">
        <v>0</v>
      </c>
      <c r="E48531">
        <v>0</v>
      </c>
      <c r="F48531">
        <v>1</v>
      </c>
      <c r="G48531">
        <v>2</v>
      </c>
      <c r="H48531">
        <v>3</v>
      </c>
      <c r="I48531">
        <v>1</v>
      </c>
      <c r="J48531">
        <v>235</v>
      </c>
      <c r="K48531" t="s">
        <v>1279</v>
      </c>
      <c r="L48531">
        <v>369</v>
      </c>
      <c r="M48531" t="s">
        <v>1432</v>
      </c>
      <c r="N48531" t="s">
        <v>2345</v>
      </c>
      <c r="O48531">
        <v>27.100271002710031</v>
      </c>
      <c r="P48531">
        <v>3.2995437279356561</v>
      </c>
      <c r="Q48531">
        <v>1</v>
      </c>
      <c r="R48531">
        <v>0</v>
      </c>
      <c r="S48531">
        <v>0.33333333333333331</v>
      </c>
      <c r="T48531">
        <v>4.1666666666666661</v>
      </c>
      <c r="U48531">
        <v>0</v>
      </c>
      <c r="V48531">
        <v>9.4662103946023208</v>
      </c>
      <c r="W48531">
        <v>4.4000000000000004</v>
      </c>
      <c r="X48531">
        <v>4.3999999999999986</v>
      </c>
    </row>
    <row r="48532" spans="1:24" x14ac:dyDescent="0.2">
      <c r="A48532" t="s">
        <v>427</v>
      </c>
      <c r="B48532" s="14">
        <v>44111</v>
      </c>
      <c r="C48532">
        <v>0</v>
      </c>
      <c r="D48532">
        <v>0</v>
      </c>
      <c r="E48532">
        <v>0</v>
      </c>
      <c r="F48532">
        <v>2</v>
      </c>
      <c r="G48532">
        <v>3</v>
      </c>
      <c r="H48532">
        <v>3</v>
      </c>
      <c r="I48532">
        <v>2</v>
      </c>
      <c r="J48532">
        <v>1110</v>
      </c>
      <c r="K48532" t="s">
        <v>1284</v>
      </c>
      <c r="L48532">
        <v>557</v>
      </c>
      <c r="M48532" t="s">
        <v>1494</v>
      </c>
      <c r="N48532" t="s">
        <v>2345</v>
      </c>
      <c r="O48532">
        <v>35.906642728904849</v>
      </c>
      <c r="P48532">
        <v>3.5809223126088439</v>
      </c>
      <c r="Q48532">
        <v>1</v>
      </c>
      <c r="R48532">
        <v>0</v>
      </c>
      <c r="S48532">
        <v>0.66666666666666663</v>
      </c>
      <c r="T48532">
        <v>8.3333333333333321</v>
      </c>
      <c r="U48532">
        <v>0</v>
      </c>
      <c r="V48532">
        <v>13.91425564594218</v>
      </c>
      <c r="W48532">
        <v>4.4000000000000004</v>
      </c>
      <c r="X48532">
        <v>4.3999999999999986</v>
      </c>
    </row>
    <row r="48533" spans="1:24" x14ac:dyDescent="0.2">
      <c r="A48533" t="s">
        <v>429</v>
      </c>
      <c r="B48533" s="14">
        <v>44111</v>
      </c>
      <c r="C48533">
        <v>0</v>
      </c>
      <c r="D48533">
        <v>0</v>
      </c>
      <c r="E48533">
        <v>0</v>
      </c>
      <c r="F48533">
        <v>0</v>
      </c>
      <c r="G48533">
        <v>0</v>
      </c>
      <c r="H48533">
        <v>0</v>
      </c>
      <c r="I48533">
        <v>0</v>
      </c>
      <c r="J48533">
        <v>717</v>
      </c>
      <c r="K48533" t="s">
        <v>1288</v>
      </c>
      <c r="L48533">
        <v>998</v>
      </c>
      <c r="M48533" t="s">
        <v>1496</v>
      </c>
      <c r="N48533" t="s">
        <v>2345</v>
      </c>
      <c r="O48533">
        <v>0</v>
      </c>
      <c r="P48533">
        <v>0</v>
      </c>
      <c r="Q48533">
        <v>1</v>
      </c>
      <c r="R48533">
        <v>0</v>
      </c>
      <c r="S48533">
        <v>0</v>
      </c>
      <c r="T48533">
        <v>0</v>
      </c>
      <c r="U48533">
        <v>0</v>
      </c>
      <c r="V48533">
        <v>2</v>
      </c>
      <c r="W48533">
        <v>2</v>
      </c>
      <c r="X48533">
        <v>2</v>
      </c>
    </row>
    <row r="48534" spans="1:24" x14ac:dyDescent="0.2">
      <c r="A48534" t="s">
        <v>624</v>
      </c>
      <c r="B48534" s="14">
        <v>44111</v>
      </c>
      <c r="C48534">
        <v>0</v>
      </c>
      <c r="D48534">
        <v>0</v>
      </c>
      <c r="E48534">
        <v>0</v>
      </c>
      <c r="F48534">
        <v>0</v>
      </c>
      <c r="G48534">
        <v>5</v>
      </c>
      <c r="H48534">
        <v>0</v>
      </c>
      <c r="I48534">
        <v>0</v>
      </c>
      <c r="J48534">
        <v>3764</v>
      </c>
      <c r="K48534" t="s">
        <v>1317</v>
      </c>
      <c r="L48534">
        <v>695</v>
      </c>
      <c r="M48534" t="s">
        <v>1691</v>
      </c>
      <c r="N48534" t="s">
        <v>2345</v>
      </c>
      <c r="O48534">
        <v>0</v>
      </c>
      <c r="P48534">
        <v>0</v>
      </c>
      <c r="Q48534">
        <v>1</v>
      </c>
      <c r="R48534">
        <v>0</v>
      </c>
      <c r="S48534">
        <v>0</v>
      </c>
      <c r="T48534">
        <v>0</v>
      </c>
      <c r="U48534">
        <v>0</v>
      </c>
      <c r="V48534">
        <v>2</v>
      </c>
      <c r="W48534">
        <v>2</v>
      </c>
      <c r="X48534">
        <v>3.371428571428571</v>
      </c>
    </row>
    <row r="48535" spans="1:24" x14ac:dyDescent="0.2">
      <c r="A48535" t="s">
        <v>969</v>
      </c>
      <c r="B48535" s="14">
        <v>44111</v>
      </c>
      <c r="C48535">
        <v>0</v>
      </c>
      <c r="D48535">
        <v>0</v>
      </c>
      <c r="E48535">
        <v>0</v>
      </c>
      <c r="F48535">
        <v>0</v>
      </c>
      <c r="G48535">
        <v>0</v>
      </c>
      <c r="H48535">
        <v>0</v>
      </c>
      <c r="I48535">
        <v>0</v>
      </c>
      <c r="J48535">
        <v>205</v>
      </c>
      <c r="K48535" t="s">
        <v>1279</v>
      </c>
      <c r="L48535">
        <v>738</v>
      </c>
      <c r="M48535" t="s">
        <v>2036</v>
      </c>
      <c r="N48535" t="s">
        <v>2345</v>
      </c>
      <c r="O48535">
        <v>0</v>
      </c>
      <c r="P48535">
        <v>0</v>
      </c>
      <c r="Q48535">
        <v>1</v>
      </c>
      <c r="R48535">
        <v>0</v>
      </c>
      <c r="S48535">
        <v>0</v>
      </c>
      <c r="T48535">
        <v>0</v>
      </c>
      <c r="U48535">
        <v>0</v>
      </c>
      <c r="V48535">
        <v>2</v>
      </c>
      <c r="W48535">
        <v>2</v>
      </c>
      <c r="X48535">
        <v>2</v>
      </c>
    </row>
    <row r="48536" spans="1:24" x14ac:dyDescent="0.2">
      <c r="A48536" t="s">
        <v>496</v>
      </c>
      <c r="B48536" s="14">
        <v>44111</v>
      </c>
      <c r="C48536">
        <v>1</v>
      </c>
      <c r="D48536">
        <v>2</v>
      </c>
      <c r="E48536">
        <v>1</v>
      </c>
      <c r="F48536">
        <v>1</v>
      </c>
      <c r="G48536">
        <v>0</v>
      </c>
      <c r="H48536">
        <v>2</v>
      </c>
      <c r="I48536">
        <v>1</v>
      </c>
      <c r="J48536">
        <v>4026</v>
      </c>
      <c r="K48536" t="s">
        <v>1310</v>
      </c>
      <c r="L48536">
        <v>787</v>
      </c>
      <c r="M48536" t="s">
        <v>1563</v>
      </c>
      <c r="N48536" t="s">
        <v>2345</v>
      </c>
      <c r="O48536">
        <v>12.70648030495553</v>
      </c>
      <c r="P48536">
        <v>2.54211212355878</v>
      </c>
      <c r="Q48536">
        <v>1</v>
      </c>
      <c r="R48536">
        <v>0</v>
      </c>
      <c r="S48536">
        <v>0.5</v>
      </c>
      <c r="T48536">
        <v>6.25</v>
      </c>
      <c r="U48536">
        <v>0</v>
      </c>
      <c r="V48536">
        <v>10.79211212355878</v>
      </c>
      <c r="W48536">
        <v>4.4000000000000004</v>
      </c>
      <c r="X48536">
        <v>2.342857142857143</v>
      </c>
    </row>
    <row r="48537" spans="1:24" x14ac:dyDescent="0.2">
      <c r="A48537" t="s">
        <v>970</v>
      </c>
      <c r="B48537" s="14">
        <v>44111</v>
      </c>
      <c r="C48537">
        <v>0</v>
      </c>
      <c r="D48537">
        <v>0</v>
      </c>
      <c r="E48537">
        <v>0</v>
      </c>
      <c r="F48537">
        <v>4</v>
      </c>
      <c r="G48537">
        <v>6</v>
      </c>
      <c r="H48537">
        <v>18</v>
      </c>
      <c r="I48537">
        <v>4</v>
      </c>
      <c r="J48537">
        <v>618</v>
      </c>
      <c r="K48537" t="s">
        <v>1281</v>
      </c>
      <c r="L48537">
        <v>876</v>
      </c>
      <c r="M48537" t="s">
        <v>2037</v>
      </c>
      <c r="N48537" t="s">
        <v>2345</v>
      </c>
      <c r="O48537">
        <v>45.662100456620998</v>
      </c>
      <c r="P48537">
        <v>3.8212686421596822</v>
      </c>
      <c r="Q48537">
        <v>1</v>
      </c>
      <c r="R48537">
        <v>0</v>
      </c>
      <c r="S48537">
        <v>0.22222222222222221</v>
      </c>
      <c r="T48537">
        <v>2.7777777777777781</v>
      </c>
      <c r="U48537">
        <v>0</v>
      </c>
      <c r="V48537">
        <v>8.5990464199374586</v>
      </c>
      <c r="W48537">
        <v>4.4000000000000004</v>
      </c>
      <c r="X48537">
        <v>5.0428571428571418</v>
      </c>
    </row>
    <row r="48538" spans="1:24" x14ac:dyDescent="0.2">
      <c r="A48538" t="s">
        <v>971</v>
      </c>
      <c r="B48538" s="14">
        <v>44111</v>
      </c>
      <c r="C48538">
        <v>0</v>
      </c>
      <c r="D48538">
        <v>0</v>
      </c>
      <c r="E48538">
        <v>0</v>
      </c>
      <c r="F48538">
        <v>0</v>
      </c>
      <c r="G48538">
        <v>1</v>
      </c>
      <c r="H48538">
        <v>0</v>
      </c>
      <c r="I48538">
        <v>0</v>
      </c>
      <c r="J48538">
        <v>160</v>
      </c>
      <c r="K48538" t="s">
        <v>915</v>
      </c>
      <c r="L48538">
        <v>1108</v>
      </c>
      <c r="M48538" t="s">
        <v>2038</v>
      </c>
      <c r="N48538" t="s">
        <v>2345</v>
      </c>
      <c r="O48538">
        <v>0</v>
      </c>
      <c r="P48538">
        <v>0</v>
      </c>
      <c r="Q48538">
        <v>1</v>
      </c>
      <c r="R48538">
        <v>0</v>
      </c>
      <c r="S48538">
        <v>0</v>
      </c>
      <c r="T48538">
        <v>0</v>
      </c>
      <c r="U48538">
        <v>0</v>
      </c>
      <c r="V48538">
        <v>2</v>
      </c>
      <c r="W48538">
        <v>2</v>
      </c>
      <c r="X48538">
        <v>2</v>
      </c>
    </row>
    <row r="48539" spans="1:24" x14ac:dyDescent="0.2">
      <c r="A48539" t="s">
        <v>972</v>
      </c>
      <c r="B48539" s="14">
        <v>44111</v>
      </c>
      <c r="C48539">
        <v>0</v>
      </c>
      <c r="D48539">
        <v>0</v>
      </c>
      <c r="E48539">
        <v>0</v>
      </c>
      <c r="F48539">
        <v>1</v>
      </c>
      <c r="G48539">
        <v>0</v>
      </c>
      <c r="H48539">
        <v>15</v>
      </c>
      <c r="I48539">
        <v>1</v>
      </c>
      <c r="J48539">
        <v>1239</v>
      </c>
      <c r="K48539" t="s">
        <v>1312</v>
      </c>
      <c r="L48539">
        <v>175</v>
      </c>
      <c r="M48539" t="s">
        <v>2039</v>
      </c>
      <c r="N48539" t="s">
        <v>2345</v>
      </c>
      <c r="O48539">
        <v>57.142857142857153</v>
      </c>
      <c r="P48539">
        <v>4.0455543980526691</v>
      </c>
      <c r="Q48539">
        <v>1</v>
      </c>
      <c r="R48539">
        <v>0</v>
      </c>
      <c r="S48539">
        <v>6.6666666666666666E-2</v>
      </c>
      <c r="T48539">
        <v>0.83333333333333337</v>
      </c>
      <c r="U48539">
        <v>0</v>
      </c>
      <c r="V48539">
        <v>6.8788877313860022</v>
      </c>
      <c r="W48539">
        <v>4.4000000000000004</v>
      </c>
      <c r="X48539">
        <v>3.7142857142857131</v>
      </c>
    </row>
    <row r="48540" spans="1:24" x14ac:dyDescent="0.2">
      <c r="A48540" t="s">
        <v>1089</v>
      </c>
      <c r="B48540" s="14">
        <v>44111</v>
      </c>
      <c r="C48540">
        <v>0</v>
      </c>
      <c r="D48540">
        <v>0</v>
      </c>
      <c r="E48540">
        <v>0</v>
      </c>
      <c r="F48540">
        <v>0</v>
      </c>
      <c r="G48540">
        <v>1</v>
      </c>
      <c r="H48540">
        <v>0</v>
      </c>
      <c r="I48540">
        <v>0</v>
      </c>
      <c r="J48540">
        <v>253</v>
      </c>
      <c r="K48540" t="s">
        <v>1308</v>
      </c>
      <c r="L48540">
        <v>622</v>
      </c>
      <c r="M48540" t="s">
        <v>2156</v>
      </c>
      <c r="N48540" t="s">
        <v>2345</v>
      </c>
      <c r="O48540">
        <v>0</v>
      </c>
      <c r="P48540">
        <v>0</v>
      </c>
      <c r="Q48540">
        <v>1</v>
      </c>
      <c r="R48540">
        <v>0</v>
      </c>
      <c r="S48540">
        <v>0</v>
      </c>
      <c r="T48540">
        <v>0</v>
      </c>
      <c r="U48540">
        <v>0</v>
      </c>
      <c r="V48540">
        <v>2</v>
      </c>
      <c r="W48540">
        <v>2</v>
      </c>
      <c r="X48540">
        <v>2</v>
      </c>
    </row>
    <row r="48541" spans="1:24" x14ac:dyDescent="0.2">
      <c r="A48541" t="s">
        <v>358</v>
      </c>
      <c r="B48541" s="14">
        <v>44111</v>
      </c>
      <c r="C48541">
        <v>1</v>
      </c>
      <c r="D48541">
        <v>3</v>
      </c>
      <c r="E48541">
        <v>1</v>
      </c>
      <c r="F48541">
        <v>1</v>
      </c>
      <c r="G48541">
        <v>3</v>
      </c>
      <c r="H48541">
        <v>3</v>
      </c>
      <c r="I48541">
        <v>1</v>
      </c>
      <c r="J48541">
        <v>662</v>
      </c>
      <c r="K48541" t="s">
        <v>1307</v>
      </c>
      <c r="L48541">
        <v>1095</v>
      </c>
      <c r="M48541" t="s">
        <v>1425</v>
      </c>
      <c r="N48541" t="s">
        <v>2345</v>
      </c>
      <c r="O48541">
        <v>9.1324200913242013</v>
      </c>
      <c r="P48541">
        <v>2.2118307297255821</v>
      </c>
      <c r="Q48541">
        <v>1</v>
      </c>
      <c r="R48541">
        <v>0</v>
      </c>
      <c r="S48541">
        <v>0.33333333333333331</v>
      </c>
      <c r="T48541">
        <v>4.1666666666666661</v>
      </c>
      <c r="U48541">
        <v>0</v>
      </c>
      <c r="V48541">
        <v>8.3784973963922482</v>
      </c>
      <c r="W48541">
        <v>4.4000000000000004</v>
      </c>
      <c r="X48541">
        <v>3.028571428571428</v>
      </c>
    </row>
    <row r="48542" spans="1:24" x14ac:dyDescent="0.2">
      <c r="A48542" t="s">
        <v>629</v>
      </c>
      <c r="B48542" s="14">
        <v>44111</v>
      </c>
      <c r="C48542">
        <v>3</v>
      </c>
      <c r="D48542">
        <v>4</v>
      </c>
      <c r="E48542">
        <v>3</v>
      </c>
      <c r="F48542">
        <v>4</v>
      </c>
      <c r="G48542">
        <v>0</v>
      </c>
      <c r="H48542">
        <v>5</v>
      </c>
      <c r="I48542">
        <v>4</v>
      </c>
      <c r="J48542">
        <v>1332</v>
      </c>
      <c r="K48542" t="s">
        <v>1301</v>
      </c>
      <c r="L48542">
        <v>853</v>
      </c>
      <c r="M48542" t="s">
        <v>1696</v>
      </c>
      <c r="N48542" t="s">
        <v>2345</v>
      </c>
      <c r="O48542">
        <v>46.893317702227442</v>
      </c>
      <c r="P48542">
        <v>3.8478751856043938</v>
      </c>
      <c r="Q48542">
        <v>1</v>
      </c>
      <c r="R48542">
        <v>0</v>
      </c>
      <c r="S48542">
        <v>0.8</v>
      </c>
      <c r="T48542">
        <v>10</v>
      </c>
      <c r="U48542">
        <v>0</v>
      </c>
      <c r="V48542">
        <v>15.847875185604391</v>
      </c>
      <c r="W48542">
        <v>4.4000000000000004</v>
      </c>
      <c r="X48542">
        <v>2.6857142857142851</v>
      </c>
    </row>
    <row r="48543" spans="1:24" x14ac:dyDescent="0.2">
      <c r="A48543" t="s">
        <v>569</v>
      </c>
      <c r="B48543" s="14">
        <v>44111</v>
      </c>
      <c r="C48543">
        <v>0</v>
      </c>
      <c r="D48543">
        <v>0</v>
      </c>
      <c r="E48543">
        <v>0</v>
      </c>
      <c r="F48543">
        <v>1</v>
      </c>
      <c r="G48543">
        <v>0</v>
      </c>
      <c r="H48543">
        <v>5</v>
      </c>
      <c r="I48543">
        <v>1</v>
      </c>
      <c r="J48543">
        <v>115</v>
      </c>
      <c r="K48543" t="s">
        <v>1279</v>
      </c>
      <c r="L48543">
        <v>825</v>
      </c>
      <c r="M48543" t="s">
        <v>1636</v>
      </c>
      <c r="N48543" t="s">
        <v>2345</v>
      </c>
      <c r="O48543">
        <v>12.121212121212119</v>
      </c>
      <c r="P48543">
        <v>2.4949569856415019</v>
      </c>
      <c r="Q48543">
        <v>1</v>
      </c>
      <c r="R48543">
        <v>0</v>
      </c>
      <c r="S48543">
        <v>0.2</v>
      </c>
      <c r="T48543">
        <v>2.5</v>
      </c>
      <c r="U48543">
        <v>0</v>
      </c>
      <c r="V48543">
        <v>6.9949569856415019</v>
      </c>
      <c r="W48543">
        <v>4.4000000000000004</v>
      </c>
      <c r="X48543">
        <v>4.3999999999999986</v>
      </c>
    </row>
    <row r="48544" spans="1:24" x14ac:dyDescent="0.2">
      <c r="A48544" t="s">
        <v>917</v>
      </c>
      <c r="B48544" s="14">
        <v>44111</v>
      </c>
      <c r="C48544">
        <v>0</v>
      </c>
      <c r="D48544">
        <v>0</v>
      </c>
      <c r="E48544">
        <v>0</v>
      </c>
      <c r="F48544">
        <v>0</v>
      </c>
      <c r="G48544">
        <v>0</v>
      </c>
      <c r="H48544">
        <v>0</v>
      </c>
      <c r="I48544">
        <v>0</v>
      </c>
      <c r="J48544">
        <v>374</v>
      </c>
      <c r="K48544" t="s">
        <v>1306</v>
      </c>
      <c r="L48544">
        <v>627</v>
      </c>
      <c r="M48544" t="s">
        <v>1984</v>
      </c>
      <c r="N48544" t="s">
        <v>2345</v>
      </c>
      <c r="O48544">
        <v>0</v>
      </c>
      <c r="P48544">
        <v>0</v>
      </c>
      <c r="Q48544">
        <v>1</v>
      </c>
      <c r="R48544">
        <v>0</v>
      </c>
      <c r="S48544">
        <v>0</v>
      </c>
      <c r="T48544">
        <v>0</v>
      </c>
      <c r="U48544">
        <v>0</v>
      </c>
      <c r="V48544">
        <v>2</v>
      </c>
      <c r="W48544">
        <v>2</v>
      </c>
      <c r="X48544">
        <v>2</v>
      </c>
    </row>
    <row r="48545" spans="1:24" x14ac:dyDescent="0.2">
      <c r="A48545" t="s">
        <v>1090</v>
      </c>
      <c r="B48545" s="14">
        <v>44111</v>
      </c>
      <c r="C48545">
        <v>0</v>
      </c>
      <c r="D48545">
        <v>0</v>
      </c>
      <c r="E48545">
        <v>0</v>
      </c>
      <c r="F48545">
        <v>0</v>
      </c>
      <c r="G48545">
        <v>1</v>
      </c>
      <c r="H48545">
        <v>0</v>
      </c>
      <c r="I48545">
        <v>0</v>
      </c>
      <c r="J48545">
        <v>355</v>
      </c>
      <c r="K48545" t="s">
        <v>1288</v>
      </c>
      <c r="L48545">
        <v>305</v>
      </c>
      <c r="M48545" t="s">
        <v>2157</v>
      </c>
      <c r="N48545" t="s">
        <v>2345</v>
      </c>
      <c r="O48545">
        <v>0</v>
      </c>
      <c r="P48545">
        <v>0</v>
      </c>
      <c r="Q48545">
        <v>1</v>
      </c>
      <c r="R48545">
        <v>0</v>
      </c>
      <c r="S48545">
        <v>0</v>
      </c>
      <c r="T48545">
        <v>0</v>
      </c>
      <c r="U48545">
        <v>0</v>
      </c>
      <c r="V48545">
        <v>2</v>
      </c>
      <c r="W48545">
        <v>2</v>
      </c>
      <c r="X48545">
        <v>2.342857142857143</v>
      </c>
    </row>
    <row r="48546" spans="1:24" x14ac:dyDescent="0.2">
      <c r="A48546" t="s">
        <v>1116</v>
      </c>
      <c r="B48546" s="14">
        <v>44111</v>
      </c>
      <c r="C48546">
        <v>0</v>
      </c>
      <c r="D48546">
        <v>0</v>
      </c>
      <c r="E48546">
        <v>0</v>
      </c>
      <c r="F48546">
        <v>0</v>
      </c>
      <c r="G48546">
        <v>1</v>
      </c>
      <c r="H48546">
        <v>0</v>
      </c>
      <c r="I48546">
        <v>0</v>
      </c>
      <c r="J48546">
        <v>1047</v>
      </c>
      <c r="K48546" t="s">
        <v>1316</v>
      </c>
      <c r="L48546">
        <v>355</v>
      </c>
      <c r="M48546" t="s">
        <v>2183</v>
      </c>
      <c r="N48546" t="s">
        <v>2345</v>
      </c>
      <c r="O48546">
        <v>0</v>
      </c>
      <c r="P48546">
        <v>0</v>
      </c>
      <c r="Q48546">
        <v>1</v>
      </c>
      <c r="R48546">
        <v>0</v>
      </c>
      <c r="S48546">
        <v>0</v>
      </c>
      <c r="T48546">
        <v>0</v>
      </c>
      <c r="U48546">
        <v>0</v>
      </c>
      <c r="V48546">
        <v>2</v>
      </c>
      <c r="W48546">
        <v>2</v>
      </c>
      <c r="X48546">
        <v>3.371428571428571</v>
      </c>
    </row>
    <row r="48547" spans="1:24" x14ac:dyDescent="0.2">
      <c r="A48547" t="s">
        <v>1208</v>
      </c>
      <c r="B48547" s="14">
        <v>44111</v>
      </c>
      <c r="C48547">
        <v>0</v>
      </c>
      <c r="D48547">
        <v>0</v>
      </c>
      <c r="E48547">
        <v>0</v>
      </c>
      <c r="F48547">
        <v>5</v>
      </c>
      <c r="G48547">
        <v>1</v>
      </c>
      <c r="H48547">
        <v>14</v>
      </c>
      <c r="I48547">
        <v>5</v>
      </c>
      <c r="J48547">
        <v>219</v>
      </c>
      <c r="K48547" t="s">
        <v>1279</v>
      </c>
      <c r="L48547">
        <v>657</v>
      </c>
      <c r="M48547" t="s">
        <v>2275</v>
      </c>
      <c r="N48547" t="s">
        <v>2345</v>
      </c>
      <c r="O48547">
        <v>76.103500761035008</v>
      </c>
      <c r="P48547">
        <v>4.3320942659256723</v>
      </c>
      <c r="Q48547">
        <v>1</v>
      </c>
      <c r="R48547">
        <v>0</v>
      </c>
      <c r="S48547">
        <v>0.35714285714285721</v>
      </c>
      <c r="T48547">
        <v>4.4642857142857144</v>
      </c>
      <c r="U48547">
        <v>0</v>
      </c>
      <c r="V48547">
        <v>10.796379980211389</v>
      </c>
      <c r="W48547">
        <v>4.4000000000000004</v>
      </c>
      <c r="X48547">
        <v>4.8285714285714274</v>
      </c>
    </row>
    <row r="48548" spans="1:24" x14ac:dyDescent="0.2">
      <c r="A48548" t="s">
        <v>640</v>
      </c>
      <c r="B48548" s="14">
        <v>44111</v>
      </c>
      <c r="C48548">
        <v>1</v>
      </c>
      <c r="D48548">
        <v>9</v>
      </c>
      <c r="E48548">
        <v>1</v>
      </c>
      <c r="F48548">
        <v>12</v>
      </c>
      <c r="G48548">
        <v>20</v>
      </c>
      <c r="H48548">
        <v>77</v>
      </c>
      <c r="I48548">
        <v>12</v>
      </c>
      <c r="J48548">
        <v>3643</v>
      </c>
      <c r="K48548" t="s">
        <v>1286</v>
      </c>
      <c r="L48548">
        <v>1465</v>
      </c>
      <c r="M48548" t="s">
        <v>1707</v>
      </c>
      <c r="N48548" t="s">
        <v>2345</v>
      </c>
      <c r="O48548">
        <v>81.911262798634809</v>
      </c>
      <c r="P48548">
        <v>4.4056365003130153</v>
      </c>
      <c r="Q48548">
        <v>0.6</v>
      </c>
      <c r="R48548">
        <v>-1.021651247531981</v>
      </c>
      <c r="S48548">
        <v>0.15584415584415581</v>
      </c>
      <c r="T48548">
        <v>1.948051948051948</v>
      </c>
      <c r="U48548">
        <v>0</v>
      </c>
      <c r="V48548">
        <v>7.3320372008329819</v>
      </c>
      <c r="W48548">
        <v>7.3320372008329819</v>
      </c>
      <c r="X48548">
        <v>9.2490222553872332</v>
      </c>
    </row>
    <row r="48549" spans="1:24" x14ac:dyDescent="0.2">
      <c r="A48549" t="s">
        <v>565</v>
      </c>
      <c r="B48549" s="14">
        <v>44111</v>
      </c>
      <c r="C48549">
        <v>1</v>
      </c>
      <c r="D48549">
        <v>3</v>
      </c>
      <c r="E48549">
        <v>1</v>
      </c>
      <c r="F48549">
        <v>1</v>
      </c>
      <c r="G48549">
        <v>3</v>
      </c>
      <c r="H48549">
        <v>3</v>
      </c>
      <c r="I48549">
        <v>1</v>
      </c>
      <c r="J48549">
        <v>162</v>
      </c>
      <c r="K48549" t="s">
        <v>1278</v>
      </c>
      <c r="L48549">
        <v>1285</v>
      </c>
      <c r="M48549" t="s">
        <v>1632</v>
      </c>
      <c r="N48549" t="s">
        <v>2345</v>
      </c>
      <c r="O48549">
        <v>7.782101167315175</v>
      </c>
      <c r="P48549">
        <v>2.051826374646863</v>
      </c>
      <c r="Q48549">
        <v>1</v>
      </c>
      <c r="R48549">
        <v>0</v>
      </c>
      <c r="S48549">
        <v>0.33333333333333331</v>
      </c>
      <c r="T48549">
        <v>4.1666666666666661</v>
      </c>
      <c r="U48549">
        <v>0</v>
      </c>
      <c r="V48549">
        <v>8.2184930413135291</v>
      </c>
      <c r="W48549">
        <v>4.4000000000000004</v>
      </c>
      <c r="X48549">
        <v>3.028571428571428</v>
      </c>
    </row>
    <row r="48550" spans="1:24" x14ac:dyDescent="0.2">
      <c r="A48550" t="s">
        <v>663</v>
      </c>
      <c r="B48550" s="14">
        <v>44111</v>
      </c>
      <c r="C48550">
        <v>1</v>
      </c>
      <c r="D48550">
        <v>11</v>
      </c>
      <c r="E48550">
        <v>1</v>
      </c>
      <c r="F48550">
        <v>4</v>
      </c>
      <c r="G48550">
        <v>0</v>
      </c>
      <c r="H48550">
        <v>18</v>
      </c>
      <c r="I48550">
        <v>4</v>
      </c>
      <c r="J48550">
        <v>1272</v>
      </c>
      <c r="K48550" t="s">
        <v>1301</v>
      </c>
      <c r="L48550">
        <v>530</v>
      </c>
      <c r="M48550" t="s">
        <v>1730</v>
      </c>
      <c r="N48550" t="s">
        <v>2345</v>
      </c>
      <c r="O48550">
        <v>75.471698113207552</v>
      </c>
      <c r="P48550">
        <v>4.3237577265499061</v>
      </c>
      <c r="Q48550">
        <v>1</v>
      </c>
      <c r="R48550">
        <v>0</v>
      </c>
      <c r="S48550">
        <v>0.22222222222222221</v>
      </c>
      <c r="T48550">
        <v>2.7777777777777781</v>
      </c>
      <c r="U48550">
        <v>0</v>
      </c>
      <c r="V48550">
        <v>9.1015355043276838</v>
      </c>
      <c r="W48550">
        <v>4.4000000000000004</v>
      </c>
      <c r="X48550">
        <v>3.371428571428571</v>
      </c>
    </row>
    <row r="48551" spans="1:24" x14ac:dyDescent="0.2">
      <c r="A48551" t="s">
        <v>517</v>
      </c>
      <c r="B48551" s="14">
        <v>44111</v>
      </c>
      <c r="C48551">
        <v>0</v>
      </c>
      <c r="D48551">
        <v>0</v>
      </c>
      <c r="E48551">
        <v>0</v>
      </c>
      <c r="F48551">
        <v>1</v>
      </c>
      <c r="G48551">
        <v>0</v>
      </c>
      <c r="H48551">
        <v>5</v>
      </c>
      <c r="I48551">
        <v>1</v>
      </c>
      <c r="J48551">
        <v>3573</v>
      </c>
      <c r="K48551" t="s">
        <v>1282</v>
      </c>
      <c r="L48551">
        <v>1190</v>
      </c>
      <c r="M48551" t="s">
        <v>1584</v>
      </c>
      <c r="N48551" t="s">
        <v>2345</v>
      </c>
      <c r="O48551">
        <v>8.4033613445378155</v>
      </c>
      <c r="P48551">
        <v>2.1286317858706081</v>
      </c>
      <c r="Q48551">
        <v>1</v>
      </c>
      <c r="R48551">
        <v>0</v>
      </c>
      <c r="S48551">
        <v>0.2</v>
      </c>
      <c r="T48551">
        <v>2.5</v>
      </c>
      <c r="U48551">
        <v>0</v>
      </c>
      <c r="V48551">
        <v>6.6286317858706081</v>
      </c>
      <c r="W48551">
        <v>4.4000000000000004</v>
      </c>
      <c r="X48551">
        <v>3.028571428571428</v>
      </c>
    </row>
    <row r="48552" spans="1:24" x14ac:dyDescent="0.2">
      <c r="A48552" t="s">
        <v>1209</v>
      </c>
      <c r="B48552" s="14">
        <v>44111</v>
      </c>
      <c r="C48552">
        <v>0</v>
      </c>
      <c r="D48552">
        <v>0</v>
      </c>
      <c r="E48552">
        <v>0</v>
      </c>
      <c r="F48552">
        <v>0</v>
      </c>
      <c r="G48552">
        <v>0</v>
      </c>
      <c r="H48552">
        <v>0</v>
      </c>
      <c r="I48552">
        <v>0</v>
      </c>
      <c r="J48552">
        <v>820</v>
      </c>
      <c r="K48552" t="s">
        <v>1294</v>
      </c>
      <c r="L48552">
        <v>464</v>
      </c>
      <c r="M48552" t="s">
        <v>2276</v>
      </c>
      <c r="N48552" t="s">
        <v>2345</v>
      </c>
      <c r="O48552">
        <v>0</v>
      </c>
      <c r="P48552">
        <v>0</v>
      </c>
      <c r="Q48552">
        <v>1</v>
      </c>
      <c r="R48552">
        <v>0</v>
      </c>
      <c r="S48552">
        <v>0</v>
      </c>
      <c r="T48552">
        <v>0</v>
      </c>
      <c r="U48552">
        <v>0</v>
      </c>
      <c r="V48552">
        <v>2</v>
      </c>
      <c r="W48552">
        <v>2</v>
      </c>
      <c r="X48552">
        <v>2</v>
      </c>
    </row>
    <row r="48553" spans="1:24" x14ac:dyDescent="0.2">
      <c r="A48553" t="s">
        <v>1210</v>
      </c>
      <c r="B48553" s="14">
        <v>44111</v>
      </c>
      <c r="C48553">
        <v>0</v>
      </c>
      <c r="D48553">
        <v>0</v>
      </c>
      <c r="E48553">
        <v>0</v>
      </c>
      <c r="F48553">
        <v>1</v>
      </c>
      <c r="G48553">
        <v>2</v>
      </c>
      <c r="H48553">
        <v>5</v>
      </c>
      <c r="I48553">
        <v>1</v>
      </c>
      <c r="J48553">
        <v>993</v>
      </c>
      <c r="K48553" t="s">
        <v>1289</v>
      </c>
      <c r="L48553">
        <v>1661</v>
      </c>
      <c r="M48553" t="s">
        <v>2277</v>
      </c>
      <c r="N48553" t="s">
        <v>2345</v>
      </c>
      <c r="O48553">
        <v>6.0204695966285371</v>
      </c>
      <c r="P48553">
        <v>1.795165262362888</v>
      </c>
      <c r="Q48553">
        <v>1</v>
      </c>
      <c r="R48553">
        <v>0</v>
      </c>
      <c r="S48553">
        <v>0.2</v>
      </c>
      <c r="T48553">
        <v>2.5</v>
      </c>
      <c r="U48553">
        <v>0</v>
      </c>
      <c r="V48553">
        <v>6.2951652623628878</v>
      </c>
      <c r="W48553">
        <v>4.4000000000000004</v>
      </c>
      <c r="X48553">
        <v>4.0571428571428561</v>
      </c>
    </row>
    <row r="48554" spans="1:24" x14ac:dyDescent="0.2">
      <c r="A48554" t="s">
        <v>567</v>
      </c>
      <c r="B48554" s="14">
        <v>44111</v>
      </c>
      <c r="C48554">
        <v>0</v>
      </c>
      <c r="D48554">
        <v>0</v>
      </c>
      <c r="E48554">
        <v>0</v>
      </c>
      <c r="F48554">
        <v>4</v>
      </c>
      <c r="G48554">
        <v>2</v>
      </c>
      <c r="H48554">
        <v>17</v>
      </c>
      <c r="I48554">
        <v>4</v>
      </c>
      <c r="J48554">
        <v>801</v>
      </c>
      <c r="K48554" t="s">
        <v>1280</v>
      </c>
      <c r="L48554">
        <v>995</v>
      </c>
      <c r="M48554" t="s">
        <v>1634</v>
      </c>
      <c r="N48554" t="s">
        <v>2345</v>
      </c>
      <c r="O48554">
        <v>40.201005025125632</v>
      </c>
      <c r="P48554">
        <v>3.6938919959374812</v>
      </c>
      <c r="Q48554">
        <v>1</v>
      </c>
      <c r="R48554">
        <v>0</v>
      </c>
      <c r="S48554">
        <v>0.23529411764705879</v>
      </c>
      <c r="T48554">
        <v>2.9411764705882351</v>
      </c>
      <c r="U48554">
        <v>0</v>
      </c>
      <c r="V48554">
        <v>8.6350684665257162</v>
      </c>
      <c r="W48554">
        <v>4.4000000000000004</v>
      </c>
      <c r="X48554">
        <v>4.3999999999999986</v>
      </c>
    </row>
    <row r="48555" spans="1:24" x14ac:dyDescent="0.2">
      <c r="A48555" t="s">
        <v>1211</v>
      </c>
      <c r="B48555" s="14">
        <v>44111</v>
      </c>
      <c r="C48555">
        <v>0</v>
      </c>
      <c r="D48555">
        <v>0</v>
      </c>
      <c r="E48555">
        <v>0</v>
      </c>
      <c r="F48555">
        <v>0</v>
      </c>
      <c r="G48555">
        <v>0</v>
      </c>
      <c r="H48555">
        <v>0</v>
      </c>
      <c r="I48555">
        <v>0</v>
      </c>
      <c r="J48555">
        <v>343</v>
      </c>
      <c r="K48555" t="s">
        <v>1300</v>
      </c>
      <c r="L48555">
        <v>350</v>
      </c>
      <c r="M48555" t="s">
        <v>2278</v>
      </c>
      <c r="N48555" t="s">
        <v>2345</v>
      </c>
      <c r="O48555">
        <v>0</v>
      </c>
      <c r="P48555">
        <v>0</v>
      </c>
      <c r="Q48555">
        <v>1</v>
      </c>
      <c r="R48555">
        <v>0</v>
      </c>
      <c r="S48555">
        <v>0</v>
      </c>
      <c r="T48555">
        <v>0</v>
      </c>
      <c r="U48555">
        <v>0</v>
      </c>
      <c r="V48555">
        <v>2</v>
      </c>
      <c r="W48555">
        <v>2</v>
      </c>
      <c r="X48555">
        <v>2</v>
      </c>
    </row>
    <row r="48556" spans="1:24" x14ac:dyDescent="0.2">
      <c r="A48556" t="s">
        <v>1212</v>
      </c>
      <c r="B48556" s="14">
        <v>44111</v>
      </c>
      <c r="C48556">
        <v>0</v>
      </c>
      <c r="D48556">
        <v>0</v>
      </c>
      <c r="E48556">
        <v>0</v>
      </c>
      <c r="F48556">
        <v>0</v>
      </c>
      <c r="G48556">
        <v>0</v>
      </c>
      <c r="H48556">
        <v>0</v>
      </c>
      <c r="I48556">
        <v>0</v>
      </c>
      <c r="J48556">
        <v>3646</v>
      </c>
      <c r="K48556" t="s">
        <v>1319</v>
      </c>
      <c r="L48556">
        <v>265</v>
      </c>
      <c r="M48556" t="s">
        <v>2279</v>
      </c>
      <c r="N48556" t="s">
        <v>2345</v>
      </c>
      <c r="O48556">
        <v>0</v>
      </c>
      <c r="P48556">
        <v>0</v>
      </c>
      <c r="Q48556">
        <v>1</v>
      </c>
      <c r="R48556">
        <v>0</v>
      </c>
      <c r="S48556">
        <v>0</v>
      </c>
      <c r="T48556">
        <v>0</v>
      </c>
      <c r="U48556">
        <v>0</v>
      </c>
      <c r="V48556">
        <v>2</v>
      </c>
      <c r="W48556">
        <v>2</v>
      </c>
      <c r="X48556">
        <v>2</v>
      </c>
    </row>
    <row r="48557" spans="1:24" x14ac:dyDescent="0.2">
      <c r="A48557" t="s">
        <v>1213</v>
      </c>
      <c r="B48557" s="14">
        <v>44111</v>
      </c>
      <c r="C48557">
        <v>0</v>
      </c>
      <c r="D48557">
        <v>0</v>
      </c>
      <c r="E48557">
        <v>0</v>
      </c>
      <c r="F48557">
        <v>0</v>
      </c>
      <c r="G48557">
        <v>0</v>
      </c>
      <c r="H48557">
        <v>0</v>
      </c>
      <c r="I48557">
        <v>0</v>
      </c>
      <c r="J48557">
        <v>3609</v>
      </c>
      <c r="K48557" t="s">
        <v>1319</v>
      </c>
      <c r="L48557">
        <v>163</v>
      </c>
      <c r="M48557" t="s">
        <v>2280</v>
      </c>
      <c r="N48557" t="s">
        <v>2345</v>
      </c>
      <c r="O48557">
        <v>0</v>
      </c>
      <c r="P48557">
        <v>0</v>
      </c>
      <c r="Q48557">
        <v>1</v>
      </c>
      <c r="R48557">
        <v>0</v>
      </c>
      <c r="S48557">
        <v>0</v>
      </c>
      <c r="T48557">
        <v>0</v>
      </c>
      <c r="U48557">
        <v>0</v>
      </c>
      <c r="V48557">
        <v>2</v>
      </c>
      <c r="W48557">
        <v>2</v>
      </c>
      <c r="X48557">
        <v>2</v>
      </c>
    </row>
    <row r="48558" spans="1:24" x14ac:dyDescent="0.2">
      <c r="A48558" t="s">
        <v>1214</v>
      </c>
      <c r="B48558" s="14">
        <v>44111</v>
      </c>
      <c r="C48558">
        <v>0</v>
      </c>
      <c r="D48558">
        <v>0</v>
      </c>
      <c r="E48558">
        <v>0</v>
      </c>
      <c r="F48558">
        <v>0</v>
      </c>
      <c r="G48558">
        <v>0</v>
      </c>
      <c r="H48558">
        <v>0</v>
      </c>
      <c r="I48558">
        <v>0</v>
      </c>
      <c r="J48558">
        <v>807</v>
      </c>
      <c r="K48558" t="s">
        <v>1279</v>
      </c>
      <c r="L48558">
        <v>766</v>
      </c>
      <c r="M48558" t="s">
        <v>2281</v>
      </c>
      <c r="N48558" t="s">
        <v>2345</v>
      </c>
      <c r="O48558">
        <v>0</v>
      </c>
      <c r="P48558">
        <v>0</v>
      </c>
      <c r="Q48558">
        <v>1</v>
      </c>
      <c r="R48558">
        <v>0</v>
      </c>
      <c r="S48558">
        <v>0</v>
      </c>
      <c r="T48558">
        <v>0</v>
      </c>
      <c r="U48558">
        <v>0</v>
      </c>
      <c r="V48558">
        <v>2</v>
      </c>
      <c r="W48558">
        <v>2</v>
      </c>
      <c r="X48558">
        <v>2</v>
      </c>
    </row>
    <row r="48559" spans="1:24" x14ac:dyDescent="0.2">
      <c r="A48559" t="s">
        <v>1215</v>
      </c>
      <c r="B48559" s="14">
        <v>44111</v>
      </c>
      <c r="C48559">
        <v>0</v>
      </c>
      <c r="D48559">
        <v>0</v>
      </c>
      <c r="E48559">
        <v>0</v>
      </c>
      <c r="F48559">
        <v>0</v>
      </c>
      <c r="G48559">
        <v>1</v>
      </c>
      <c r="H48559">
        <v>0</v>
      </c>
      <c r="I48559">
        <v>0</v>
      </c>
      <c r="J48559">
        <v>280</v>
      </c>
      <c r="K48559" t="s">
        <v>1293</v>
      </c>
      <c r="L48559">
        <v>794</v>
      </c>
      <c r="M48559" t="s">
        <v>2282</v>
      </c>
      <c r="N48559" t="s">
        <v>2345</v>
      </c>
      <c r="O48559">
        <v>0</v>
      </c>
      <c r="P48559">
        <v>0</v>
      </c>
      <c r="Q48559">
        <v>1</v>
      </c>
      <c r="R48559">
        <v>0</v>
      </c>
      <c r="S48559">
        <v>0</v>
      </c>
      <c r="T48559">
        <v>0</v>
      </c>
      <c r="U48559">
        <v>0</v>
      </c>
      <c r="V48559">
        <v>2</v>
      </c>
      <c r="W48559">
        <v>2</v>
      </c>
      <c r="X48559">
        <v>4.0571428571428561</v>
      </c>
    </row>
    <row r="48560" spans="1:24" x14ac:dyDescent="0.2">
      <c r="A48560" t="s">
        <v>701</v>
      </c>
      <c r="B48560" s="14">
        <v>44111</v>
      </c>
      <c r="C48560">
        <v>0</v>
      </c>
      <c r="D48560">
        <v>0</v>
      </c>
      <c r="E48560">
        <v>0</v>
      </c>
      <c r="F48560">
        <v>0</v>
      </c>
      <c r="G48560">
        <v>0</v>
      </c>
      <c r="H48560">
        <v>0</v>
      </c>
      <c r="I48560">
        <v>0</v>
      </c>
      <c r="J48560">
        <v>1257</v>
      </c>
      <c r="K48560" t="s">
        <v>1296</v>
      </c>
      <c r="L48560">
        <v>870</v>
      </c>
      <c r="M48560" t="s">
        <v>1768</v>
      </c>
      <c r="N48560" t="s">
        <v>2345</v>
      </c>
      <c r="O48560">
        <v>0</v>
      </c>
      <c r="P48560">
        <v>0</v>
      </c>
      <c r="Q48560">
        <v>1</v>
      </c>
      <c r="R48560">
        <v>0</v>
      </c>
      <c r="S48560">
        <v>0</v>
      </c>
      <c r="T48560">
        <v>0</v>
      </c>
      <c r="U48560">
        <v>0</v>
      </c>
      <c r="V48560">
        <v>2</v>
      </c>
      <c r="W48560">
        <v>2</v>
      </c>
      <c r="X48560">
        <v>2.0000000000000009</v>
      </c>
    </row>
    <row r="48561" spans="1:24" x14ac:dyDescent="0.2">
      <c r="A48561" t="s">
        <v>592</v>
      </c>
      <c r="B48561" s="14">
        <v>44111</v>
      </c>
      <c r="C48561">
        <v>1</v>
      </c>
      <c r="D48561">
        <v>3</v>
      </c>
      <c r="E48561">
        <v>1</v>
      </c>
      <c r="F48561">
        <v>12</v>
      </c>
      <c r="G48561">
        <v>19</v>
      </c>
      <c r="H48561">
        <v>52</v>
      </c>
      <c r="I48561">
        <v>12</v>
      </c>
      <c r="J48561">
        <v>4005</v>
      </c>
      <c r="K48561" t="s">
        <v>1310</v>
      </c>
      <c r="L48561">
        <v>1433</v>
      </c>
      <c r="M48561" t="s">
        <v>1659</v>
      </c>
      <c r="N48561" t="s">
        <v>2345</v>
      </c>
      <c r="O48561">
        <v>83.740404745289595</v>
      </c>
      <c r="P48561">
        <v>4.4277215939360124</v>
      </c>
      <c r="Q48561">
        <v>0.63157894736842102</v>
      </c>
      <c r="R48561">
        <v>-0.91906465875688037</v>
      </c>
      <c r="S48561">
        <v>0.23076923076923081</v>
      </c>
      <c r="T48561">
        <v>2.884615384615385</v>
      </c>
      <c r="U48561">
        <v>0</v>
      </c>
      <c r="V48561">
        <v>8.3932723197945158</v>
      </c>
      <c r="W48561">
        <v>7.4</v>
      </c>
      <c r="X48561">
        <v>8.1428571428571423</v>
      </c>
    </row>
    <row r="48562" spans="1:24" x14ac:dyDescent="0.2">
      <c r="A48562" t="s">
        <v>1216</v>
      </c>
      <c r="B48562" s="14">
        <v>44111</v>
      </c>
      <c r="C48562">
        <v>0</v>
      </c>
      <c r="D48562">
        <v>0</v>
      </c>
      <c r="E48562">
        <v>0</v>
      </c>
      <c r="F48562">
        <v>1</v>
      </c>
      <c r="G48562">
        <v>1</v>
      </c>
      <c r="H48562">
        <v>3</v>
      </c>
      <c r="I48562">
        <v>1</v>
      </c>
      <c r="J48562">
        <v>363</v>
      </c>
      <c r="K48562" t="s">
        <v>1283</v>
      </c>
      <c r="L48562">
        <v>614</v>
      </c>
      <c r="M48562" t="s">
        <v>2283</v>
      </c>
      <c r="N48562" t="s">
        <v>2345</v>
      </c>
      <c r="O48562">
        <v>16.286644951140069</v>
      </c>
      <c r="P48562">
        <v>2.79034544382904</v>
      </c>
      <c r="Q48562">
        <v>1</v>
      </c>
      <c r="R48562">
        <v>0</v>
      </c>
      <c r="S48562">
        <v>0.33333333333333331</v>
      </c>
      <c r="T48562">
        <v>4.1666666666666661</v>
      </c>
      <c r="U48562">
        <v>0</v>
      </c>
      <c r="V48562">
        <v>8.9570121104957074</v>
      </c>
      <c r="W48562">
        <v>4.4000000000000004</v>
      </c>
      <c r="X48562">
        <v>4.3999999999999986</v>
      </c>
    </row>
    <row r="48563" spans="1:24" x14ac:dyDescent="0.2">
      <c r="A48563" t="s">
        <v>291</v>
      </c>
      <c r="B48563" s="14">
        <v>44111</v>
      </c>
      <c r="C48563">
        <v>1</v>
      </c>
      <c r="D48563">
        <v>3</v>
      </c>
      <c r="E48563">
        <v>1</v>
      </c>
      <c r="F48563">
        <v>1</v>
      </c>
      <c r="G48563">
        <v>2</v>
      </c>
      <c r="H48563">
        <v>3</v>
      </c>
      <c r="I48563">
        <v>1</v>
      </c>
      <c r="J48563">
        <v>90</v>
      </c>
      <c r="K48563" t="s">
        <v>1284</v>
      </c>
      <c r="L48563">
        <v>727</v>
      </c>
      <c r="M48563" t="s">
        <v>1358</v>
      </c>
      <c r="N48563" t="s">
        <v>2345</v>
      </c>
      <c r="O48563">
        <v>13.75515818431912</v>
      </c>
      <c r="P48563">
        <v>2.621413894442663</v>
      </c>
      <c r="Q48563">
        <v>1</v>
      </c>
      <c r="R48563">
        <v>0</v>
      </c>
      <c r="S48563">
        <v>0.33333333333333331</v>
      </c>
      <c r="T48563">
        <v>4.1666666666666661</v>
      </c>
      <c r="U48563">
        <v>0</v>
      </c>
      <c r="V48563">
        <v>8.7880805611093287</v>
      </c>
      <c r="W48563">
        <v>4.4000000000000004</v>
      </c>
      <c r="X48563">
        <v>2.6857142857142851</v>
      </c>
    </row>
    <row r="48564" spans="1:24" x14ac:dyDescent="0.2">
      <c r="A48564" t="s">
        <v>1217</v>
      </c>
      <c r="B48564" s="14">
        <v>44111</v>
      </c>
      <c r="C48564">
        <v>0</v>
      </c>
      <c r="D48564">
        <v>0</v>
      </c>
      <c r="E48564">
        <v>0</v>
      </c>
      <c r="F48564">
        <v>3</v>
      </c>
      <c r="G48564">
        <v>5</v>
      </c>
      <c r="H48564">
        <v>21</v>
      </c>
      <c r="I48564">
        <v>3</v>
      </c>
      <c r="J48564">
        <v>700</v>
      </c>
      <c r="K48564" t="s">
        <v>444</v>
      </c>
      <c r="L48564">
        <v>1244</v>
      </c>
      <c r="M48564" t="s">
        <v>2284</v>
      </c>
      <c r="N48564" t="s">
        <v>2345</v>
      </c>
      <c r="O48564">
        <v>24.115755627009651</v>
      </c>
      <c r="P48564">
        <v>3.182865387345168</v>
      </c>
      <c r="Q48564">
        <v>1</v>
      </c>
      <c r="R48564">
        <v>0</v>
      </c>
      <c r="S48564">
        <v>0.14285714285714279</v>
      </c>
      <c r="T48564">
        <v>1.785714285714286</v>
      </c>
      <c r="U48564">
        <v>0</v>
      </c>
      <c r="V48564">
        <v>6.9685796730594536</v>
      </c>
      <c r="W48564">
        <v>4.4000000000000004</v>
      </c>
      <c r="X48564">
        <v>4.8285714285714274</v>
      </c>
    </row>
    <row r="48565" spans="1:24" x14ac:dyDescent="0.2">
      <c r="A48565" t="s">
        <v>1218</v>
      </c>
      <c r="B48565" s="14">
        <v>44111</v>
      </c>
      <c r="C48565">
        <v>0</v>
      </c>
      <c r="D48565">
        <v>0</v>
      </c>
      <c r="E48565">
        <v>0</v>
      </c>
      <c r="F48565">
        <v>0</v>
      </c>
      <c r="G48565">
        <v>3</v>
      </c>
      <c r="H48565">
        <v>0</v>
      </c>
      <c r="I48565">
        <v>0</v>
      </c>
      <c r="J48565">
        <v>13</v>
      </c>
      <c r="K48565" t="s">
        <v>1313</v>
      </c>
      <c r="L48565">
        <v>688</v>
      </c>
      <c r="M48565" t="s">
        <v>2285</v>
      </c>
      <c r="N48565" t="s">
        <v>2345</v>
      </c>
      <c r="O48565">
        <v>0</v>
      </c>
      <c r="P48565">
        <v>0</v>
      </c>
      <c r="Q48565">
        <v>1</v>
      </c>
      <c r="R48565">
        <v>0</v>
      </c>
      <c r="S48565">
        <v>0</v>
      </c>
      <c r="T48565">
        <v>0</v>
      </c>
      <c r="U48565">
        <v>0</v>
      </c>
      <c r="V48565">
        <v>2</v>
      </c>
      <c r="W48565">
        <v>2</v>
      </c>
      <c r="X48565">
        <v>4.0571428571428561</v>
      </c>
    </row>
    <row r="48566" spans="1:24" x14ac:dyDescent="0.2">
      <c r="A48566" t="s">
        <v>436</v>
      </c>
      <c r="B48566" s="14">
        <v>44111</v>
      </c>
      <c r="C48566">
        <v>0</v>
      </c>
      <c r="D48566">
        <v>0</v>
      </c>
      <c r="E48566">
        <v>0</v>
      </c>
      <c r="F48566">
        <v>3</v>
      </c>
      <c r="G48566">
        <v>3</v>
      </c>
      <c r="H48566">
        <v>10</v>
      </c>
      <c r="I48566">
        <v>3</v>
      </c>
      <c r="J48566">
        <v>406</v>
      </c>
      <c r="K48566" t="s">
        <v>444</v>
      </c>
      <c r="L48566">
        <v>795</v>
      </c>
      <c r="M48566" t="s">
        <v>1503</v>
      </c>
      <c r="N48566" t="s">
        <v>2345</v>
      </c>
      <c r="O48566">
        <v>37.735849056603783</v>
      </c>
      <c r="P48566">
        <v>3.6306105459899611</v>
      </c>
      <c r="Q48566">
        <v>1</v>
      </c>
      <c r="R48566">
        <v>0</v>
      </c>
      <c r="S48566">
        <v>0.3</v>
      </c>
      <c r="T48566">
        <v>3.75</v>
      </c>
      <c r="U48566">
        <v>0</v>
      </c>
      <c r="V48566">
        <v>9.3806105459899598</v>
      </c>
      <c r="W48566">
        <v>4.4000000000000004</v>
      </c>
      <c r="X48566">
        <v>4.3999999999999986</v>
      </c>
    </row>
    <row r="48567" spans="1:24" x14ac:dyDescent="0.2">
      <c r="A48567" t="s">
        <v>1219</v>
      </c>
      <c r="B48567" s="14">
        <v>44111</v>
      </c>
      <c r="C48567">
        <v>0</v>
      </c>
      <c r="D48567">
        <v>0</v>
      </c>
      <c r="E48567">
        <v>0</v>
      </c>
      <c r="F48567">
        <v>0</v>
      </c>
      <c r="G48567">
        <v>0</v>
      </c>
      <c r="H48567">
        <v>0</v>
      </c>
      <c r="I48567">
        <v>0</v>
      </c>
      <c r="J48567">
        <v>397</v>
      </c>
      <c r="K48567" t="s">
        <v>1315</v>
      </c>
      <c r="L48567">
        <v>974</v>
      </c>
      <c r="M48567" t="s">
        <v>2286</v>
      </c>
      <c r="N48567" t="s">
        <v>2345</v>
      </c>
      <c r="O48567">
        <v>0</v>
      </c>
      <c r="P48567">
        <v>0</v>
      </c>
      <c r="Q48567">
        <v>1</v>
      </c>
      <c r="R48567">
        <v>0</v>
      </c>
      <c r="S48567">
        <v>0</v>
      </c>
      <c r="T48567">
        <v>0</v>
      </c>
      <c r="U48567">
        <v>0</v>
      </c>
      <c r="V48567">
        <v>2</v>
      </c>
      <c r="W48567">
        <v>2</v>
      </c>
      <c r="X48567">
        <v>2</v>
      </c>
    </row>
    <row r="48568" spans="1:24" x14ac:dyDescent="0.2">
      <c r="A48568" t="s">
        <v>1220</v>
      </c>
      <c r="B48568" s="14">
        <v>44111</v>
      </c>
      <c r="C48568">
        <v>0</v>
      </c>
      <c r="D48568">
        <v>0</v>
      </c>
      <c r="E48568">
        <v>0</v>
      </c>
      <c r="F48568">
        <v>1</v>
      </c>
      <c r="G48568">
        <v>1</v>
      </c>
      <c r="H48568">
        <v>1</v>
      </c>
      <c r="I48568">
        <v>1</v>
      </c>
      <c r="J48568">
        <v>422</v>
      </c>
      <c r="K48568" t="s">
        <v>1279</v>
      </c>
      <c r="L48568">
        <v>723</v>
      </c>
      <c r="M48568" t="s">
        <v>2287</v>
      </c>
      <c r="N48568" t="s">
        <v>2345</v>
      </c>
      <c r="O48568">
        <v>13.83125864453665</v>
      </c>
      <c r="P48568">
        <v>2.6269311498174179</v>
      </c>
      <c r="Q48568">
        <v>1</v>
      </c>
      <c r="R48568">
        <v>0</v>
      </c>
      <c r="S48568">
        <v>1</v>
      </c>
      <c r="T48568">
        <v>12.5</v>
      </c>
      <c r="U48568">
        <v>0</v>
      </c>
      <c r="V48568">
        <v>17.12693114981742</v>
      </c>
      <c r="W48568">
        <v>4.4000000000000004</v>
      </c>
      <c r="X48568">
        <v>4.3999999999999986</v>
      </c>
    </row>
    <row r="48569" spans="1:24" x14ac:dyDescent="0.2">
      <c r="A48569" t="s">
        <v>478</v>
      </c>
      <c r="B48569" s="14">
        <v>44111</v>
      </c>
      <c r="C48569">
        <v>0</v>
      </c>
      <c r="D48569">
        <v>0</v>
      </c>
      <c r="E48569">
        <v>0</v>
      </c>
      <c r="F48569">
        <v>0</v>
      </c>
      <c r="G48569">
        <v>0</v>
      </c>
      <c r="H48569">
        <v>0</v>
      </c>
      <c r="I48569">
        <v>0</v>
      </c>
      <c r="J48569">
        <v>1024</v>
      </c>
      <c r="K48569" t="s">
        <v>1302</v>
      </c>
      <c r="L48569">
        <v>729</v>
      </c>
      <c r="M48569" t="s">
        <v>1545</v>
      </c>
      <c r="N48569" t="s">
        <v>2345</v>
      </c>
      <c r="O48569">
        <v>0</v>
      </c>
      <c r="P48569">
        <v>0</v>
      </c>
      <c r="Q48569">
        <v>1</v>
      </c>
      <c r="R48569">
        <v>0</v>
      </c>
      <c r="S48569">
        <v>0</v>
      </c>
      <c r="T48569">
        <v>0</v>
      </c>
      <c r="U48569">
        <v>0</v>
      </c>
      <c r="V48569">
        <v>2</v>
      </c>
      <c r="W48569">
        <v>2</v>
      </c>
      <c r="X48569">
        <v>2.0000000000000009</v>
      </c>
    </row>
    <row r="48570" spans="1:24" x14ac:dyDescent="0.2">
      <c r="A48570" t="s">
        <v>1221</v>
      </c>
      <c r="B48570" s="14">
        <v>44111</v>
      </c>
      <c r="C48570">
        <v>0</v>
      </c>
      <c r="D48570">
        <v>0</v>
      </c>
      <c r="E48570">
        <v>0</v>
      </c>
      <c r="F48570">
        <v>4</v>
      </c>
      <c r="G48570">
        <v>0</v>
      </c>
      <c r="H48570">
        <v>5</v>
      </c>
      <c r="I48570">
        <v>4</v>
      </c>
      <c r="J48570">
        <v>3717</v>
      </c>
      <c r="K48570" t="s">
        <v>1286</v>
      </c>
      <c r="L48570">
        <v>246</v>
      </c>
      <c r="M48570" t="s">
        <v>2288</v>
      </c>
      <c r="N48570" t="s">
        <v>2345</v>
      </c>
      <c r="O48570">
        <v>162.60162601626021</v>
      </c>
      <c r="P48570">
        <v>5.0913031971637102</v>
      </c>
      <c r="Q48570">
        <v>1</v>
      </c>
      <c r="R48570">
        <v>0</v>
      </c>
      <c r="S48570">
        <v>0.8</v>
      </c>
      <c r="T48570">
        <v>10</v>
      </c>
      <c r="U48570">
        <v>0</v>
      </c>
      <c r="V48570">
        <v>17.091303197163711</v>
      </c>
      <c r="W48570">
        <v>4.4000000000000004</v>
      </c>
      <c r="X48570">
        <v>4.3999999999999986</v>
      </c>
    </row>
    <row r="48571" spans="1:24" x14ac:dyDescent="0.2">
      <c r="A48571" t="s">
        <v>698</v>
      </c>
      <c r="B48571" s="14">
        <v>44111</v>
      </c>
      <c r="C48571">
        <v>0</v>
      </c>
      <c r="D48571">
        <v>0</v>
      </c>
      <c r="E48571">
        <v>0</v>
      </c>
      <c r="F48571">
        <v>0</v>
      </c>
      <c r="G48571">
        <v>1</v>
      </c>
      <c r="H48571">
        <v>0</v>
      </c>
      <c r="I48571">
        <v>0</v>
      </c>
      <c r="J48571">
        <v>1209</v>
      </c>
      <c r="K48571" t="s">
        <v>1301</v>
      </c>
      <c r="L48571">
        <v>307</v>
      </c>
      <c r="M48571" t="s">
        <v>1765</v>
      </c>
      <c r="N48571" t="s">
        <v>2345</v>
      </c>
      <c r="O48571">
        <v>0</v>
      </c>
      <c r="P48571">
        <v>0</v>
      </c>
      <c r="Q48571">
        <v>1</v>
      </c>
      <c r="R48571">
        <v>0</v>
      </c>
      <c r="S48571">
        <v>0</v>
      </c>
      <c r="T48571">
        <v>0</v>
      </c>
      <c r="U48571">
        <v>0</v>
      </c>
      <c r="V48571">
        <v>2</v>
      </c>
      <c r="W48571">
        <v>2</v>
      </c>
      <c r="X48571">
        <v>2.3428571428571439</v>
      </c>
    </row>
    <row r="48572" spans="1:24" x14ac:dyDescent="0.2">
      <c r="A48572" t="s">
        <v>265</v>
      </c>
      <c r="B48572" s="14">
        <v>44111</v>
      </c>
      <c r="C48572">
        <v>4</v>
      </c>
      <c r="D48572">
        <v>18</v>
      </c>
      <c r="E48572">
        <v>4</v>
      </c>
      <c r="F48572">
        <v>31</v>
      </c>
      <c r="G48572">
        <v>58</v>
      </c>
      <c r="H48572">
        <v>205</v>
      </c>
      <c r="I48572">
        <v>31</v>
      </c>
      <c r="J48572">
        <v>3770</v>
      </c>
      <c r="K48572" t="s">
        <v>1282</v>
      </c>
      <c r="L48572">
        <v>3006</v>
      </c>
      <c r="M48572" t="s">
        <v>1332</v>
      </c>
      <c r="N48572" t="s">
        <v>2345</v>
      </c>
      <c r="O48572">
        <v>103.12707917498339</v>
      </c>
      <c r="P48572">
        <v>4.635962006148409</v>
      </c>
      <c r="Q48572">
        <v>0.53448275862068961</v>
      </c>
      <c r="R48572">
        <v>-1.2529116121225461</v>
      </c>
      <c r="S48572">
        <v>0.15121951219512189</v>
      </c>
      <c r="T48572">
        <v>1.8902439024390241</v>
      </c>
      <c r="U48572">
        <v>0</v>
      </c>
      <c r="V48572">
        <v>7.2732942964648863</v>
      </c>
      <c r="W48572">
        <v>7.2732942964648863</v>
      </c>
      <c r="X48572">
        <v>8.9699985559764475</v>
      </c>
    </row>
    <row r="48573" spans="1:24" x14ac:dyDescent="0.2">
      <c r="A48573" t="s">
        <v>268</v>
      </c>
      <c r="B48573" s="14">
        <v>44111</v>
      </c>
      <c r="C48573">
        <v>0</v>
      </c>
      <c r="D48573">
        <v>0</v>
      </c>
      <c r="E48573">
        <v>0</v>
      </c>
      <c r="F48573">
        <v>2</v>
      </c>
      <c r="G48573">
        <v>1</v>
      </c>
      <c r="H48573">
        <v>7</v>
      </c>
      <c r="I48573">
        <v>2</v>
      </c>
      <c r="J48573">
        <v>497</v>
      </c>
      <c r="K48573" t="s">
        <v>1284</v>
      </c>
      <c r="L48573">
        <v>1888</v>
      </c>
      <c r="M48573" t="s">
        <v>1335</v>
      </c>
      <c r="N48573" t="s">
        <v>2345</v>
      </c>
      <c r="O48573">
        <v>10.59322033898305</v>
      </c>
      <c r="P48573">
        <v>2.3602142058306819</v>
      </c>
      <c r="Q48573">
        <v>1</v>
      </c>
      <c r="R48573">
        <v>0</v>
      </c>
      <c r="S48573">
        <v>0.2857142857142857</v>
      </c>
      <c r="T48573">
        <v>3.5714285714285712</v>
      </c>
      <c r="U48573">
        <v>0</v>
      </c>
      <c r="V48573">
        <v>7.9316427772592526</v>
      </c>
      <c r="W48573">
        <v>4.4000000000000004</v>
      </c>
      <c r="X48573">
        <v>4.3999999999999959</v>
      </c>
    </row>
    <row r="48574" spans="1:24" x14ac:dyDescent="0.2">
      <c r="A48574" t="s">
        <v>459</v>
      </c>
      <c r="B48574" s="14">
        <v>44111</v>
      </c>
      <c r="C48574">
        <v>1</v>
      </c>
      <c r="D48574">
        <v>3</v>
      </c>
      <c r="E48574">
        <v>1</v>
      </c>
      <c r="F48574">
        <v>1</v>
      </c>
      <c r="G48574">
        <v>4</v>
      </c>
      <c r="H48574">
        <v>3</v>
      </c>
      <c r="I48574">
        <v>1</v>
      </c>
      <c r="J48574">
        <v>663</v>
      </c>
      <c r="K48574" t="s">
        <v>1281</v>
      </c>
      <c r="L48574">
        <v>1196</v>
      </c>
      <c r="M48574" t="s">
        <v>1526</v>
      </c>
      <c r="N48574" t="s">
        <v>2345</v>
      </c>
      <c r="O48574">
        <v>8.3612040133779271</v>
      </c>
      <c r="P48574">
        <v>2.123602437465606</v>
      </c>
      <c r="Q48574">
        <v>1</v>
      </c>
      <c r="R48574">
        <v>0</v>
      </c>
      <c r="S48574">
        <v>0.33333333333333331</v>
      </c>
      <c r="T48574">
        <v>4.1666666666666661</v>
      </c>
      <c r="U48574">
        <v>0</v>
      </c>
      <c r="V48574">
        <v>8.2902691041322711</v>
      </c>
      <c r="W48574">
        <v>4.4000000000000004</v>
      </c>
      <c r="X48574">
        <v>4.3999999999999986</v>
      </c>
    </row>
    <row r="48575" spans="1:24" x14ac:dyDescent="0.2">
      <c r="A48575" t="s">
        <v>1222</v>
      </c>
      <c r="B48575" s="14">
        <v>44111</v>
      </c>
      <c r="C48575">
        <v>0</v>
      </c>
      <c r="D48575">
        <v>0</v>
      </c>
      <c r="E48575">
        <v>0</v>
      </c>
      <c r="F48575">
        <v>1</v>
      </c>
      <c r="G48575">
        <v>4</v>
      </c>
      <c r="H48575">
        <v>6</v>
      </c>
      <c r="I48575">
        <v>0</v>
      </c>
      <c r="J48575">
        <v>268</v>
      </c>
      <c r="K48575" t="s">
        <v>1300</v>
      </c>
      <c r="L48575">
        <v>851</v>
      </c>
      <c r="M48575" t="s">
        <v>2289</v>
      </c>
      <c r="N48575" t="s">
        <v>2345</v>
      </c>
      <c r="O48575">
        <v>11.75088131609871</v>
      </c>
      <c r="P48575">
        <v>2.4639282434028091</v>
      </c>
      <c r="Q48575">
        <v>1</v>
      </c>
      <c r="R48575">
        <v>0</v>
      </c>
      <c r="S48575">
        <v>0</v>
      </c>
      <c r="T48575">
        <v>0</v>
      </c>
      <c r="U48575">
        <v>0</v>
      </c>
      <c r="V48575">
        <v>4.4639282434028082</v>
      </c>
      <c r="W48575">
        <v>4.4000000000000004</v>
      </c>
      <c r="X48575">
        <v>4.3999999999999986</v>
      </c>
    </row>
    <row r="48576" spans="1:24" x14ac:dyDescent="0.2">
      <c r="A48576" t="s">
        <v>599</v>
      </c>
      <c r="B48576" s="14">
        <v>44111</v>
      </c>
      <c r="C48576">
        <v>0</v>
      </c>
      <c r="D48576">
        <v>0</v>
      </c>
      <c r="E48576">
        <v>0</v>
      </c>
      <c r="F48576">
        <v>1</v>
      </c>
      <c r="G48576">
        <v>0</v>
      </c>
      <c r="H48576">
        <v>1</v>
      </c>
      <c r="I48576">
        <v>1</v>
      </c>
      <c r="J48576">
        <v>462</v>
      </c>
      <c r="K48576" t="s">
        <v>1287</v>
      </c>
      <c r="L48576">
        <v>1139</v>
      </c>
      <c r="M48576" t="s">
        <v>1666</v>
      </c>
      <c r="N48576" t="s">
        <v>2345</v>
      </c>
      <c r="O48576">
        <v>8.7796312554872689</v>
      </c>
      <c r="P48576">
        <v>2.1724344085289999</v>
      </c>
      <c r="Q48576">
        <v>1</v>
      </c>
      <c r="R48576">
        <v>0</v>
      </c>
      <c r="S48576">
        <v>1</v>
      </c>
      <c r="T48576">
        <v>12.5</v>
      </c>
      <c r="U48576">
        <v>0</v>
      </c>
      <c r="V48576">
        <v>16.672434408529</v>
      </c>
      <c r="W48576">
        <v>4.4000000000000004</v>
      </c>
      <c r="X48576">
        <v>2.6857142857142851</v>
      </c>
    </row>
    <row r="48577" spans="1:24" x14ac:dyDescent="0.2">
      <c r="A48577" t="s">
        <v>1223</v>
      </c>
      <c r="B48577" s="14">
        <v>44111</v>
      </c>
      <c r="C48577">
        <v>0</v>
      </c>
      <c r="D48577">
        <v>0</v>
      </c>
      <c r="E48577">
        <v>0</v>
      </c>
      <c r="F48577">
        <v>0</v>
      </c>
      <c r="G48577">
        <v>1</v>
      </c>
      <c r="H48577">
        <v>0</v>
      </c>
      <c r="I48577">
        <v>0</v>
      </c>
      <c r="J48577">
        <v>1181</v>
      </c>
      <c r="K48577" t="s">
        <v>1301</v>
      </c>
      <c r="L48577">
        <v>1214</v>
      </c>
      <c r="M48577" t="s">
        <v>2290</v>
      </c>
      <c r="N48577" t="s">
        <v>2345</v>
      </c>
      <c r="O48577">
        <v>0</v>
      </c>
      <c r="P48577">
        <v>0</v>
      </c>
      <c r="Q48577">
        <v>1</v>
      </c>
      <c r="R48577">
        <v>0</v>
      </c>
      <c r="S48577">
        <v>0</v>
      </c>
      <c r="T48577">
        <v>0</v>
      </c>
      <c r="U48577">
        <v>0</v>
      </c>
      <c r="V48577">
        <v>2</v>
      </c>
      <c r="W48577">
        <v>2</v>
      </c>
      <c r="X48577">
        <v>2.6857142857142851</v>
      </c>
    </row>
    <row r="48578" spans="1:24" x14ac:dyDescent="0.2">
      <c r="A48578" t="s">
        <v>1224</v>
      </c>
      <c r="B48578" s="14">
        <v>44111</v>
      </c>
      <c r="C48578">
        <v>0</v>
      </c>
      <c r="D48578">
        <v>0</v>
      </c>
      <c r="E48578">
        <v>0</v>
      </c>
      <c r="F48578">
        <v>0</v>
      </c>
      <c r="G48578">
        <v>1</v>
      </c>
      <c r="H48578">
        <v>0</v>
      </c>
      <c r="I48578">
        <v>0</v>
      </c>
      <c r="J48578">
        <v>1177</v>
      </c>
      <c r="K48578" t="s">
        <v>1326</v>
      </c>
      <c r="L48578">
        <v>509</v>
      </c>
      <c r="M48578" t="s">
        <v>2291</v>
      </c>
      <c r="N48578" t="s">
        <v>2345</v>
      </c>
      <c r="O48578">
        <v>0</v>
      </c>
      <c r="P48578">
        <v>0</v>
      </c>
      <c r="Q48578">
        <v>1</v>
      </c>
      <c r="R48578">
        <v>0</v>
      </c>
      <c r="S48578">
        <v>0</v>
      </c>
      <c r="T48578">
        <v>0</v>
      </c>
      <c r="U48578">
        <v>0</v>
      </c>
      <c r="V48578">
        <v>2</v>
      </c>
      <c r="W48578">
        <v>2</v>
      </c>
      <c r="X48578">
        <v>2</v>
      </c>
    </row>
    <row r="48579" spans="1:24" x14ac:dyDescent="0.2">
      <c r="A48579" t="s">
        <v>397</v>
      </c>
      <c r="B48579" s="14">
        <v>44111</v>
      </c>
      <c r="C48579">
        <v>0</v>
      </c>
      <c r="D48579">
        <v>0</v>
      </c>
      <c r="E48579">
        <v>0</v>
      </c>
      <c r="F48579">
        <v>17</v>
      </c>
      <c r="G48579">
        <v>15</v>
      </c>
      <c r="H48579">
        <v>204</v>
      </c>
      <c r="I48579">
        <v>17</v>
      </c>
      <c r="J48579">
        <v>3788</v>
      </c>
      <c r="K48579" t="s">
        <v>1282</v>
      </c>
      <c r="L48579">
        <v>4837</v>
      </c>
      <c r="M48579" t="s">
        <v>1464</v>
      </c>
      <c r="N48579" t="s">
        <v>2345</v>
      </c>
      <c r="O48579">
        <v>35.145751498862928</v>
      </c>
      <c r="P48579">
        <v>3.5595037432094161</v>
      </c>
      <c r="Q48579">
        <v>1.1333333333333331</v>
      </c>
      <c r="R48579">
        <v>0.25032628590801198</v>
      </c>
      <c r="S48579">
        <v>8.3333333333333329E-2</v>
      </c>
      <c r="T48579">
        <v>1.041666666666667</v>
      </c>
      <c r="U48579">
        <v>0</v>
      </c>
      <c r="V48579">
        <v>6.8514966957840944</v>
      </c>
      <c r="W48579">
        <v>6.8514966957840944</v>
      </c>
      <c r="X48579">
        <v>8.6405809095873867</v>
      </c>
    </row>
    <row r="48580" spans="1:24" x14ac:dyDescent="0.2">
      <c r="A48580" t="s">
        <v>331</v>
      </c>
      <c r="B48580" s="14">
        <v>44111</v>
      </c>
      <c r="C48580">
        <v>0</v>
      </c>
      <c r="D48580">
        <v>0</v>
      </c>
      <c r="E48580">
        <v>0</v>
      </c>
      <c r="F48580">
        <v>3</v>
      </c>
      <c r="G48580">
        <v>1</v>
      </c>
      <c r="H48580">
        <v>14</v>
      </c>
      <c r="I48580">
        <v>3</v>
      </c>
      <c r="J48580">
        <v>547</v>
      </c>
      <c r="K48580" t="s">
        <v>1284</v>
      </c>
      <c r="L48580">
        <v>1623</v>
      </c>
      <c r="M48580" t="s">
        <v>1398</v>
      </c>
      <c r="N48580" t="s">
        <v>2345</v>
      </c>
      <c r="O48580">
        <v>18.484288354898339</v>
      </c>
      <c r="P48580">
        <v>2.9169210931297012</v>
      </c>
      <c r="Q48580">
        <v>1</v>
      </c>
      <c r="R48580">
        <v>0</v>
      </c>
      <c r="S48580">
        <v>0.2142857142857143</v>
      </c>
      <c r="T48580">
        <v>2.6785714285714279</v>
      </c>
      <c r="U48580">
        <v>0</v>
      </c>
      <c r="V48580">
        <v>7.5954925217011304</v>
      </c>
      <c r="W48580">
        <v>4.4000000000000004</v>
      </c>
      <c r="X48580">
        <v>4.0571428571428561</v>
      </c>
    </row>
    <row r="48581" spans="1:24" x14ac:dyDescent="0.2">
      <c r="A48581" t="s">
        <v>498</v>
      </c>
      <c r="B48581" s="14">
        <v>44111</v>
      </c>
      <c r="C48581">
        <v>0</v>
      </c>
      <c r="D48581">
        <v>0</v>
      </c>
      <c r="E48581">
        <v>0</v>
      </c>
      <c r="F48581">
        <v>0</v>
      </c>
      <c r="G48581">
        <v>1</v>
      </c>
      <c r="H48581">
        <v>0</v>
      </c>
      <c r="I48581">
        <v>0</v>
      </c>
      <c r="J48581">
        <v>3743</v>
      </c>
      <c r="K48581" t="s">
        <v>1317</v>
      </c>
      <c r="L48581">
        <v>936</v>
      </c>
      <c r="M48581" t="s">
        <v>1565</v>
      </c>
      <c r="N48581" t="s">
        <v>2345</v>
      </c>
      <c r="O48581">
        <v>0</v>
      </c>
      <c r="P48581">
        <v>0</v>
      </c>
      <c r="Q48581">
        <v>1</v>
      </c>
      <c r="R48581">
        <v>0</v>
      </c>
      <c r="S48581">
        <v>0</v>
      </c>
      <c r="T48581">
        <v>0</v>
      </c>
      <c r="U48581">
        <v>0</v>
      </c>
      <c r="V48581">
        <v>2</v>
      </c>
      <c r="W48581">
        <v>2</v>
      </c>
      <c r="X48581">
        <v>2.342857142857143</v>
      </c>
    </row>
    <row r="48582" spans="1:24" x14ac:dyDescent="0.2">
      <c r="A48582" t="s">
        <v>673</v>
      </c>
      <c r="B48582" s="14">
        <v>44111</v>
      </c>
      <c r="C48582">
        <v>0</v>
      </c>
      <c r="D48582">
        <v>0</v>
      </c>
      <c r="E48582">
        <v>0</v>
      </c>
      <c r="F48582">
        <v>2</v>
      </c>
      <c r="G48582">
        <v>1</v>
      </c>
      <c r="H48582">
        <v>8</v>
      </c>
      <c r="I48582">
        <v>2</v>
      </c>
      <c r="J48582">
        <v>1214</v>
      </c>
      <c r="K48582" t="s">
        <v>1316</v>
      </c>
      <c r="L48582">
        <v>408</v>
      </c>
      <c r="M48582" t="s">
        <v>1740</v>
      </c>
      <c r="N48582" t="s">
        <v>2345</v>
      </c>
      <c r="O48582">
        <v>49.019607843137258</v>
      </c>
      <c r="P48582">
        <v>3.8922203781319662</v>
      </c>
      <c r="Q48582">
        <v>1</v>
      </c>
      <c r="R48582">
        <v>0</v>
      </c>
      <c r="S48582">
        <v>0.25</v>
      </c>
      <c r="T48582">
        <v>3.125</v>
      </c>
      <c r="U48582">
        <v>0</v>
      </c>
      <c r="V48582">
        <v>9.0172203781319666</v>
      </c>
      <c r="W48582">
        <v>4.4000000000000004</v>
      </c>
      <c r="X48582">
        <v>4.3999999999999986</v>
      </c>
    </row>
    <row r="48583" spans="1:24" x14ac:dyDescent="0.2">
      <c r="A48583" t="s">
        <v>1225</v>
      </c>
      <c r="B48583" s="14">
        <v>44111</v>
      </c>
      <c r="C48583">
        <v>0</v>
      </c>
      <c r="D48583">
        <v>0</v>
      </c>
      <c r="E48583">
        <v>0</v>
      </c>
      <c r="F48583">
        <v>2</v>
      </c>
      <c r="G48583">
        <v>2</v>
      </c>
      <c r="H48583">
        <v>10</v>
      </c>
      <c r="I48583">
        <v>2</v>
      </c>
      <c r="J48583">
        <v>1232</v>
      </c>
      <c r="K48583" t="s">
        <v>1312</v>
      </c>
      <c r="L48583">
        <v>345</v>
      </c>
      <c r="M48583" t="s">
        <v>2292</v>
      </c>
      <c r="N48583" t="s">
        <v>2345</v>
      </c>
      <c r="O48583">
        <v>57.971014492753618</v>
      </c>
      <c r="P48583">
        <v>4.0599431355047679</v>
      </c>
      <c r="Q48583">
        <v>1</v>
      </c>
      <c r="R48583">
        <v>0</v>
      </c>
      <c r="S48583">
        <v>0.2</v>
      </c>
      <c r="T48583">
        <v>2.5</v>
      </c>
      <c r="U48583">
        <v>0</v>
      </c>
      <c r="V48583">
        <v>8.559943135504767</v>
      </c>
      <c r="W48583">
        <v>4.4000000000000004</v>
      </c>
      <c r="X48583">
        <v>4.3999999999999986</v>
      </c>
    </row>
    <row r="48584" spans="1:24" x14ac:dyDescent="0.2">
      <c r="A48584" t="s">
        <v>1226</v>
      </c>
      <c r="B48584" s="14">
        <v>44111</v>
      </c>
      <c r="C48584">
        <v>0</v>
      </c>
      <c r="D48584">
        <v>0</v>
      </c>
      <c r="E48584">
        <v>0</v>
      </c>
      <c r="F48584">
        <v>6</v>
      </c>
      <c r="G48584">
        <v>1</v>
      </c>
      <c r="H48584">
        <v>48</v>
      </c>
      <c r="I48584">
        <v>6</v>
      </c>
      <c r="J48584">
        <v>96</v>
      </c>
      <c r="K48584" t="s">
        <v>1318</v>
      </c>
      <c r="L48584">
        <v>1528</v>
      </c>
      <c r="M48584" t="s">
        <v>2293</v>
      </c>
      <c r="N48584" t="s">
        <v>2345</v>
      </c>
      <c r="O48584">
        <v>39.267015706806284</v>
      </c>
      <c r="P48584">
        <v>3.670384871477772</v>
      </c>
      <c r="Q48584">
        <v>1</v>
      </c>
      <c r="R48584">
        <v>0</v>
      </c>
      <c r="S48584">
        <v>0.125</v>
      </c>
      <c r="T48584">
        <v>1.5625</v>
      </c>
      <c r="U48584">
        <v>0</v>
      </c>
      <c r="V48584">
        <v>7.232884871477772</v>
      </c>
      <c r="W48584">
        <v>5.9</v>
      </c>
      <c r="X48584">
        <v>5.8999999999999986</v>
      </c>
    </row>
    <row r="48585" spans="1:24" x14ac:dyDescent="0.2">
      <c r="A48585" t="s">
        <v>332</v>
      </c>
      <c r="B48585" s="14">
        <v>44111</v>
      </c>
      <c r="C48585">
        <v>0</v>
      </c>
      <c r="D48585">
        <v>0</v>
      </c>
      <c r="E48585">
        <v>0</v>
      </c>
      <c r="F48585">
        <v>4</v>
      </c>
      <c r="G48585">
        <v>1</v>
      </c>
      <c r="H48585">
        <v>12</v>
      </c>
      <c r="I48585">
        <v>4</v>
      </c>
      <c r="J48585">
        <v>798</v>
      </c>
      <c r="K48585" t="s">
        <v>1280</v>
      </c>
      <c r="L48585">
        <v>879</v>
      </c>
      <c r="M48585" t="s">
        <v>1399</v>
      </c>
      <c r="N48585" t="s">
        <v>2345</v>
      </c>
      <c r="O48585">
        <v>45.506257110352671</v>
      </c>
      <c r="P48585">
        <v>3.8178498354108958</v>
      </c>
      <c r="Q48585">
        <v>1</v>
      </c>
      <c r="R48585">
        <v>0</v>
      </c>
      <c r="S48585">
        <v>0.33333333333333331</v>
      </c>
      <c r="T48585">
        <v>4.1666666666666661</v>
      </c>
      <c r="U48585">
        <v>0</v>
      </c>
      <c r="V48585">
        <v>9.9845165020775628</v>
      </c>
      <c r="W48585">
        <v>4.4000000000000004</v>
      </c>
      <c r="X48585">
        <v>4.3999999999999986</v>
      </c>
    </row>
    <row r="48586" spans="1:24" x14ac:dyDescent="0.2">
      <c r="A48586" t="s">
        <v>475</v>
      </c>
      <c r="B48586" s="14">
        <v>44111</v>
      </c>
      <c r="C48586">
        <v>1</v>
      </c>
      <c r="D48586">
        <v>10</v>
      </c>
      <c r="E48586">
        <v>1</v>
      </c>
      <c r="F48586">
        <v>37</v>
      </c>
      <c r="G48586">
        <v>30</v>
      </c>
      <c r="H48586">
        <v>172</v>
      </c>
      <c r="I48586">
        <v>37</v>
      </c>
      <c r="J48586">
        <v>577</v>
      </c>
      <c r="K48586" t="s">
        <v>1283</v>
      </c>
      <c r="L48586">
        <v>4303</v>
      </c>
      <c r="M48586" t="s">
        <v>1542</v>
      </c>
      <c r="N48586" t="s">
        <v>2345</v>
      </c>
      <c r="O48586">
        <v>85.986521031838251</v>
      </c>
      <c r="P48586">
        <v>4.4541905517818066</v>
      </c>
      <c r="Q48586">
        <v>1.2333333333333329</v>
      </c>
      <c r="R48586">
        <v>0.41944106196413822</v>
      </c>
      <c r="S48586">
        <v>0.21511627906976741</v>
      </c>
      <c r="T48586">
        <v>2.6889534883720931</v>
      </c>
      <c r="U48586">
        <v>0</v>
      </c>
      <c r="V48586">
        <v>9.5625851021180388</v>
      </c>
      <c r="W48586">
        <v>9.5625851021180388</v>
      </c>
      <c r="X48586">
        <v>9.9375121574454344</v>
      </c>
    </row>
    <row r="48587" spans="1:24" x14ac:dyDescent="0.2">
      <c r="A48587" t="s">
        <v>1207</v>
      </c>
      <c r="B48587" s="14">
        <v>44111</v>
      </c>
      <c r="C48587">
        <v>0</v>
      </c>
      <c r="D48587">
        <v>0</v>
      </c>
      <c r="E48587">
        <v>0</v>
      </c>
      <c r="F48587">
        <v>1</v>
      </c>
      <c r="G48587">
        <v>0</v>
      </c>
      <c r="H48587">
        <v>1</v>
      </c>
      <c r="I48587">
        <v>1</v>
      </c>
      <c r="J48587">
        <v>1134</v>
      </c>
      <c r="K48587" t="s">
        <v>1287</v>
      </c>
      <c r="L48587">
        <v>258</v>
      </c>
      <c r="M48587" t="s">
        <v>2274</v>
      </c>
      <c r="N48587" t="s">
        <v>2345</v>
      </c>
      <c r="O48587">
        <v>38.759689922480618</v>
      </c>
      <c r="P48587">
        <v>3.6573807870545649</v>
      </c>
      <c r="Q48587">
        <v>1</v>
      </c>
      <c r="R48587">
        <v>0</v>
      </c>
      <c r="S48587">
        <v>1</v>
      </c>
      <c r="T48587">
        <v>12.5</v>
      </c>
      <c r="U48587">
        <v>0</v>
      </c>
      <c r="V48587">
        <v>18.15738078705456</v>
      </c>
      <c r="W48587">
        <v>4.4000000000000004</v>
      </c>
      <c r="X48587">
        <v>4.0571428571428561</v>
      </c>
    </row>
    <row r="48588" spans="1:24" x14ac:dyDescent="0.2">
      <c r="A48588" t="s">
        <v>1205</v>
      </c>
      <c r="B48588" s="14">
        <v>44111</v>
      </c>
      <c r="C48588">
        <v>0</v>
      </c>
      <c r="D48588">
        <v>0</v>
      </c>
      <c r="E48588">
        <v>0</v>
      </c>
      <c r="F48588">
        <v>0</v>
      </c>
      <c r="G48588">
        <v>4</v>
      </c>
      <c r="H48588">
        <v>0</v>
      </c>
      <c r="I48588">
        <v>0</v>
      </c>
      <c r="J48588">
        <v>758</v>
      </c>
      <c r="K48588" t="s">
        <v>1279</v>
      </c>
      <c r="L48588">
        <v>923</v>
      </c>
      <c r="M48588" t="s">
        <v>2272</v>
      </c>
      <c r="N48588" t="s">
        <v>2345</v>
      </c>
      <c r="O48588">
        <v>0</v>
      </c>
      <c r="P48588">
        <v>0</v>
      </c>
      <c r="Q48588">
        <v>1</v>
      </c>
      <c r="R48588">
        <v>0</v>
      </c>
      <c r="S48588">
        <v>0</v>
      </c>
      <c r="T48588">
        <v>0</v>
      </c>
      <c r="U48588">
        <v>0</v>
      </c>
      <c r="V48588">
        <v>2</v>
      </c>
      <c r="W48588">
        <v>2</v>
      </c>
      <c r="X48588">
        <v>4.0571428571428561</v>
      </c>
    </row>
    <row r="48589" spans="1:24" x14ac:dyDescent="0.2">
      <c r="A48589" t="s">
        <v>1184</v>
      </c>
      <c r="B48589" s="14">
        <v>44111</v>
      </c>
      <c r="C48589">
        <v>0</v>
      </c>
      <c r="D48589">
        <v>0</v>
      </c>
      <c r="E48589">
        <v>0</v>
      </c>
      <c r="F48589">
        <v>0</v>
      </c>
      <c r="G48589">
        <v>1</v>
      </c>
      <c r="H48589">
        <v>0</v>
      </c>
      <c r="I48589">
        <v>0</v>
      </c>
      <c r="J48589">
        <v>358</v>
      </c>
      <c r="K48589" t="s">
        <v>1294</v>
      </c>
      <c r="L48589">
        <v>727</v>
      </c>
      <c r="M48589" t="s">
        <v>2251</v>
      </c>
      <c r="N48589" t="s">
        <v>2345</v>
      </c>
      <c r="O48589">
        <v>0</v>
      </c>
      <c r="P48589">
        <v>0</v>
      </c>
      <c r="Q48589">
        <v>1</v>
      </c>
      <c r="R48589">
        <v>0</v>
      </c>
      <c r="S48589">
        <v>0</v>
      </c>
      <c r="T48589">
        <v>0</v>
      </c>
      <c r="U48589">
        <v>0</v>
      </c>
      <c r="V48589">
        <v>2</v>
      </c>
      <c r="W48589">
        <v>2</v>
      </c>
      <c r="X48589">
        <v>2</v>
      </c>
    </row>
    <row r="48590" spans="1:24" x14ac:dyDescent="0.2">
      <c r="A48590" t="s">
        <v>1204</v>
      </c>
      <c r="B48590" s="14">
        <v>44111</v>
      </c>
      <c r="C48590">
        <v>0</v>
      </c>
      <c r="D48590">
        <v>0</v>
      </c>
      <c r="E48590">
        <v>0</v>
      </c>
      <c r="F48590">
        <v>0</v>
      </c>
      <c r="G48590">
        <v>0</v>
      </c>
      <c r="H48590">
        <v>0</v>
      </c>
      <c r="I48590">
        <v>0</v>
      </c>
      <c r="J48590">
        <v>775</v>
      </c>
      <c r="K48590" t="s">
        <v>1131</v>
      </c>
      <c r="L48590">
        <v>562</v>
      </c>
      <c r="M48590" t="s">
        <v>2271</v>
      </c>
      <c r="N48590" t="s">
        <v>2345</v>
      </c>
      <c r="O48590">
        <v>0</v>
      </c>
      <c r="P48590">
        <v>0</v>
      </c>
      <c r="Q48590">
        <v>1</v>
      </c>
      <c r="R48590">
        <v>0</v>
      </c>
      <c r="S48590">
        <v>0</v>
      </c>
      <c r="T48590">
        <v>0</v>
      </c>
      <c r="U48590">
        <v>0</v>
      </c>
      <c r="V48590">
        <v>2</v>
      </c>
      <c r="W48590">
        <v>2</v>
      </c>
      <c r="X48590">
        <v>2</v>
      </c>
    </row>
    <row r="48591" spans="1:24" x14ac:dyDescent="0.2">
      <c r="A48591" t="s">
        <v>336</v>
      </c>
      <c r="B48591" s="14">
        <v>44111</v>
      </c>
      <c r="C48591">
        <v>1</v>
      </c>
      <c r="D48591">
        <v>5</v>
      </c>
      <c r="E48591">
        <v>1</v>
      </c>
      <c r="F48591">
        <v>6</v>
      </c>
      <c r="G48591">
        <v>11</v>
      </c>
      <c r="H48591">
        <v>35</v>
      </c>
      <c r="I48591">
        <v>6</v>
      </c>
      <c r="J48591">
        <v>64</v>
      </c>
      <c r="K48591" t="s">
        <v>915</v>
      </c>
      <c r="L48591">
        <v>1154</v>
      </c>
      <c r="M48591" t="s">
        <v>1403</v>
      </c>
      <c r="N48591" t="s">
        <v>2345</v>
      </c>
      <c r="O48591">
        <v>51.99306759098787</v>
      </c>
      <c r="P48591">
        <v>3.9511103941361929</v>
      </c>
      <c r="Q48591">
        <v>0.90909090909090906</v>
      </c>
      <c r="R48591">
        <v>-0.19062035960864979</v>
      </c>
      <c r="S48591">
        <v>0.1714285714285714</v>
      </c>
      <c r="T48591">
        <v>2.1428571428571428</v>
      </c>
      <c r="U48591">
        <v>0</v>
      </c>
      <c r="V48591">
        <v>7.9033471773846857</v>
      </c>
      <c r="W48591">
        <v>5.9</v>
      </c>
      <c r="X48591">
        <v>5.2571428571428571</v>
      </c>
    </row>
    <row r="48592" spans="1:24" x14ac:dyDescent="0.2">
      <c r="A48592" t="s">
        <v>1185</v>
      </c>
      <c r="B48592" s="14">
        <v>44111</v>
      </c>
      <c r="C48592">
        <v>0</v>
      </c>
      <c r="D48592">
        <v>0</v>
      </c>
      <c r="E48592">
        <v>0</v>
      </c>
      <c r="F48592">
        <v>0</v>
      </c>
      <c r="G48592">
        <v>0</v>
      </c>
      <c r="H48592">
        <v>0</v>
      </c>
      <c r="I48592">
        <v>0</v>
      </c>
      <c r="J48592">
        <v>1158</v>
      </c>
      <c r="K48592" t="s">
        <v>1323</v>
      </c>
      <c r="L48592">
        <v>244</v>
      </c>
      <c r="M48592" t="s">
        <v>2252</v>
      </c>
      <c r="N48592" t="s">
        <v>2345</v>
      </c>
      <c r="O48592">
        <v>0</v>
      </c>
      <c r="P48592">
        <v>0</v>
      </c>
      <c r="Q48592">
        <v>1</v>
      </c>
      <c r="R48592">
        <v>0</v>
      </c>
      <c r="S48592">
        <v>0</v>
      </c>
      <c r="T48592">
        <v>0</v>
      </c>
      <c r="U48592">
        <v>0</v>
      </c>
      <c r="V48592">
        <v>2</v>
      </c>
      <c r="W48592">
        <v>2</v>
      </c>
      <c r="X48592">
        <v>2</v>
      </c>
    </row>
    <row r="48593" spans="1:24" x14ac:dyDescent="0.2">
      <c r="A48593" t="s">
        <v>1186</v>
      </c>
      <c r="B48593" s="14">
        <v>44111</v>
      </c>
      <c r="C48593">
        <v>0</v>
      </c>
      <c r="D48593">
        <v>0</v>
      </c>
      <c r="E48593">
        <v>0</v>
      </c>
      <c r="F48593">
        <v>0</v>
      </c>
      <c r="G48593">
        <v>2</v>
      </c>
      <c r="H48593">
        <v>0</v>
      </c>
      <c r="I48593">
        <v>0</v>
      </c>
      <c r="J48593">
        <v>2009</v>
      </c>
      <c r="K48593" t="s">
        <v>1322</v>
      </c>
      <c r="L48593">
        <v>580</v>
      </c>
      <c r="M48593" t="s">
        <v>2253</v>
      </c>
      <c r="N48593" t="s">
        <v>2345</v>
      </c>
      <c r="O48593">
        <v>0</v>
      </c>
      <c r="P48593">
        <v>0</v>
      </c>
      <c r="Q48593">
        <v>1</v>
      </c>
      <c r="R48593">
        <v>0</v>
      </c>
      <c r="S48593">
        <v>0</v>
      </c>
      <c r="T48593">
        <v>0</v>
      </c>
      <c r="U48593">
        <v>0</v>
      </c>
      <c r="V48593">
        <v>2</v>
      </c>
      <c r="W48593">
        <v>2</v>
      </c>
      <c r="X48593">
        <v>2.6857142857142851</v>
      </c>
    </row>
    <row r="48594" spans="1:24" x14ac:dyDescent="0.2">
      <c r="A48594" t="s">
        <v>700</v>
      </c>
      <c r="B48594" s="14">
        <v>44111</v>
      </c>
      <c r="C48594">
        <v>0</v>
      </c>
      <c r="D48594">
        <v>0</v>
      </c>
      <c r="E48594">
        <v>0</v>
      </c>
      <c r="F48594">
        <v>1</v>
      </c>
      <c r="G48594">
        <v>0</v>
      </c>
      <c r="H48594">
        <v>5</v>
      </c>
      <c r="I48594">
        <v>1</v>
      </c>
      <c r="J48594">
        <v>1226</v>
      </c>
      <c r="K48594" t="s">
        <v>1301</v>
      </c>
      <c r="L48594">
        <v>1303</v>
      </c>
      <c r="M48594" t="s">
        <v>1767</v>
      </c>
      <c r="N48594" t="s">
        <v>2345</v>
      </c>
      <c r="O48594">
        <v>7.6745970836531079</v>
      </c>
      <c r="P48594">
        <v>2.037915794851338</v>
      </c>
      <c r="Q48594">
        <v>1</v>
      </c>
      <c r="R48594">
        <v>0</v>
      </c>
      <c r="S48594">
        <v>0.2</v>
      </c>
      <c r="T48594">
        <v>2.5</v>
      </c>
      <c r="U48594">
        <v>0</v>
      </c>
      <c r="V48594">
        <v>6.5379157948513376</v>
      </c>
      <c r="W48594">
        <v>4.4000000000000004</v>
      </c>
      <c r="X48594">
        <v>4.0571428571428569</v>
      </c>
    </row>
    <row r="48595" spans="1:24" x14ac:dyDescent="0.2">
      <c r="A48595" t="s">
        <v>1187</v>
      </c>
      <c r="B48595" s="14">
        <v>44111</v>
      </c>
      <c r="C48595">
        <v>0</v>
      </c>
      <c r="D48595">
        <v>0</v>
      </c>
      <c r="E48595">
        <v>0</v>
      </c>
      <c r="F48595">
        <v>0</v>
      </c>
      <c r="G48595">
        <v>0</v>
      </c>
      <c r="H48595">
        <v>0</v>
      </c>
      <c r="I48595">
        <v>0</v>
      </c>
      <c r="J48595">
        <v>1112</v>
      </c>
      <c r="K48595" t="s">
        <v>1301</v>
      </c>
      <c r="L48595">
        <v>953</v>
      </c>
      <c r="M48595" t="s">
        <v>2254</v>
      </c>
      <c r="N48595" t="s">
        <v>2345</v>
      </c>
      <c r="O48595">
        <v>0</v>
      </c>
      <c r="P48595">
        <v>0</v>
      </c>
      <c r="Q48595">
        <v>1</v>
      </c>
      <c r="R48595">
        <v>0</v>
      </c>
      <c r="S48595">
        <v>0</v>
      </c>
      <c r="T48595">
        <v>0</v>
      </c>
      <c r="U48595">
        <v>0</v>
      </c>
      <c r="V48595">
        <v>2</v>
      </c>
      <c r="W48595">
        <v>2</v>
      </c>
      <c r="X48595">
        <v>2</v>
      </c>
    </row>
    <row r="48596" spans="1:24" x14ac:dyDescent="0.2">
      <c r="A48596" t="s">
        <v>1188</v>
      </c>
      <c r="B48596" s="14">
        <v>44111</v>
      </c>
      <c r="C48596">
        <v>0</v>
      </c>
      <c r="D48596">
        <v>0</v>
      </c>
      <c r="E48596">
        <v>0</v>
      </c>
      <c r="F48596">
        <v>1</v>
      </c>
      <c r="G48596">
        <v>2</v>
      </c>
      <c r="H48596">
        <v>5</v>
      </c>
      <c r="I48596">
        <v>1</v>
      </c>
      <c r="J48596">
        <v>4007</v>
      </c>
      <c r="K48596" t="s">
        <v>1310</v>
      </c>
      <c r="L48596">
        <v>685</v>
      </c>
      <c r="M48596" t="s">
        <v>2255</v>
      </c>
      <c r="N48596" t="s">
        <v>2345</v>
      </c>
      <c r="O48596">
        <v>14.5985401459854</v>
      </c>
      <c r="P48596">
        <v>2.680921533713958</v>
      </c>
      <c r="Q48596">
        <v>1</v>
      </c>
      <c r="R48596">
        <v>0</v>
      </c>
      <c r="S48596">
        <v>0.2</v>
      </c>
      <c r="T48596">
        <v>2.5</v>
      </c>
      <c r="U48596">
        <v>0</v>
      </c>
      <c r="V48596">
        <v>7.180921533713958</v>
      </c>
      <c r="W48596">
        <v>4.4000000000000004</v>
      </c>
      <c r="X48596">
        <v>4.3999999999999986</v>
      </c>
    </row>
    <row r="48597" spans="1:24" x14ac:dyDescent="0.2">
      <c r="A48597" t="s">
        <v>286</v>
      </c>
      <c r="B48597" s="14">
        <v>44111</v>
      </c>
      <c r="C48597">
        <v>0</v>
      </c>
      <c r="D48597">
        <v>0</v>
      </c>
      <c r="E48597">
        <v>0</v>
      </c>
      <c r="F48597">
        <v>0</v>
      </c>
      <c r="G48597">
        <v>2</v>
      </c>
      <c r="H48597">
        <v>0</v>
      </c>
      <c r="I48597">
        <v>0</v>
      </c>
      <c r="J48597">
        <v>803</v>
      </c>
      <c r="K48597" t="s">
        <v>1291</v>
      </c>
      <c r="L48597">
        <v>633</v>
      </c>
      <c r="M48597" t="s">
        <v>1353</v>
      </c>
      <c r="N48597" t="s">
        <v>2345</v>
      </c>
      <c r="O48597">
        <v>0</v>
      </c>
      <c r="P48597">
        <v>0</v>
      </c>
      <c r="Q48597">
        <v>1</v>
      </c>
      <c r="R48597">
        <v>0</v>
      </c>
      <c r="S48597">
        <v>0</v>
      </c>
      <c r="T48597">
        <v>0</v>
      </c>
      <c r="U48597">
        <v>0</v>
      </c>
      <c r="V48597">
        <v>2</v>
      </c>
      <c r="W48597">
        <v>2</v>
      </c>
      <c r="X48597">
        <v>2.342857142857143</v>
      </c>
    </row>
    <row r="48598" spans="1:24" x14ac:dyDescent="0.2">
      <c r="A48598" t="s">
        <v>1189</v>
      </c>
      <c r="B48598" s="14">
        <v>44111</v>
      </c>
      <c r="C48598">
        <v>0</v>
      </c>
      <c r="D48598">
        <v>0</v>
      </c>
      <c r="E48598">
        <v>0</v>
      </c>
      <c r="F48598">
        <v>1</v>
      </c>
      <c r="G48598">
        <v>0</v>
      </c>
      <c r="H48598">
        <v>2</v>
      </c>
      <c r="I48598">
        <v>1</v>
      </c>
      <c r="J48598">
        <v>452</v>
      </c>
      <c r="K48598" t="s">
        <v>1284</v>
      </c>
      <c r="L48598">
        <v>574</v>
      </c>
      <c r="M48598" t="s">
        <v>2256</v>
      </c>
      <c r="N48598" t="s">
        <v>2345</v>
      </c>
      <c r="O48598">
        <v>17.42160278745645</v>
      </c>
      <c r="P48598">
        <v>2.8577109756566159</v>
      </c>
      <c r="Q48598">
        <v>1</v>
      </c>
      <c r="R48598">
        <v>0</v>
      </c>
      <c r="S48598">
        <v>0.5</v>
      </c>
      <c r="T48598">
        <v>6.25</v>
      </c>
      <c r="U48598">
        <v>0</v>
      </c>
      <c r="V48598">
        <v>11.107710975656619</v>
      </c>
      <c r="W48598">
        <v>4.4000000000000004</v>
      </c>
      <c r="X48598">
        <v>4.0571428571428561</v>
      </c>
    </row>
    <row r="48599" spans="1:24" x14ac:dyDescent="0.2">
      <c r="A48599" t="s">
        <v>504</v>
      </c>
      <c r="B48599" s="14">
        <v>44111</v>
      </c>
      <c r="C48599">
        <v>0</v>
      </c>
      <c r="D48599">
        <v>0</v>
      </c>
      <c r="E48599">
        <v>0</v>
      </c>
      <c r="F48599">
        <v>0</v>
      </c>
      <c r="G48599">
        <v>1</v>
      </c>
      <c r="H48599">
        <v>0</v>
      </c>
      <c r="I48599">
        <v>0</v>
      </c>
      <c r="J48599">
        <v>409</v>
      </c>
      <c r="K48599" t="s">
        <v>1293</v>
      </c>
      <c r="L48599">
        <v>759</v>
      </c>
      <c r="M48599" t="s">
        <v>1571</v>
      </c>
      <c r="N48599" t="s">
        <v>2345</v>
      </c>
      <c r="O48599">
        <v>0</v>
      </c>
      <c r="P48599">
        <v>0</v>
      </c>
      <c r="Q48599">
        <v>1</v>
      </c>
      <c r="R48599">
        <v>0</v>
      </c>
      <c r="S48599">
        <v>0</v>
      </c>
      <c r="T48599">
        <v>0</v>
      </c>
      <c r="U48599">
        <v>0</v>
      </c>
      <c r="V48599">
        <v>2</v>
      </c>
      <c r="W48599">
        <v>2</v>
      </c>
      <c r="X48599">
        <v>2.342857142857143</v>
      </c>
    </row>
    <row r="48600" spans="1:24" x14ac:dyDescent="0.2">
      <c r="A48600" t="s">
        <v>1190</v>
      </c>
      <c r="B48600" s="14">
        <v>44111</v>
      </c>
      <c r="C48600">
        <v>0</v>
      </c>
      <c r="D48600">
        <v>0</v>
      </c>
      <c r="E48600">
        <v>0</v>
      </c>
      <c r="F48600">
        <v>0</v>
      </c>
      <c r="G48600">
        <v>0</v>
      </c>
      <c r="H48600">
        <v>0</v>
      </c>
      <c r="I48600">
        <v>0</v>
      </c>
      <c r="J48600">
        <v>866</v>
      </c>
      <c r="K48600" t="s">
        <v>1323</v>
      </c>
      <c r="L48600">
        <v>749</v>
      </c>
      <c r="M48600" t="s">
        <v>2257</v>
      </c>
      <c r="N48600" t="s">
        <v>2345</v>
      </c>
      <c r="O48600">
        <v>0</v>
      </c>
      <c r="P48600">
        <v>0</v>
      </c>
      <c r="Q48600">
        <v>1</v>
      </c>
      <c r="R48600">
        <v>0</v>
      </c>
      <c r="S48600">
        <v>0</v>
      </c>
      <c r="T48600">
        <v>0</v>
      </c>
      <c r="U48600">
        <v>0</v>
      </c>
      <c r="V48600">
        <v>2</v>
      </c>
      <c r="W48600">
        <v>2</v>
      </c>
      <c r="X48600">
        <v>2</v>
      </c>
    </row>
    <row r="48601" spans="1:24" x14ac:dyDescent="0.2">
      <c r="A48601" t="s">
        <v>1191</v>
      </c>
      <c r="B48601" s="14">
        <v>44111</v>
      </c>
      <c r="C48601">
        <v>0</v>
      </c>
      <c r="D48601">
        <v>0</v>
      </c>
      <c r="E48601">
        <v>0</v>
      </c>
      <c r="F48601">
        <v>0</v>
      </c>
      <c r="G48601">
        <v>0</v>
      </c>
      <c r="H48601">
        <v>0</v>
      </c>
      <c r="I48601">
        <v>0</v>
      </c>
      <c r="J48601">
        <v>3607</v>
      </c>
      <c r="K48601" t="s">
        <v>1319</v>
      </c>
      <c r="L48601">
        <v>405</v>
      </c>
      <c r="M48601" t="s">
        <v>2258</v>
      </c>
      <c r="N48601" t="s">
        <v>2345</v>
      </c>
      <c r="O48601">
        <v>0</v>
      </c>
      <c r="P48601">
        <v>0</v>
      </c>
      <c r="Q48601">
        <v>1</v>
      </c>
      <c r="R48601">
        <v>0</v>
      </c>
      <c r="S48601">
        <v>0</v>
      </c>
      <c r="T48601">
        <v>0</v>
      </c>
      <c r="U48601">
        <v>0</v>
      </c>
      <c r="V48601">
        <v>2</v>
      </c>
      <c r="W48601">
        <v>2</v>
      </c>
      <c r="X48601">
        <v>2</v>
      </c>
    </row>
    <row r="48602" spans="1:24" x14ac:dyDescent="0.2">
      <c r="A48602" t="s">
        <v>1192</v>
      </c>
      <c r="B48602" s="14">
        <v>44111</v>
      </c>
      <c r="C48602">
        <v>0</v>
      </c>
      <c r="D48602">
        <v>0</v>
      </c>
      <c r="E48602">
        <v>0</v>
      </c>
      <c r="F48602">
        <v>1</v>
      </c>
      <c r="G48602">
        <v>4</v>
      </c>
      <c r="H48602">
        <v>4</v>
      </c>
      <c r="I48602">
        <v>1</v>
      </c>
      <c r="J48602">
        <v>811</v>
      </c>
      <c r="K48602" t="s">
        <v>1325</v>
      </c>
      <c r="L48602">
        <v>685</v>
      </c>
      <c r="M48602" t="s">
        <v>2259</v>
      </c>
      <c r="N48602" t="s">
        <v>2345</v>
      </c>
      <c r="O48602">
        <v>14.5985401459854</v>
      </c>
      <c r="P48602">
        <v>2.680921533713958</v>
      </c>
      <c r="Q48602">
        <v>1</v>
      </c>
      <c r="R48602">
        <v>0</v>
      </c>
      <c r="S48602">
        <v>0.25</v>
      </c>
      <c r="T48602">
        <v>3.125</v>
      </c>
      <c r="U48602">
        <v>0</v>
      </c>
      <c r="V48602">
        <v>7.805921533713958</v>
      </c>
      <c r="W48602">
        <v>4.4000000000000004</v>
      </c>
      <c r="X48602">
        <v>4.3999999999999986</v>
      </c>
    </row>
    <row r="48603" spans="1:24" x14ac:dyDescent="0.2">
      <c r="A48603" t="s">
        <v>1193</v>
      </c>
      <c r="B48603" s="14">
        <v>44111</v>
      </c>
      <c r="C48603">
        <v>0</v>
      </c>
      <c r="D48603">
        <v>0</v>
      </c>
      <c r="E48603">
        <v>0</v>
      </c>
      <c r="F48603">
        <v>2</v>
      </c>
      <c r="G48603">
        <v>2</v>
      </c>
      <c r="H48603">
        <v>10</v>
      </c>
      <c r="I48603">
        <v>2</v>
      </c>
      <c r="J48603">
        <v>753</v>
      </c>
      <c r="K48603" t="s">
        <v>1278</v>
      </c>
      <c r="L48603">
        <v>788</v>
      </c>
      <c r="M48603" t="s">
        <v>2260</v>
      </c>
      <c r="N48603" t="s">
        <v>2345</v>
      </c>
      <c r="O48603">
        <v>25.38071065989848</v>
      </c>
      <c r="P48603">
        <v>3.2339894626782488</v>
      </c>
      <c r="Q48603">
        <v>1</v>
      </c>
      <c r="R48603">
        <v>0</v>
      </c>
      <c r="S48603">
        <v>0.2</v>
      </c>
      <c r="T48603">
        <v>2.5</v>
      </c>
      <c r="U48603">
        <v>0</v>
      </c>
      <c r="V48603">
        <v>7.7339894626782488</v>
      </c>
      <c r="W48603">
        <v>4.4000000000000004</v>
      </c>
      <c r="X48603">
        <v>4.3999999999999986</v>
      </c>
    </row>
    <row r="48604" spans="1:24" x14ac:dyDescent="0.2">
      <c r="A48604" t="s">
        <v>1194</v>
      </c>
      <c r="B48604" s="14">
        <v>44111</v>
      </c>
      <c r="C48604">
        <v>0</v>
      </c>
      <c r="D48604">
        <v>0</v>
      </c>
      <c r="E48604">
        <v>0</v>
      </c>
      <c r="F48604">
        <v>3</v>
      </c>
      <c r="G48604">
        <v>6</v>
      </c>
      <c r="H48604">
        <v>12</v>
      </c>
      <c r="I48604">
        <v>3</v>
      </c>
      <c r="J48604">
        <v>2011</v>
      </c>
      <c r="K48604" t="s">
        <v>444</v>
      </c>
      <c r="L48604">
        <v>1139</v>
      </c>
      <c r="M48604" t="s">
        <v>2261</v>
      </c>
      <c r="N48604" t="s">
        <v>2345</v>
      </c>
      <c r="O48604">
        <v>26.338893766461808</v>
      </c>
      <c r="P48604">
        <v>3.2710466971971099</v>
      </c>
      <c r="Q48604">
        <v>1</v>
      </c>
      <c r="R48604">
        <v>0</v>
      </c>
      <c r="S48604">
        <v>0.25</v>
      </c>
      <c r="T48604">
        <v>3.125</v>
      </c>
      <c r="U48604">
        <v>0</v>
      </c>
      <c r="V48604">
        <v>8.3960466971971108</v>
      </c>
      <c r="W48604">
        <v>4.4000000000000004</v>
      </c>
      <c r="X48604">
        <v>4.3999999999999986</v>
      </c>
    </row>
    <row r="48605" spans="1:24" x14ac:dyDescent="0.2">
      <c r="A48605" t="s">
        <v>344</v>
      </c>
      <c r="B48605" s="14">
        <v>44111</v>
      </c>
      <c r="C48605">
        <v>0</v>
      </c>
      <c r="D48605">
        <v>0</v>
      </c>
      <c r="E48605">
        <v>0</v>
      </c>
      <c r="F48605">
        <v>3</v>
      </c>
      <c r="G48605">
        <v>3</v>
      </c>
      <c r="H48605">
        <v>13</v>
      </c>
      <c r="I48605">
        <v>3</v>
      </c>
      <c r="J48605">
        <v>440</v>
      </c>
      <c r="K48605" t="s">
        <v>1283</v>
      </c>
      <c r="L48605">
        <v>726</v>
      </c>
      <c r="M48605" t="s">
        <v>1411</v>
      </c>
      <c r="N48605" t="s">
        <v>2345</v>
      </c>
      <c r="O48605">
        <v>41.32231404958678</v>
      </c>
      <c r="P48605">
        <v>3.721402645819496</v>
      </c>
      <c r="Q48605">
        <v>1</v>
      </c>
      <c r="R48605">
        <v>0</v>
      </c>
      <c r="S48605">
        <v>0.23076923076923081</v>
      </c>
      <c r="T48605">
        <v>2.884615384615385</v>
      </c>
      <c r="U48605">
        <v>0</v>
      </c>
      <c r="V48605">
        <v>8.6060180304348819</v>
      </c>
      <c r="W48605">
        <v>4.4000000000000004</v>
      </c>
      <c r="X48605">
        <v>4.3999999999999986</v>
      </c>
    </row>
    <row r="48606" spans="1:24" x14ac:dyDescent="0.2">
      <c r="A48606" t="s">
        <v>1195</v>
      </c>
      <c r="B48606" s="14">
        <v>44111</v>
      </c>
      <c r="C48606">
        <v>0</v>
      </c>
      <c r="D48606">
        <v>0</v>
      </c>
      <c r="E48606">
        <v>0</v>
      </c>
      <c r="F48606">
        <v>1</v>
      </c>
      <c r="G48606">
        <v>1</v>
      </c>
      <c r="H48606">
        <v>7</v>
      </c>
      <c r="I48606">
        <v>1</v>
      </c>
      <c r="J48606">
        <v>575</v>
      </c>
      <c r="K48606" t="s">
        <v>1293</v>
      </c>
      <c r="L48606">
        <v>769</v>
      </c>
      <c r="M48606" t="s">
        <v>2262</v>
      </c>
      <c r="N48606" t="s">
        <v>2345</v>
      </c>
      <c r="O48606">
        <v>13.003901170351099</v>
      </c>
      <c r="P48606">
        <v>2.5652494024705388</v>
      </c>
      <c r="Q48606">
        <v>1</v>
      </c>
      <c r="R48606">
        <v>0</v>
      </c>
      <c r="S48606">
        <v>0.14285714285714279</v>
      </c>
      <c r="T48606">
        <v>1.785714285714286</v>
      </c>
      <c r="U48606">
        <v>0</v>
      </c>
      <c r="V48606">
        <v>6.3509636881848248</v>
      </c>
      <c r="W48606">
        <v>4.4000000000000004</v>
      </c>
      <c r="X48606">
        <v>4.3999999999999986</v>
      </c>
    </row>
    <row r="48607" spans="1:24" x14ac:dyDescent="0.2">
      <c r="A48607" t="s">
        <v>1196</v>
      </c>
      <c r="B48607" s="14">
        <v>44111</v>
      </c>
      <c r="C48607">
        <v>0</v>
      </c>
      <c r="D48607">
        <v>0</v>
      </c>
      <c r="E48607">
        <v>0</v>
      </c>
      <c r="F48607">
        <v>0</v>
      </c>
      <c r="G48607">
        <v>0</v>
      </c>
      <c r="H48607">
        <v>0</v>
      </c>
      <c r="I48607">
        <v>0</v>
      </c>
      <c r="J48607">
        <v>1138</v>
      </c>
      <c r="K48607" t="s">
        <v>1301</v>
      </c>
      <c r="L48607">
        <v>702</v>
      </c>
      <c r="M48607" t="s">
        <v>2263</v>
      </c>
      <c r="N48607" t="s">
        <v>2345</v>
      </c>
      <c r="O48607">
        <v>0</v>
      </c>
      <c r="P48607">
        <v>0</v>
      </c>
      <c r="Q48607">
        <v>1</v>
      </c>
      <c r="R48607">
        <v>0</v>
      </c>
      <c r="S48607">
        <v>0</v>
      </c>
      <c r="T48607">
        <v>0</v>
      </c>
      <c r="U48607">
        <v>0</v>
      </c>
      <c r="V48607">
        <v>2</v>
      </c>
      <c r="W48607">
        <v>2</v>
      </c>
      <c r="X48607">
        <v>2</v>
      </c>
    </row>
    <row r="48608" spans="1:24" x14ac:dyDescent="0.2">
      <c r="A48608" t="s">
        <v>1197</v>
      </c>
      <c r="B48608" s="14">
        <v>44111</v>
      </c>
      <c r="C48608">
        <v>0</v>
      </c>
      <c r="D48608">
        <v>0</v>
      </c>
      <c r="E48608">
        <v>0</v>
      </c>
      <c r="F48608">
        <v>0</v>
      </c>
      <c r="G48608">
        <v>0</v>
      </c>
      <c r="H48608">
        <v>0</v>
      </c>
      <c r="I48608">
        <v>0</v>
      </c>
      <c r="J48608">
        <v>1117</v>
      </c>
      <c r="K48608" t="s">
        <v>1284</v>
      </c>
      <c r="L48608">
        <v>32</v>
      </c>
      <c r="M48608" t="s">
        <v>2264</v>
      </c>
      <c r="N48608" t="s">
        <v>2345</v>
      </c>
      <c r="O48608">
        <v>0</v>
      </c>
      <c r="P48608">
        <v>0</v>
      </c>
      <c r="Q48608">
        <v>1</v>
      </c>
      <c r="R48608">
        <v>0</v>
      </c>
      <c r="S48608">
        <v>0</v>
      </c>
      <c r="T48608">
        <v>0</v>
      </c>
      <c r="U48608">
        <v>0</v>
      </c>
      <c r="V48608">
        <v>2</v>
      </c>
      <c r="W48608">
        <v>2</v>
      </c>
      <c r="X48608">
        <v>2</v>
      </c>
    </row>
    <row r="48609" spans="1:24" x14ac:dyDescent="0.2">
      <c r="A48609" t="s">
        <v>1198</v>
      </c>
      <c r="B48609" s="14">
        <v>44111</v>
      </c>
      <c r="C48609">
        <v>0</v>
      </c>
      <c r="D48609">
        <v>0</v>
      </c>
      <c r="E48609">
        <v>0</v>
      </c>
      <c r="F48609">
        <v>1</v>
      </c>
      <c r="G48609">
        <v>1</v>
      </c>
      <c r="H48609">
        <v>1</v>
      </c>
      <c r="I48609">
        <v>1</v>
      </c>
      <c r="J48609">
        <v>1044</v>
      </c>
      <c r="K48609" t="s">
        <v>1278</v>
      </c>
      <c r="L48609">
        <v>268</v>
      </c>
      <c r="M48609" t="s">
        <v>2265</v>
      </c>
      <c r="N48609" t="s">
        <v>2345</v>
      </c>
      <c r="O48609">
        <v>37.313432835820898</v>
      </c>
      <c r="P48609">
        <v>3.6193533914653262</v>
      </c>
      <c r="Q48609">
        <v>1</v>
      </c>
      <c r="R48609">
        <v>0</v>
      </c>
      <c r="S48609">
        <v>1</v>
      </c>
      <c r="T48609">
        <v>12.5</v>
      </c>
      <c r="U48609">
        <v>0</v>
      </c>
      <c r="V48609">
        <v>18.119353391465321</v>
      </c>
      <c r="W48609">
        <v>4.4000000000000004</v>
      </c>
      <c r="X48609">
        <v>4.3999999999999986</v>
      </c>
    </row>
    <row r="48610" spans="1:24" x14ac:dyDescent="0.2">
      <c r="A48610" t="s">
        <v>1199</v>
      </c>
      <c r="B48610" s="14">
        <v>44111</v>
      </c>
      <c r="C48610">
        <v>0</v>
      </c>
      <c r="D48610">
        <v>0</v>
      </c>
      <c r="E48610">
        <v>0</v>
      </c>
      <c r="F48610">
        <v>0</v>
      </c>
      <c r="G48610">
        <v>1</v>
      </c>
      <c r="H48610">
        <v>0</v>
      </c>
      <c r="I48610">
        <v>0</v>
      </c>
      <c r="J48610">
        <v>795</v>
      </c>
      <c r="K48610" t="s">
        <v>1307</v>
      </c>
      <c r="L48610">
        <v>774</v>
      </c>
      <c r="M48610" t="s">
        <v>2266</v>
      </c>
      <c r="N48610" t="s">
        <v>2345</v>
      </c>
      <c r="O48610">
        <v>0</v>
      </c>
      <c r="P48610">
        <v>0</v>
      </c>
      <c r="Q48610">
        <v>1</v>
      </c>
      <c r="R48610">
        <v>0</v>
      </c>
      <c r="S48610">
        <v>0</v>
      </c>
      <c r="T48610">
        <v>0</v>
      </c>
      <c r="U48610">
        <v>0</v>
      </c>
      <c r="V48610">
        <v>2</v>
      </c>
      <c r="W48610">
        <v>2</v>
      </c>
      <c r="X48610">
        <v>2.342857142857143</v>
      </c>
    </row>
    <row r="48611" spans="1:24" x14ac:dyDescent="0.2">
      <c r="A48611" t="s">
        <v>1200</v>
      </c>
      <c r="B48611" s="14">
        <v>44111</v>
      </c>
      <c r="C48611">
        <v>0</v>
      </c>
      <c r="D48611">
        <v>0</v>
      </c>
      <c r="E48611">
        <v>0</v>
      </c>
      <c r="F48611">
        <v>0</v>
      </c>
      <c r="G48611">
        <v>0</v>
      </c>
      <c r="H48611">
        <v>0</v>
      </c>
      <c r="I48611">
        <v>0</v>
      </c>
      <c r="J48611">
        <v>3566</v>
      </c>
      <c r="K48611" t="s">
        <v>1319</v>
      </c>
      <c r="L48611">
        <v>218</v>
      </c>
      <c r="M48611" t="s">
        <v>2267</v>
      </c>
      <c r="N48611" t="s">
        <v>2345</v>
      </c>
      <c r="O48611">
        <v>0</v>
      </c>
      <c r="P48611">
        <v>0</v>
      </c>
      <c r="Q48611">
        <v>1</v>
      </c>
      <c r="R48611">
        <v>0</v>
      </c>
      <c r="S48611">
        <v>0</v>
      </c>
      <c r="T48611">
        <v>0</v>
      </c>
      <c r="U48611">
        <v>0</v>
      </c>
      <c r="V48611">
        <v>2</v>
      </c>
      <c r="W48611">
        <v>2</v>
      </c>
      <c r="X48611">
        <v>2</v>
      </c>
    </row>
    <row r="48612" spans="1:24" x14ac:dyDescent="0.2">
      <c r="A48612" t="s">
        <v>696</v>
      </c>
      <c r="B48612" s="14">
        <v>44111</v>
      </c>
      <c r="C48612">
        <v>0</v>
      </c>
      <c r="D48612">
        <v>0</v>
      </c>
      <c r="E48612">
        <v>0</v>
      </c>
      <c r="F48612">
        <v>0</v>
      </c>
      <c r="G48612">
        <v>0</v>
      </c>
      <c r="H48612">
        <v>0</v>
      </c>
      <c r="I48612">
        <v>0</v>
      </c>
      <c r="J48612">
        <v>134</v>
      </c>
      <c r="K48612" t="s">
        <v>1296</v>
      </c>
      <c r="L48612">
        <v>1080</v>
      </c>
      <c r="M48612" t="s">
        <v>1763</v>
      </c>
      <c r="N48612" t="s">
        <v>2345</v>
      </c>
      <c r="O48612">
        <v>0</v>
      </c>
      <c r="P48612">
        <v>0</v>
      </c>
      <c r="Q48612">
        <v>1</v>
      </c>
      <c r="R48612">
        <v>0</v>
      </c>
      <c r="S48612">
        <v>0</v>
      </c>
      <c r="T48612">
        <v>0</v>
      </c>
      <c r="U48612">
        <v>0</v>
      </c>
      <c r="V48612">
        <v>2</v>
      </c>
      <c r="W48612">
        <v>2</v>
      </c>
      <c r="X48612">
        <v>2.0000000000000009</v>
      </c>
    </row>
    <row r="48613" spans="1:24" x14ac:dyDescent="0.2">
      <c r="A48613" t="s">
        <v>1201</v>
      </c>
      <c r="B48613" s="14">
        <v>44111</v>
      </c>
      <c r="C48613">
        <v>0</v>
      </c>
      <c r="D48613">
        <v>0</v>
      </c>
      <c r="E48613">
        <v>0</v>
      </c>
      <c r="F48613">
        <v>2</v>
      </c>
      <c r="G48613">
        <v>0</v>
      </c>
      <c r="H48613">
        <v>2</v>
      </c>
      <c r="I48613">
        <v>2</v>
      </c>
      <c r="J48613">
        <v>453</v>
      </c>
      <c r="K48613" t="s">
        <v>1308</v>
      </c>
      <c r="L48613">
        <v>652</v>
      </c>
      <c r="M48613" t="s">
        <v>2268</v>
      </c>
      <c r="N48613" t="s">
        <v>2345</v>
      </c>
      <c r="O48613">
        <v>30.674846625766872</v>
      </c>
      <c r="P48613">
        <v>3.423442990609475</v>
      </c>
      <c r="Q48613">
        <v>1</v>
      </c>
      <c r="R48613">
        <v>0</v>
      </c>
      <c r="S48613">
        <v>1</v>
      </c>
      <c r="T48613">
        <v>12.5</v>
      </c>
      <c r="U48613">
        <v>0</v>
      </c>
      <c r="V48613">
        <v>17.92344299060947</v>
      </c>
      <c r="W48613">
        <v>4.4000000000000004</v>
      </c>
      <c r="X48613">
        <v>4.0571428571428561</v>
      </c>
    </row>
    <row r="48614" spans="1:24" x14ac:dyDescent="0.2">
      <c r="A48614" t="s">
        <v>289</v>
      </c>
      <c r="B48614" s="14">
        <v>44111</v>
      </c>
      <c r="C48614">
        <v>1</v>
      </c>
      <c r="D48614">
        <v>3</v>
      </c>
      <c r="E48614">
        <v>1</v>
      </c>
      <c r="F48614">
        <v>4</v>
      </c>
      <c r="G48614">
        <v>1</v>
      </c>
      <c r="H48614">
        <v>9</v>
      </c>
      <c r="I48614">
        <v>4</v>
      </c>
      <c r="J48614">
        <v>3749</v>
      </c>
      <c r="K48614" t="s">
        <v>1286</v>
      </c>
      <c r="L48614">
        <v>1730</v>
      </c>
      <c r="M48614" t="s">
        <v>1356</v>
      </c>
      <c r="N48614" t="s">
        <v>2345</v>
      </c>
      <c r="O48614">
        <v>23.121387283236999</v>
      </c>
      <c r="P48614">
        <v>3.1407580456042492</v>
      </c>
      <c r="Q48614">
        <v>1</v>
      </c>
      <c r="R48614">
        <v>0</v>
      </c>
      <c r="S48614">
        <v>0.44444444444444442</v>
      </c>
      <c r="T48614">
        <v>5.5555555555555554</v>
      </c>
      <c r="U48614">
        <v>0</v>
      </c>
      <c r="V48614">
        <v>10.696313601159799</v>
      </c>
      <c r="W48614">
        <v>4.4000000000000004</v>
      </c>
      <c r="X48614">
        <v>4.3999999999999986</v>
      </c>
    </row>
    <row r="48615" spans="1:24" x14ac:dyDescent="0.2">
      <c r="A48615" t="s">
        <v>345</v>
      </c>
      <c r="B48615" s="14">
        <v>44111</v>
      </c>
      <c r="C48615">
        <v>0</v>
      </c>
      <c r="D48615">
        <v>0</v>
      </c>
      <c r="E48615">
        <v>0</v>
      </c>
      <c r="F48615">
        <v>0</v>
      </c>
      <c r="G48615">
        <v>5</v>
      </c>
      <c r="H48615">
        <v>0</v>
      </c>
      <c r="I48615">
        <v>0</v>
      </c>
      <c r="J48615">
        <v>759</v>
      </c>
      <c r="K48615" t="s">
        <v>915</v>
      </c>
      <c r="L48615">
        <v>769</v>
      </c>
      <c r="M48615" t="s">
        <v>1412</v>
      </c>
      <c r="N48615" t="s">
        <v>2345</v>
      </c>
      <c r="O48615">
        <v>0</v>
      </c>
      <c r="P48615">
        <v>0</v>
      </c>
      <c r="Q48615">
        <v>1</v>
      </c>
      <c r="R48615">
        <v>0</v>
      </c>
      <c r="S48615">
        <v>0</v>
      </c>
      <c r="T48615">
        <v>0</v>
      </c>
      <c r="U48615">
        <v>0</v>
      </c>
      <c r="V48615">
        <v>2</v>
      </c>
      <c r="W48615">
        <v>2</v>
      </c>
      <c r="X48615">
        <v>3.028571428571428</v>
      </c>
    </row>
    <row r="48616" spans="1:24" x14ac:dyDescent="0.2">
      <c r="A48616" t="s">
        <v>1202</v>
      </c>
      <c r="B48616" s="14">
        <v>44111</v>
      </c>
      <c r="C48616">
        <v>0</v>
      </c>
      <c r="D48616">
        <v>0</v>
      </c>
      <c r="E48616">
        <v>0</v>
      </c>
      <c r="F48616">
        <v>0</v>
      </c>
      <c r="G48616">
        <v>1</v>
      </c>
      <c r="H48616">
        <v>0</v>
      </c>
      <c r="I48616">
        <v>0</v>
      </c>
      <c r="J48616">
        <v>417</v>
      </c>
      <c r="K48616" t="s">
        <v>1302</v>
      </c>
      <c r="L48616">
        <v>699</v>
      </c>
      <c r="M48616" t="s">
        <v>2269</v>
      </c>
      <c r="N48616" t="s">
        <v>2345</v>
      </c>
      <c r="O48616">
        <v>0</v>
      </c>
      <c r="P48616">
        <v>0</v>
      </c>
      <c r="Q48616">
        <v>1</v>
      </c>
      <c r="R48616">
        <v>0</v>
      </c>
      <c r="S48616">
        <v>0</v>
      </c>
      <c r="T48616">
        <v>0</v>
      </c>
      <c r="U48616">
        <v>0</v>
      </c>
      <c r="V48616">
        <v>2</v>
      </c>
      <c r="W48616">
        <v>2</v>
      </c>
      <c r="X48616">
        <v>4.0571428571428561</v>
      </c>
    </row>
    <row r="48617" spans="1:24" x14ac:dyDescent="0.2">
      <c r="A48617" t="s">
        <v>522</v>
      </c>
      <c r="B48617" s="14">
        <v>44111</v>
      </c>
      <c r="C48617">
        <v>0</v>
      </c>
      <c r="D48617">
        <v>0</v>
      </c>
      <c r="E48617">
        <v>0</v>
      </c>
      <c r="F48617">
        <v>11</v>
      </c>
      <c r="G48617">
        <v>9</v>
      </c>
      <c r="H48617">
        <v>61</v>
      </c>
      <c r="I48617">
        <v>10</v>
      </c>
      <c r="J48617">
        <v>3647</v>
      </c>
      <c r="K48617" t="s">
        <v>1286</v>
      </c>
      <c r="L48617">
        <v>2359</v>
      </c>
      <c r="M48617" t="s">
        <v>1589</v>
      </c>
      <c r="N48617" t="s">
        <v>2345</v>
      </c>
      <c r="O48617">
        <v>46.629927935565917</v>
      </c>
      <c r="P48617">
        <v>3.8422425653668779</v>
      </c>
      <c r="Q48617">
        <v>1.1000000000000001</v>
      </c>
      <c r="R48617">
        <v>0.1906203596086499</v>
      </c>
      <c r="S48617">
        <v>0.16393442622950821</v>
      </c>
      <c r="T48617">
        <v>2.0491803278688518</v>
      </c>
      <c r="U48617">
        <v>0</v>
      </c>
      <c r="V48617">
        <v>8.0820432528443806</v>
      </c>
      <c r="W48617">
        <v>7.4</v>
      </c>
      <c r="X48617">
        <v>6.3285714285714247</v>
      </c>
    </row>
    <row r="48618" spans="1:24" x14ac:dyDescent="0.2">
      <c r="A48618" t="s">
        <v>343</v>
      </c>
      <c r="B48618" s="14">
        <v>44111</v>
      </c>
      <c r="C48618">
        <v>0</v>
      </c>
      <c r="D48618">
        <v>0</v>
      </c>
      <c r="E48618">
        <v>0</v>
      </c>
      <c r="F48618">
        <v>0</v>
      </c>
      <c r="G48618">
        <v>2</v>
      </c>
      <c r="H48618">
        <v>0</v>
      </c>
      <c r="I48618">
        <v>0</v>
      </c>
      <c r="J48618">
        <v>241</v>
      </c>
      <c r="K48618" t="s">
        <v>1094</v>
      </c>
      <c r="L48618">
        <v>1298</v>
      </c>
      <c r="M48618" t="s">
        <v>1410</v>
      </c>
      <c r="N48618" t="s">
        <v>2345</v>
      </c>
      <c r="O48618">
        <v>0</v>
      </c>
      <c r="P48618">
        <v>0</v>
      </c>
      <c r="Q48618">
        <v>1</v>
      </c>
      <c r="R48618">
        <v>0</v>
      </c>
      <c r="S48618">
        <v>0</v>
      </c>
      <c r="T48618">
        <v>0</v>
      </c>
      <c r="U48618">
        <v>0</v>
      </c>
      <c r="V48618">
        <v>2</v>
      </c>
      <c r="W48618">
        <v>2</v>
      </c>
      <c r="X48618">
        <v>3.371428571428571</v>
      </c>
    </row>
    <row r="48619" spans="1:24" x14ac:dyDescent="0.2">
      <c r="A48619" t="s">
        <v>1203</v>
      </c>
      <c r="B48619" s="14">
        <v>44111</v>
      </c>
      <c r="C48619">
        <v>0</v>
      </c>
      <c r="D48619">
        <v>0</v>
      </c>
      <c r="E48619">
        <v>0</v>
      </c>
      <c r="F48619">
        <v>0</v>
      </c>
      <c r="G48619">
        <v>1</v>
      </c>
      <c r="H48619">
        <v>0</v>
      </c>
      <c r="I48619">
        <v>0</v>
      </c>
      <c r="J48619">
        <v>623</v>
      </c>
      <c r="K48619" t="s">
        <v>1308</v>
      </c>
      <c r="L48619">
        <v>375</v>
      </c>
      <c r="M48619" t="s">
        <v>2270</v>
      </c>
      <c r="N48619" t="s">
        <v>2345</v>
      </c>
      <c r="O48619">
        <v>0</v>
      </c>
      <c r="P48619">
        <v>0</v>
      </c>
      <c r="Q48619">
        <v>1</v>
      </c>
      <c r="R48619">
        <v>0</v>
      </c>
      <c r="S48619">
        <v>0</v>
      </c>
      <c r="T48619">
        <v>0</v>
      </c>
      <c r="U48619">
        <v>0</v>
      </c>
      <c r="V48619">
        <v>2</v>
      </c>
      <c r="W48619">
        <v>2</v>
      </c>
      <c r="X48619">
        <v>2</v>
      </c>
    </row>
    <row r="48620" spans="1:24" x14ac:dyDescent="0.2">
      <c r="A48620" t="s">
        <v>526</v>
      </c>
      <c r="B48620" s="14">
        <v>44111</v>
      </c>
      <c r="C48620">
        <v>0</v>
      </c>
      <c r="D48620">
        <v>0</v>
      </c>
      <c r="E48620">
        <v>0</v>
      </c>
      <c r="F48620">
        <v>0</v>
      </c>
      <c r="G48620">
        <v>4</v>
      </c>
      <c r="H48620">
        <v>0</v>
      </c>
      <c r="I48620">
        <v>0</v>
      </c>
      <c r="J48620">
        <v>2026</v>
      </c>
      <c r="K48620" t="s">
        <v>1300</v>
      </c>
      <c r="L48620">
        <v>403</v>
      </c>
      <c r="M48620" t="s">
        <v>1593</v>
      </c>
      <c r="N48620" t="s">
        <v>2345</v>
      </c>
      <c r="O48620">
        <v>0</v>
      </c>
      <c r="P48620">
        <v>0</v>
      </c>
      <c r="Q48620">
        <v>1</v>
      </c>
      <c r="R48620">
        <v>0</v>
      </c>
      <c r="S48620">
        <v>0</v>
      </c>
      <c r="T48620">
        <v>0</v>
      </c>
      <c r="U48620">
        <v>0</v>
      </c>
      <c r="V48620">
        <v>2</v>
      </c>
      <c r="W48620">
        <v>2</v>
      </c>
      <c r="X48620">
        <v>4.0571428571428561</v>
      </c>
    </row>
    <row r="48621" spans="1:24" x14ac:dyDescent="0.2">
      <c r="A48621" t="s">
        <v>341</v>
      </c>
      <c r="B48621" s="14">
        <v>44111</v>
      </c>
      <c r="C48621">
        <v>0</v>
      </c>
      <c r="D48621">
        <v>0</v>
      </c>
      <c r="E48621">
        <v>0</v>
      </c>
      <c r="F48621">
        <v>0</v>
      </c>
      <c r="G48621">
        <v>0</v>
      </c>
      <c r="H48621">
        <v>0</v>
      </c>
      <c r="I48621">
        <v>0</v>
      </c>
      <c r="J48621">
        <v>718</v>
      </c>
      <c r="K48621" t="s">
        <v>1288</v>
      </c>
      <c r="L48621">
        <v>1040</v>
      </c>
      <c r="M48621" t="s">
        <v>1408</v>
      </c>
      <c r="N48621" t="s">
        <v>2345</v>
      </c>
      <c r="O48621">
        <v>0</v>
      </c>
      <c r="P48621">
        <v>0</v>
      </c>
      <c r="Q48621">
        <v>1</v>
      </c>
      <c r="R48621">
        <v>0</v>
      </c>
      <c r="S48621">
        <v>0</v>
      </c>
      <c r="T48621">
        <v>0</v>
      </c>
      <c r="U48621">
        <v>0</v>
      </c>
      <c r="V48621">
        <v>2</v>
      </c>
      <c r="W48621">
        <v>2</v>
      </c>
      <c r="X48621">
        <v>2</v>
      </c>
    </row>
    <row r="48622" spans="1:24" x14ac:dyDescent="0.2">
      <c r="A48622" t="s">
        <v>702</v>
      </c>
      <c r="B48622" s="14">
        <v>44111</v>
      </c>
      <c r="C48622">
        <v>0</v>
      </c>
      <c r="D48622">
        <v>0</v>
      </c>
      <c r="E48622">
        <v>0</v>
      </c>
      <c r="F48622">
        <v>1</v>
      </c>
      <c r="G48622">
        <v>3</v>
      </c>
      <c r="H48622">
        <v>2</v>
      </c>
      <c r="I48622">
        <v>1</v>
      </c>
      <c r="J48622">
        <v>183</v>
      </c>
      <c r="K48622" t="s">
        <v>1288</v>
      </c>
      <c r="L48622">
        <v>338</v>
      </c>
      <c r="M48622" t="s">
        <v>1769</v>
      </c>
      <c r="N48622" t="s">
        <v>2345</v>
      </c>
      <c r="O48622">
        <v>29.585798816568051</v>
      </c>
      <c r="P48622">
        <v>3.3872944764931638</v>
      </c>
      <c r="Q48622">
        <v>1</v>
      </c>
      <c r="R48622">
        <v>0</v>
      </c>
      <c r="S48622">
        <v>0.5</v>
      </c>
      <c r="T48622">
        <v>6.25</v>
      </c>
      <c r="U48622">
        <v>0</v>
      </c>
      <c r="V48622">
        <v>11.63729447649316</v>
      </c>
      <c r="W48622">
        <v>4.4000000000000004</v>
      </c>
      <c r="X48622">
        <v>4.3999999999999986</v>
      </c>
    </row>
    <row r="48623" spans="1:24" x14ac:dyDescent="0.2">
      <c r="A48623" t="s">
        <v>1228</v>
      </c>
      <c r="B48623" s="14">
        <v>44111</v>
      </c>
      <c r="C48623">
        <v>0</v>
      </c>
      <c r="D48623">
        <v>0</v>
      </c>
      <c r="E48623">
        <v>0</v>
      </c>
      <c r="F48623">
        <v>0</v>
      </c>
      <c r="G48623">
        <v>6</v>
      </c>
      <c r="H48623">
        <v>0</v>
      </c>
      <c r="I48623">
        <v>0</v>
      </c>
      <c r="J48623">
        <v>916</v>
      </c>
      <c r="K48623" t="s">
        <v>1312</v>
      </c>
      <c r="L48623">
        <v>372</v>
      </c>
      <c r="M48623" t="s">
        <v>2295</v>
      </c>
      <c r="N48623" t="s">
        <v>2345</v>
      </c>
      <c r="O48623">
        <v>0</v>
      </c>
      <c r="P48623">
        <v>0</v>
      </c>
      <c r="Q48623">
        <v>1</v>
      </c>
      <c r="R48623">
        <v>0</v>
      </c>
      <c r="S48623">
        <v>0</v>
      </c>
      <c r="T48623">
        <v>0</v>
      </c>
      <c r="U48623">
        <v>0</v>
      </c>
      <c r="V48623">
        <v>2</v>
      </c>
      <c r="W48623">
        <v>2</v>
      </c>
      <c r="X48623">
        <v>4.0571428571428561</v>
      </c>
    </row>
    <row r="48624" spans="1:24" x14ac:dyDescent="0.2">
      <c r="A48624" t="s">
        <v>339</v>
      </c>
      <c r="B48624" s="14">
        <v>44111</v>
      </c>
      <c r="C48624">
        <v>3</v>
      </c>
      <c r="D48624">
        <v>8</v>
      </c>
      <c r="E48624">
        <v>2</v>
      </c>
      <c r="F48624">
        <v>8</v>
      </c>
      <c r="G48624">
        <v>5</v>
      </c>
      <c r="H48624">
        <v>23</v>
      </c>
      <c r="I48624">
        <v>7</v>
      </c>
      <c r="J48624">
        <v>805</v>
      </c>
      <c r="K48624" t="s">
        <v>1287</v>
      </c>
      <c r="L48624">
        <v>785</v>
      </c>
      <c r="M48624" t="s">
        <v>1406</v>
      </c>
      <c r="N48624" t="s">
        <v>2345</v>
      </c>
      <c r="O48624">
        <v>101.9108280254777</v>
      </c>
      <c r="P48624">
        <v>4.6240981958736107</v>
      </c>
      <c r="Q48624">
        <v>1</v>
      </c>
      <c r="R48624">
        <v>0</v>
      </c>
      <c r="S48624">
        <v>0.30434782608695649</v>
      </c>
      <c r="T48624">
        <v>3.804347826086957</v>
      </c>
      <c r="U48624">
        <v>0</v>
      </c>
      <c r="V48624">
        <v>10.428446021960569</v>
      </c>
      <c r="W48624">
        <v>5.9</v>
      </c>
      <c r="X48624">
        <v>5.8999999999999986</v>
      </c>
    </row>
    <row r="48625" spans="1:24" x14ac:dyDescent="0.2">
      <c r="A48625" t="s">
        <v>337</v>
      </c>
      <c r="B48625" s="14">
        <v>44111</v>
      </c>
      <c r="C48625">
        <v>0</v>
      </c>
      <c r="D48625">
        <v>0</v>
      </c>
      <c r="E48625">
        <v>0</v>
      </c>
      <c r="F48625">
        <v>0</v>
      </c>
      <c r="G48625">
        <v>3</v>
      </c>
      <c r="H48625">
        <v>0</v>
      </c>
      <c r="I48625">
        <v>0</v>
      </c>
      <c r="J48625">
        <v>828</v>
      </c>
      <c r="K48625" t="s">
        <v>915</v>
      </c>
      <c r="L48625">
        <v>975</v>
      </c>
      <c r="M48625" t="s">
        <v>1404</v>
      </c>
      <c r="N48625" t="s">
        <v>2345</v>
      </c>
      <c r="O48625">
        <v>0</v>
      </c>
      <c r="P48625">
        <v>0</v>
      </c>
      <c r="Q48625">
        <v>1</v>
      </c>
      <c r="R48625">
        <v>0</v>
      </c>
      <c r="S48625">
        <v>0</v>
      </c>
      <c r="T48625">
        <v>0</v>
      </c>
      <c r="U48625">
        <v>0</v>
      </c>
      <c r="V48625">
        <v>2</v>
      </c>
      <c r="W48625">
        <v>2</v>
      </c>
      <c r="X48625">
        <v>3.371428571428571</v>
      </c>
    </row>
    <row r="48626" spans="1:24" x14ac:dyDescent="0.2">
      <c r="A48626" t="s">
        <v>1206</v>
      </c>
      <c r="B48626" s="14">
        <v>44111</v>
      </c>
      <c r="C48626">
        <v>0</v>
      </c>
      <c r="D48626">
        <v>0</v>
      </c>
      <c r="E48626">
        <v>0</v>
      </c>
      <c r="F48626">
        <v>0</v>
      </c>
      <c r="G48626">
        <v>3</v>
      </c>
      <c r="H48626">
        <v>0</v>
      </c>
      <c r="I48626">
        <v>0</v>
      </c>
      <c r="J48626">
        <v>1227</v>
      </c>
      <c r="K48626" t="s">
        <v>1312</v>
      </c>
      <c r="L48626">
        <v>515</v>
      </c>
      <c r="M48626" t="s">
        <v>2273</v>
      </c>
      <c r="N48626" t="s">
        <v>2345</v>
      </c>
      <c r="O48626">
        <v>0</v>
      </c>
      <c r="P48626">
        <v>0</v>
      </c>
      <c r="Q48626">
        <v>1</v>
      </c>
      <c r="R48626">
        <v>0</v>
      </c>
      <c r="S48626">
        <v>0</v>
      </c>
      <c r="T48626">
        <v>0</v>
      </c>
      <c r="U48626">
        <v>0</v>
      </c>
      <c r="V48626">
        <v>2</v>
      </c>
      <c r="W48626">
        <v>2</v>
      </c>
      <c r="X48626">
        <v>3.028571428571428</v>
      </c>
    </row>
    <row r="48627" spans="1:24" x14ac:dyDescent="0.2">
      <c r="A48627" t="s">
        <v>329</v>
      </c>
      <c r="B48627" s="14">
        <v>44111</v>
      </c>
      <c r="C48627">
        <v>0</v>
      </c>
      <c r="D48627">
        <v>0</v>
      </c>
      <c r="E48627">
        <v>0</v>
      </c>
      <c r="F48627">
        <v>2</v>
      </c>
      <c r="G48627">
        <v>1</v>
      </c>
      <c r="H48627">
        <v>6</v>
      </c>
      <c r="I48627">
        <v>2</v>
      </c>
      <c r="J48627">
        <v>576</v>
      </c>
      <c r="K48627" t="s">
        <v>1293</v>
      </c>
      <c r="L48627">
        <v>1028</v>
      </c>
      <c r="M48627" t="s">
        <v>1396</v>
      </c>
      <c r="N48627" t="s">
        <v>2345</v>
      </c>
      <c r="O48627">
        <v>19.45525291828794</v>
      </c>
      <c r="P48627">
        <v>2.9681171065210181</v>
      </c>
      <c r="Q48627">
        <v>1</v>
      </c>
      <c r="R48627">
        <v>0</v>
      </c>
      <c r="S48627">
        <v>0.33333333333333331</v>
      </c>
      <c r="T48627">
        <v>4.1666666666666661</v>
      </c>
      <c r="U48627">
        <v>0</v>
      </c>
      <c r="V48627">
        <v>9.1347837731876833</v>
      </c>
      <c r="W48627">
        <v>4.4000000000000004</v>
      </c>
      <c r="X48627">
        <v>4.3999999999999986</v>
      </c>
    </row>
    <row r="48628" spans="1:24" x14ac:dyDescent="0.2">
      <c r="A48628" t="s">
        <v>438</v>
      </c>
      <c r="B48628" s="14">
        <v>44111</v>
      </c>
      <c r="C48628">
        <v>0</v>
      </c>
      <c r="D48628">
        <v>0</v>
      </c>
      <c r="E48628">
        <v>0</v>
      </c>
      <c r="F48628">
        <v>0</v>
      </c>
      <c r="G48628">
        <v>0</v>
      </c>
      <c r="H48628">
        <v>0</v>
      </c>
      <c r="I48628">
        <v>0</v>
      </c>
      <c r="J48628">
        <v>371</v>
      </c>
      <c r="K48628" t="s">
        <v>1290</v>
      </c>
      <c r="L48628">
        <v>77</v>
      </c>
      <c r="M48628" t="s">
        <v>1505</v>
      </c>
      <c r="N48628" t="s">
        <v>2345</v>
      </c>
      <c r="O48628">
        <v>0</v>
      </c>
      <c r="P48628">
        <v>0</v>
      </c>
      <c r="Q48628">
        <v>1</v>
      </c>
      <c r="R48628">
        <v>0</v>
      </c>
      <c r="S48628">
        <v>0</v>
      </c>
      <c r="T48628">
        <v>0</v>
      </c>
      <c r="U48628">
        <v>0</v>
      </c>
      <c r="V48628">
        <v>2</v>
      </c>
      <c r="W48628">
        <v>2</v>
      </c>
      <c r="X48628">
        <v>2</v>
      </c>
    </row>
    <row r="48629" spans="1:24" x14ac:dyDescent="0.2">
      <c r="A48629" t="s">
        <v>1229</v>
      </c>
      <c r="B48629" s="14">
        <v>44111</v>
      </c>
      <c r="C48629">
        <v>0</v>
      </c>
      <c r="D48629">
        <v>0</v>
      </c>
      <c r="E48629">
        <v>0</v>
      </c>
      <c r="F48629">
        <v>0</v>
      </c>
      <c r="G48629">
        <v>0</v>
      </c>
      <c r="H48629">
        <v>0</v>
      </c>
      <c r="I48629">
        <v>0</v>
      </c>
      <c r="J48629">
        <v>1338</v>
      </c>
      <c r="K48629" t="s">
        <v>1316</v>
      </c>
      <c r="L48629">
        <v>185</v>
      </c>
      <c r="M48629" t="s">
        <v>2296</v>
      </c>
      <c r="N48629" t="s">
        <v>2345</v>
      </c>
      <c r="O48629">
        <v>0</v>
      </c>
      <c r="P48629">
        <v>0</v>
      </c>
      <c r="Q48629">
        <v>1</v>
      </c>
      <c r="R48629">
        <v>0</v>
      </c>
      <c r="S48629">
        <v>0</v>
      </c>
      <c r="T48629">
        <v>0</v>
      </c>
      <c r="U48629">
        <v>0</v>
      </c>
      <c r="V48629">
        <v>2</v>
      </c>
      <c r="W48629">
        <v>2</v>
      </c>
      <c r="X48629">
        <v>2</v>
      </c>
    </row>
    <row r="48630" spans="1:24" x14ac:dyDescent="0.2">
      <c r="A48630" t="s">
        <v>450</v>
      </c>
      <c r="B48630" s="14">
        <v>44111</v>
      </c>
      <c r="C48630">
        <v>0</v>
      </c>
      <c r="D48630">
        <v>0</v>
      </c>
      <c r="E48630">
        <v>0</v>
      </c>
      <c r="F48630">
        <v>3</v>
      </c>
      <c r="G48630">
        <v>2</v>
      </c>
      <c r="H48630">
        <v>23</v>
      </c>
      <c r="I48630">
        <v>3</v>
      </c>
      <c r="J48630">
        <v>3564</v>
      </c>
      <c r="K48630" t="s">
        <v>1282</v>
      </c>
      <c r="L48630">
        <v>2469</v>
      </c>
      <c r="M48630" t="s">
        <v>1517</v>
      </c>
      <c r="N48630" t="s">
        <v>2345</v>
      </c>
      <c r="O48630">
        <v>12.150668286755771</v>
      </c>
      <c r="P48630">
        <v>2.4973841712991129</v>
      </c>
      <c r="Q48630">
        <v>1</v>
      </c>
      <c r="R48630">
        <v>0</v>
      </c>
      <c r="S48630">
        <v>0.13043478260869559</v>
      </c>
      <c r="T48630">
        <v>1.630434782608696</v>
      </c>
      <c r="U48630">
        <v>0</v>
      </c>
      <c r="V48630">
        <v>6.1278189539078083</v>
      </c>
      <c r="W48630">
        <v>4.4000000000000004</v>
      </c>
      <c r="X48630">
        <v>4.3999999999999986</v>
      </c>
    </row>
    <row r="48631" spans="1:24" x14ac:dyDescent="0.2">
      <c r="A48631" t="s">
        <v>282</v>
      </c>
      <c r="B48631" s="14">
        <v>44111</v>
      </c>
      <c r="C48631">
        <v>2</v>
      </c>
      <c r="D48631">
        <v>33</v>
      </c>
      <c r="E48631">
        <v>2</v>
      </c>
      <c r="F48631">
        <v>65</v>
      </c>
      <c r="G48631">
        <v>68</v>
      </c>
      <c r="H48631">
        <v>363</v>
      </c>
      <c r="I48631">
        <v>65</v>
      </c>
      <c r="J48631">
        <v>3779</v>
      </c>
      <c r="K48631" t="s">
        <v>1282</v>
      </c>
      <c r="L48631">
        <v>8937</v>
      </c>
      <c r="M48631" t="s">
        <v>1349</v>
      </c>
      <c r="N48631" t="s">
        <v>2345</v>
      </c>
      <c r="O48631">
        <v>72.731341613516847</v>
      </c>
      <c r="P48631">
        <v>4.2867724004904284</v>
      </c>
      <c r="Q48631">
        <v>0.95588235294117652</v>
      </c>
      <c r="R48631">
        <v>-9.0240870560939088E-2</v>
      </c>
      <c r="S48631">
        <v>0.1790633608815427</v>
      </c>
      <c r="T48631">
        <v>2.2382920110192841</v>
      </c>
      <c r="U48631">
        <v>0</v>
      </c>
      <c r="V48631">
        <v>8.4348235409487735</v>
      </c>
      <c r="W48631">
        <v>8.4348235409487735</v>
      </c>
      <c r="X48631">
        <v>9.661992926374479</v>
      </c>
    </row>
    <row r="48632" spans="1:24" x14ac:dyDescent="0.2">
      <c r="A48632" t="s">
        <v>509</v>
      </c>
      <c r="B48632" s="14">
        <v>44111</v>
      </c>
      <c r="C48632">
        <v>0</v>
      </c>
      <c r="D48632">
        <v>0</v>
      </c>
      <c r="E48632">
        <v>0</v>
      </c>
      <c r="F48632">
        <v>1</v>
      </c>
      <c r="G48632">
        <v>3</v>
      </c>
      <c r="H48632">
        <v>3</v>
      </c>
      <c r="I48632">
        <v>1</v>
      </c>
      <c r="J48632">
        <v>824</v>
      </c>
      <c r="K48632" t="s">
        <v>1294</v>
      </c>
      <c r="L48632">
        <v>990</v>
      </c>
      <c r="M48632" t="s">
        <v>1576</v>
      </c>
      <c r="N48632" t="s">
        <v>2345</v>
      </c>
      <c r="O48632">
        <v>10.1010101010101</v>
      </c>
      <c r="P48632">
        <v>2.312635428847547</v>
      </c>
      <c r="Q48632">
        <v>1</v>
      </c>
      <c r="R48632">
        <v>0</v>
      </c>
      <c r="S48632">
        <v>0.33333333333333331</v>
      </c>
      <c r="T48632">
        <v>4.1666666666666661</v>
      </c>
      <c r="U48632">
        <v>0</v>
      </c>
      <c r="V48632">
        <v>8.479302095514214</v>
      </c>
      <c r="W48632">
        <v>4.4000000000000004</v>
      </c>
      <c r="X48632">
        <v>4.3999999999999986</v>
      </c>
    </row>
    <row r="48633" spans="1:24" x14ac:dyDescent="0.2">
      <c r="A48633" t="s">
        <v>1231</v>
      </c>
      <c r="B48633" s="14">
        <v>44111</v>
      </c>
      <c r="C48633">
        <v>0</v>
      </c>
      <c r="D48633">
        <v>0</v>
      </c>
      <c r="E48633">
        <v>0</v>
      </c>
      <c r="F48633">
        <v>0</v>
      </c>
      <c r="G48633">
        <v>0</v>
      </c>
      <c r="H48633">
        <v>0</v>
      </c>
      <c r="I48633">
        <v>0</v>
      </c>
      <c r="J48633">
        <v>1252</v>
      </c>
      <c r="K48633" t="s">
        <v>1322</v>
      </c>
      <c r="L48633">
        <v>370</v>
      </c>
      <c r="M48633" t="s">
        <v>2298</v>
      </c>
      <c r="N48633" t="s">
        <v>2345</v>
      </c>
      <c r="O48633">
        <v>0</v>
      </c>
      <c r="P48633">
        <v>0</v>
      </c>
      <c r="Q48633">
        <v>1</v>
      </c>
      <c r="R48633">
        <v>0</v>
      </c>
      <c r="S48633">
        <v>0</v>
      </c>
      <c r="T48633">
        <v>0</v>
      </c>
      <c r="U48633">
        <v>0</v>
      </c>
      <c r="V48633">
        <v>2</v>
      </c>
      <c r="W48633">
        <v>2</v>
      </c>
      <c r="X48633">
        <v>2</v>
      </c>
    </row>
    <row r="48634" spans="1:24" x14ac:dyDescent="0.2">
      <c r="A48634" t="s">
        <v>1253</v>
      </c>
      <c r="B48634" s="14">
        <v>44111</v>
      </c>
      <c r="C48634">
        <v>0</v>
      </c>
      <c r="D48634">
        <v>0</v>
      </c>
      <c r="E48634">
        <v>0</v>
      </c>
      <c r="F48634">
        <v>0</v>
      </c>
      <c r="G48634">
        <v>0</v>
      </c>
      <c r="H48634">
        <v>0</v>
      </c>
      <c r="I48634">
        <v>0</v>
      </c>
      <c r="J48634">
        <v>1210</v>
      </c>
      <c r="K48634" t="s">
        <v>1322</v>
      </c>
      <c r="L48634">
        <v>471</v>
      </c>
      <c r="M48634" t="s">
        <v>2320</v>
      </c>
      <c r="N48634" t="s">
        <v>2345</v>
      </c>
      <c r="O48634">
        <v>0</v>
      </c>
      <c r="P48634">
        <v>0</v>
      </c>
      <c r="Q48634">
        <v>1</v>
      </c>
      <c r="R48634">
        <v>0</v>
      </c>
      <c r="S48634">
        <v>0</v>
      </c>
      <c r="T48634">
        <v>0</v>
      </c>
      <c r="U48634">
        <v>0</v>
      </c>
      <c r="V48634">
        <v>2</v>
      </c>
      <c r="W48634">
        <v>2</v>
      </c>
      <c r="X48634">
        <v>2</v>
      </c>
    </row>
    <row r="48635" spans="1:24" x14ac:dyDescent="0.2">
      <c r="A48635" t="s">
        <v>1254</v>
      </c>
      <c r="B48635" s="14">
        <v>44111</v>
      </c>
      <c r="C48635">
        <v>0</v>
      </c>
      <c r="D48635">
        <v>0</v>
      </c>
      <c r="E48635">
        <v>0</v>
      </c>
      <c r="F48635">
        <v>0</v>
      </c>
      <c r="G48635">
        <v>0</v>
      </c>
      <c r="H48635">
        <v>0</v>
      </c>
      <c r="I48635">
        <v>0</v>
      </c>
      <c r="J48635">
        <v>1367</v>
      </c>
      <c r="K48635" t="s">
        <v>1324</v>
      </c>
      <c r="L48635">
        <v>428</v>
      </c>
      <c r="M48635" t="s">
        <v>2321</v>
      </c>
      <c r="N48635" t="s">
        <v>2345</v>
      </c>
      <c r="O48635">
        <v>0</v>
      </c>
      <c r="P48635">
        <v>0</v>
      </c>
      <c r="Q48635">
        <v>1</v>
      </c>
      <c r="R48635">
        <v>0</v>
      </c>
      <c r="S48635">
        <v>0</v>
      </c>
      <c r="T48635">
        <v>0</v>
      </c>
      <c r="U48635">
        <v>0</v>
      </c>
      <c r="V48635">
        <v>2</v>
      </c>
      <c r="W48635">
        <v>2</v>
      </c>
      <c r="X48635">
        <v>2</v>
      </c>
    </row>
    <row r="48636" spans="1:24" x14ac:dyDescent="0.2">
      <c r="A48636" t="s">
        <v>1255</v>
      </c>
      <c r="B48636" s="14">
        <v>44111</v>
      </c>
      <c r="C48636">
        <v>0</v>
      </c>
      <c r="D48636">
        <v>0</v>
      </c>
      <c r="E48636">
        <v>0</v>
      </c>
      <c r="F48636">
        <v>0</v>
      </c>
      <c r="G48636">
        <v>0</v>
      </c>
      <c r="H48636">
        <v>0</v>
      </c>
      <c r="I48636">
        <v>0</v>
      </c>
      <c r="J48636">
        <v>840</v>
      </c>
      <c r="K48636" t="s">
        <v>1312</v>
      </c>
      <c r="L48636">
        <v>272</v>
      </c>
      <c r="M48636" t="s">
        <v>2322</v>
      </c>
      <c r="N48636" t="s">
        <v>2345</v>
      </c>
      <c r="O48636">
        <v>0</v>
      </c>
      <c r="P48636">
        <v>0</v>
      </c>
      <c r="Q48636">
        <v>1</v>
      </c>
      <c r="R48636">
        <v>0</v>
      </c>
      <c r="S48636">
        <v>0</v>
      </c>
      <c r="T48636">
        <v>0</v>
      </c>
      <c r="U48636">
        <v>0</v>
      </c>
      <c r="V48636">
        <v>2</v>
      </c>
      <c r="W48636">
        <v>2</v>
      </c>
      <c r="X48636">
        <v>2</v>
      </c>
    </row>
    <row r="48637" spans="1:24" x14ac:dyDescent="0.2">
      <c r="A48637" t="s">
        <v>1256</v>
      </c>
      <c r="B48637" s="14">
        <v>44111</v>
      </c>
      <c r="C48637">
        <v>0</v>
      </c>
      <c r="D48637">
        <v>0</v>
      </c>
      <c r="E48637">
        <v>0</v>
      </c>
      <c r="F48637">
        <v>0</v>
      </c>
      <c r="G48637">
        <v>0</v>
      </c>
      <c r="H48637">
        <v>0</v>
      </c>
      <c r="I48637">
        <v>0</v>
      </c>
      <c r="J48637">
        <v>1153</v>
      </c>
      <c r="K48637" t="s">
        <v>1301</v>
      </c>
      <c r="L48637">
        <v>126</v>
      </c>
      <c r="M48637" t="s">
        <v>2323</v>
      </c>
      <c r="N48637" t="s">
        <v>2345</v>
      </c>
      <c r="O48637">
        <v>0</v>
      </c>
      <c r="P48637">
        <v>0</v>
      </c>
      <c r="Q48637">
        <v>1</v>
      </c>
      <c r="R48637">
        <v>0</v>
      </c>
      <c r="S48637">
        <v>0</v>
      </c>
      <c r="T48637">
        <v>0</v>
      </c>
      <c r="U48637">
        <v>0</v>
      </c>
      <c r="V48637">
        <v>2</v>
      </c>
      <c r="W48637">
        <v>2</v>
      </c>
      <c r="X48637">
        <v>2</v>
      </c>
    </row>
    <row r="48638" spans="1:24" x14ac:dyDescent="0.2">
      <c r="A48638" t="s">
        <v>1257</v>
      </c>
      <c r="B48638" s="14">
        <v>44111</v>
      </c>
      <c r="C48638">
        <v>0</v>
      </c>
      <c r="D48638">
        <v>0</v>
      </c>
      <c r="E48638">
        <v>0</v>
      </c>
      <c r="F48638">
        <v>0</v>
      </c>
      <c r="G48638">
        <v>0</v>
      </c>
      <c r="H48638">
        <v>0</v>
      </c>
      <c r="I48638">
        <v>0</v>
      </c>
      <c r="J48638">
        <v>1183</v>
      </c>
      <c r="K48638" t="s">
        <v>1293</v>
      </c>
      <c r="L48638">
        <v>743</v>
      </c>
      <c r="M48638" t="s">
        <v>2324</v>
      </c>
      <c r="N48638" t="s">
        <v>2345</v>
      </c>
      <c r="O48638">
        <v>0</v>
      </c>
      <c r="P48638">
        <v>0</v>
      </c>
      <c r="Q48638">
        <v>1</v>
      </c>
      <c r="R48638">
        <v>0</v>
      </c>
      <c r="S48638">
        <v>0</v>
      </c>
      <c r="T48638">
        <v>0</v>
      </c>
      <c r="U48638">
        <v>0</v>
      </c>
      <c r="V48638">
        <v>2</v>
      </c>
      <c r="W48638">
        <v>2</v>
      </c>
      <c r="X48638">
        <v>2</v>
      </c>
    </row>
    <row r="48639" spans="1:24" x14ac:dyDescent="0.2">
      <c r="A48639" t="s">
        <v>1258</v>
      </c>
      <c r="B48639" s="14">
        <v>44111</v>
      </c>
      <c r="C48639">
        <v>0</v>
      </c>
      <c r="D48639">
        <v>0</v>
      </c>
      <c r="E48639">
        <v>0</v>
      </c>
      <c r="F48639">
        <v>1</v>
      </c>
      <c r="G48639">
        <v>2</v>
      </c>
      <c r="H48639">
        <v>4</v>
      </c>
      <c r="I48639">
        <v>1</v>
      </c>
      <c r="J48639">
        <v>1229</v>
      </c>
      <c r="K48639" t="s">
        <v>1316</v>
      </c>
      <c r="L48639">
        <v>275</v>
      </c>
      <c r="M48639" t="s">
        <v>2325</v>
      </c>
      <c r="N48639" t="s">
        <v>2345</v>
      </c>
      <c r="O48639">
        <v>36.363636363636367</v>
      </c>
      <c r="P48639">
        <v>3.593569274309611</v>
      </c>
      <c r="Q48639">
        <v>1</v>
      </c>
      <c r="R48639">
        <v>0</v>
      </c>
      <c r="S48639">
        <v>0.25</v>
      </c>
      <c r="T48639">
        <v>3.125</v>
      </c>
      <c r="U48639">
        <v>0</v>
      </c>
      <c r="V48639">
        <v>8.7185692743096119</v>
      </c>
      <c r="W48639">
        <v>4.4000000000000004</v>
      </c>
      <c r="X48639">
        <v>4.0571428571428561</v>
      </c>
    </row>
    <row r="48640" spans="1:24" x14ac:dyDescent="0.2">
      <c r="A48640" t="s">
        <v>518</v>
      </c>
      <c r="B48640" s="14">
        <v>44111</v>
      </c>
      <c r="C48640">
        <v>0</v>
      </c>
      <c r="D48640">
        <v>0</v>
      </c>
      <c r="E48640">
        <v>0</v>
      </c>
      <c r="F48640">
        <v>1</v>
      </c>
      <c r="G48640">
        <v>6</v>
      </c>
      <c r="H48640">
        <v>4</v>
      </c>
      <c r="I48640">
        <v>1</v>
      </c>
      <c r="J48640">
        <v>1331</v>
      </c>
      <c r="K48640" t="s">
        <v>1301</v>
      </c>
      <c r="L48640">
        <v>1529</v>
      </c>
      <c r="M48640" t="s">
        <v>1585</v>
      </c>
      <c r="N48640" t="s">
        <v>2345</v>
      </c>
      <c r="O48640">
        <v>6.5402223675604967</v>
      </c>
      <c r="P48640">
        <v>1.8779711660471201</v>
      </c>
      <c r="Q48640">
        <v>1</v>
      </c>
      <c r="R48640">
        <v>0</v>
      </c>
      <c r="S48640">
        <v>0.25</v>
      </c>
      <c r="T48640">
        <v>3.125</v>
      </c>
      <c r="U48640">
        <v>0</v>
      </c>
      <c r="V48640">
        <v>7.0029711660471214</v>
      </c>
      <c r="W48640">
        <v>4.4000000000000004</v>
      </c>
      <c r="X48640">
        <v>4.614285714285713</v>
      </c>
    </row>
    <row r="48641" spans="1:24" x14ac:dyDescent="0.2">
      <c r="A48641" t="s">
        <v>1259</v>
      </c>
      <c r="B48641" s="14">
        <v>44111</v>
      </c>
      <c r="C48641">
        <v>0</v>
      </c>
      <c r="D48641">
        <v>0</v>
      </c>
      <c r="E48641">
        <v>0</v>
      </c>
      <c r="F48641">
        <v>3</v>
      </c>
      <c r="G48641">
        <v>0</v>
      </c>
      <c r="H48641">
        <v>6</v>
      </c>
      <c r="I48641">
        <v>3</v>
      </c>
      <c r="J48641">
        <v>1291</v>
      </c>
      <c r="K48641" t="s">
        <v>1326</v>
      </c>
      <c r="L48641">
        <v>203</v>
      </c>
      <c r="M48641" t="s">
        <v>2326</v>
      </c>
      <c r="N48641" t="s">
        <v>2345</v>
      </c>
      <c r="O48641">
        <v>147.78325123152709</v>
      </c>
      <c r="P48641">
        <v>4.9957466816025047</v>
      </c>
      <c r="Q48641">
        <v>1</v>
      </c>
      <c r="R48641">
        <v>0</v>
      </c>
      <c r="S48641">
        <v>0.5</v>
      </c>
      <c r="T48641">
        <v>6.25</v>
      </c>
      <c r="U48641">
        <v>0</v>
      </c>
      <c r="V48641">
        <v>13.245746681602499</v>
      </c>
      <c r="W48641">
        <v>4.4000000000000004</v>
      </c>
      <c r="X48641">
        <v>4.3999999999999986</v>
      </c>
    </row>
    <row r="48642" spans="1:24" x14ac:dyDescent="0.2">
      <c r="A48642" t="s">
        <v>330</v>
      </c>
      <c r="B48642" s="14">
        <v>44111</v>
      </c>
      <c r="C48642">
        <v>0</v>
      </c>
      <c r="D48642">
        <v>0</v>
      </c>
      <c r="E48642">
        <v>0</v>
      </c>
      <c r="F48642">
        <v>0</v>
      </c>
      <c r="G48642">
        <v>0</v>
      </c>
      <c r="H48642">
        <v>0</v>
      </c>
      <c r="I48642">
        <v>0</v>
      </c>
      <c r="J48642">
        <v>1201</v>
      </c>
      <c r="K48642" t="s">
        <v>1301</v>
      </c>
      <c r="L48642">
        <v>741</v>
      </c>
      <c r="M48642" t="s">
        <v>1397</v>
      </c>
      <c r="N48642" t="s">
        <v>2345</v>
      </c>
      <c r="O48642">
        <v>0</v>
      </c>
      <c r="P48642">
        <v>0</v>
      </c>
      <c r="Q48642">
        <v>1</v>
      </c>
      <c r="R48642">
        <v>0</v>
      </c>
      <c r="S48642">
        <v>0</v>
      </c>
      <c r="T48642">
        <v>0</v>
      </c>
      <c r="U48642">
        <v>0</v>
      </c>
      <c r="V48642">
        <v>2</v>
      </c>
      <c r="W48642">
        <v>2</v>
      </c>
      <c r="X48642">
        <v>2</v>
      </c>
    </row>
    <row r="48643" spans="1:24" x14ac:dyDescent="0.2">
      <c r="A48643" t="s">
        <v>1260</v>
      </c>
      <c r="B48643" s="14">
        <v>44111</v>
      </c>
      <c r="C48643">
        <v>0</v>
      </c>
      <c r="D48643">
        <v>0</v>
      </c>
      <c r="E48643">
        <v>0</v>
      </c>
      <c r="F48643">
        <v>0</v>
      </c>
      <c r="G48643">
        <v>0</v>
      </c>
      <c r="H48643">
        <v>0</v>
      </c>
      <c r="I48643">
        <v>0</v>
      </c>
      <c r="J48643">
        <v>2006</v>
      </c>
      <c r="K48643" t="s">
        <v>444</v>
      </c>
      <c r="L48643">
        <v>63</v>
      </c>
      <c r="M48643" t="s">
        <v>2327</v>
      </c>
      <c r="N48643" t="s">
        <v>2345</v>
      </c>
      <c r="O48643">
        <v>0</v>
      </c>
      <c r="P48643">
        <v>0</v>
      </c>
      <c r="Q48643">
        <v>1</v>
      </c>
      <c r="R48643">
        <v>0</v>
      </c>
      <c r="S48643">
        <v>0</v>
      </c>
      <c r="T48643">
        <v>0</v>
      </c>
      <c r="U48643">
        <v>0</v>
      </c>
      <c r="V48643">
        <v>2</v>
      </c>
      <c r="W48643">
        <v>2</v>
      </c>
      <c r="X48643">
        <v>2</v>
      </c>
    </row>
    <row r="48644" spans="1:24" x14ac:dyDescent="0.2">
      <c r="A48644" t="s">
        <v>401</v>
      </c>
      <c r="B48644" s="14">
        <v>44111</v>
      </c>
      <c r="C48644">
        <v>0</v>
      </c>
      <c r="D48644">
        <v>0</v>
      </c>
      <c r="E48644">
        <v>0</v>
      </c>
      <c r="F48644">
        <v>1</v>
      </c>
      <c r="G48644">
        <v>1</v>
      </c>
      <c r="H48644">
        <v>2</v>
      </c>
      <c r="I48644">
        <v>1</v>
      </c>
      <c r="J48644">
        <v>4028</v>
      </c>
      <c r="K48644" t="s">
        <v>1310</v>
      </c>
      <c r="L48644">
        <v>447</v>
      </c>
      <c r="M48644" t="s">
        <v>1468</v>
      </c>
      <c r="N48644" t="s">
        <v>2345</v>
      </c>
      <c r="O48644">
        <v>22.371364653243852</v>
      </c>
      <c r="P48644">
        <v>3.107781777362614</v>
      </c>
      <c r="Q48644">
        <v>1</v>
      </c>
      <c r="R48644">
        <v>0</v>
      </c>
      <c r="S48644">
        <v>0.5</v>
      </c>
      <c r="T48644">
        <v>6.25</v>
      </c>
      <c r="U48644">
        <v>0</v>
      </c>
      <c r="V48644">
        <v>11.357781777362611</v>
      </c>
      <c r="W48644">
        <v>4.4000000000000004</v>
      </c>
      <c r="X48644">
        <v>4.0571428571428561</v>
      </c>
    </row>
    <row r="48645" spans="1:24" x14ac:dyDescent="0.2">
      <c r="A48645" t="s">
        <v>346</v>
      </c>
      <c r="B48645" s="14">
        <v>44111</v>
      </c>
      <c r="C48645">
        <v>0</v>
      </c>
      <c r="D48645">
        <v>0</v>
      </c>
      <c r="E48645">
        <v>0</v>
      </c>
      <c r="F48645">
        <v>2</v>
      </c>
      <c r="G48645">
        <v>0</v>
      </c>
      <c r="H48645">
        <v>6</v>
      </c>
      <c r="I48645">
        <v>2</v>
      </c>
      <c r="J48645">
        <v>63</v>
      </c>
      <c r="K48645" t="s">
        <v>1306</v>
      </c>
      <c r="L48645">
        <v>613</v>
      </c>
      <c r="M48645" t="s">
        <v>1413</v>
      </c>
      <c r="N48645" t="s">
        <v>2345</v>
      </c>
      <c r="O48645">
        <v>32.626427406199021</v>
      </c>
      <c r="P48645">
        <v>3.485122616599917</v>
      </c>
      <c r="Q48645">
        <v>1</v>
      </c>
      <c r="R48645">
        <v>0</v>
      </c>
      <c r="S48645">
        <v>0.33333333333333331</v>
      </c>
      <c r="T48645">
        <v>4.1666666666666661</v>
      </c>
      <c r="U48645">
        <v>0</v>
      </c>
      <c r="V48645">
        <v>9.6517892832665826</v>
      </c>
      <c r="W48645">
        <v>4.4000000000000004</v>
      </c>
      <c r="X48645">
        <v>4.0571428571428561</v>
      </c>
    </row>
    <row r="48646" spans="1:24" x14ac:dyDescent="0.2">
      <c r="A48646" t="s">
        <v>1261</v>
      </c>
      <c r="B48646" s="14">
        <v>44111</v>
      </c>
      <c r="C48646">
        <v>0</v>
      </c>
      <c r="D48646">
        <v>0</v>
      </c>
      <c r="E48646">
        <v>0</v>
      </c>
      <c r="F48646">
        <v>0</v>
      </c>
      <c r="G48646">
        <v>1</v>
      </c>
      <c r="H48646">
        <v>0</v>
      </c>
      <c r="I48646">
        <v>0</v>
      </c>
      <c r="J48646">
        <v>57</v>
      </c>
      <c r="K48646" t="s">
        <v>1306</v>
      </c>
      <c r="L48646">
        <v>721</v>
      </c>
      <c r="M48646" t="s">
        <v>2328</v>
      </c>
      <c r="N48646" t="s">
        <v>2345</v>
      </c>
      <c r="O48646">
        <v>0</v>
      </c>
      <c r="P48646">
        <v>0</v>
      </c>
      <c r="Q48646">
        <v>1</v>
      </c>
      <c r="R48646">
        <v>0</v>
      </c>
      <c r="S48646">
        <v>0</v>
      </c>
      <c r="T48646">
        <v>0</v>
      </c>
      <c r="U48646">
        <v>0</v>
      </c>
      <c r="V48646">
        <v>2</v>
      </c>
      <c r="W48646">
        <v>2</v>
      </c>
      <c r="X48646">
        <v>2</v>
      </c>
    </row>
    <row r="48647" spans="1:24" x14ac:dyDescent="0.2">
      <c r="A48647" t="s">
        <v>1262</v>
      </c>
      <c r="B48647" s="14">
        <v>44111</v>
      </c>
      <c r="C48647">
        <v>0</v>
      </c>
      <c r="D48647">
        <v>0</v>
      </c>
      <c r="E48647">
        <v>0</v>
      </c>
      <c r="F48647">
        <v>0</v>
      </c>
      <c r="G48647">
        <v>1</v>
      </c>
      <c r="H48647">
        <v>0</v>
      </c>
      <c r="I48647">
        <v>0</v>
      </c>
      <c r="J48647">
        <v>859</v>
      </c>
      <c r="K48647" t="s">
        <v>1287</v>
      </c>
      <c r="L48647">
        <v>383</v>
      </c>
      <c r="M48647" t="s">
        <v>2329</v>
      </c>
      <c r="N48647" t="s">
        <v>2345</v>
      </c>
      <c r="O48647">
        <v>0</v>
      </c>
      <c r="P48647">
        <v>0</v>
      </c>
      <c r="Q48647">
        <v>1</v>
      </c>
      <c r="R48647">
        <v>0</v>
      </c>
      <c r="S48647">
        <v>0</v>
      </c>
      <c r="T48647">
        <v>0</v>
      </c>
      <c r="U48647">
        <v>0</v>
      </c>
      <c r="V48647">
        <v>2</v>
      </c>
      <c r="W48647">
        <v>2</v>
      </c>
      <c r="X48647">
        <v>2.342857142857143</v>
      </c>
    </row>
    <row r="48648" spans="1:24" x14ac:dyDescent="0.2">
      <c r="A48648" t="s">
        <v>652</v>
      </c>
      <c r="B48648" s="14">
        <v>44111</v>
      </c>
      <c r="C48648">
        <v>2</v>
      </c>
      <c r="D48648">
        <v>4</v>
      </c>
      <c r="E48648">
        <v>2</v>
      </c>
      <c r="F48648">
        <v>2</v>
      </c>
      <c r="G48648">
        <v>1</v>
      </c>
      <c r="H48648">
        <v>4</v>
      </c>
      <c r="I48648">
        <v>2</v>
      </c>
      <c r="J48648">
        <v>857</v>
      </c>
      <c r="K48648" t="s">
        <v>1309</v>
      </c>
      <c r="L48648">
        <v>734</v>
      </c>
      <c r="M48648" t="s">
        <v>1719</v>
      </c>
      <c r="N48648" t="s">
        <v>2345</v>
      </c>
      <c r="O48648">
        <v>27.24795640326975</v>
      </c>
      <c r="P48648">
        <v>3.304978523921613</v>
      </c>
      <c r="Q48648">
        <v>1</v>
      </c>
      <c r="R48648">
        <v>0</v>
      </c>
      <c r="S48648">
        <v>0.5</v>
      </c>
      <c r="T48648">
        <v>6.25</v>
      </c>
      <c r="U48648">
        <v>0</v>
      </c>
      <c r="V48648">
        <v>11.55497852392161</v>
      </c>
      <c r="W48648">
        <v>4.4000000000000004</v>
      </c>
      <c r="X48648">
        <v>4.0571428571428561</v>
      </c>
    </row>
    <row r="48649" spans="1:24" x14ac:dyDescent="0.2">
      <c r="A48649" t="s">
        <v>467</v>
      </c>
      <c r="B48649" s="14">
        <v>44111</v>
      </c>
      <c r="C48649">
        <v>1</v>
      </c>
      <c r="D48649">
        <v>13</v>
      </c>
      <c r="E48649">
        <v>1</v>
      </c>
      <c r="F48649">
        <v>5</v>
      </c>
      <c r="G48649">
        <v>19</v>
      </c>
      <c r="H48649">
        <v>116</v>
      </c>
      <c r="I48649">
        <v>5</v>
      </c>
      <c r="J48649">
        <v>3638</v>
      </c>
      <c r="K48649" t="s">
        <v>1282</v>
      </c>
      <c r="L48649">
        <v>4307</v>
      </c>
      <c r="M48649" t="s">
        <v>1534</v>
      </c>
      <c r="N48649" t="s">
        <v>2345</v>
      </c>
      <c r="O48649">
        <v>11.60900859066636</v>
      </c>
      <c r="P48649">
        <v>2.451781399356173</v>
      </c>
      <c r="Q48649">
        <v>0.52631578947368418</v>
      </c>
      <c r="R48649">
        <v>-1.2837077723447901</v>
      </c>
      <c r="S48649">
        <v>4.3103448275862072E-2</v>
      </c>
      <c r="T48649">
        <v>0.53879310344827591</v>
      </c>
      <c r="U48649">
        <v>0</v>
      </c>
      <c r="V48649">
        <v>3.7068667304596592</v>
      </c>
      <c r="W48649">
        <v>3.7068667304596592</v>
      </c>
      <c r="X48649">
        <v>5.5467269475903027</v>
      </c>
    </row>
    <row r="48650" spans="1:24" x14ac:dyDescent="0.2">
      <c r="A48650" t="s">
        <v>591</v>
      </c>
      <c r="B48650" s="14">
        <v>44111</v>
      </c>
      <c r="C48650">
        <v>0</v>
      </c>
      <c r="D48650">
        <v>0</v>
      </c>
      <c r="E48650">
        <v>0</v>
      </c>
      <c r="F48650">
        <v>1</v>
      </c>
      <c r="G48650">
        <v>1</v>
      </c>
      <c r="H48650">
        <v>1</v>
      </c>
      <c r="I48650">
        <v>1</v>
      </c>
      <c r="J48650">
        <v>364</v>
      </c>
      <c r="K48650" t="s">
        <v>1287</v>
      </c>
      <c r="L48650">
        <v>863</v>
      </c>
      <c r="M48650" t="s">
        <v>1658</v>
      </c>
      <c r="N48650" t="s">
        <v>2345</v>
      </c>
      <c r="O48650">
        <v>11.58748551564311</v>
      </c>
      <c r="P48650">
        <v>2.449925680892755</v>
      </c>
      <c r="Q48650">
        <v>1</v>
      </c>
      <c r="R48650">
        <v>0</v>
      </c>
      <c r="S48650">
        <v>1</v>
      </c>
      <c r="T48650">
        <v>12.5</v>
      </c>
      <c r="U48650">
        <v>0</v>
      </c>
      <c r="V48650">
        <v>16.949925680892751</v>
      </c>
      <c r="W48650">
        <v>4.4000000000000004</v>
      </c>
      <c r="X48650">
        <v>4.3999999999999986</v>
      </c>
    </row>
    <row r="48651" spans="1:24" x14ac:dyDescent="0.2">
      <c r="A48651" t="s">
        <v>1263</v>
      </c>
      <c r="B48651" s="14">
        <v>44111</v>
      </c>
      <c r="C48651">
        <v>0</v>
      </c>
      <c r="D48651">
        <v>0</v>
      </c>
      <c r="E48651">
        <v>0</v>
      </c>
      <c r="F48651">
        <v>1</v>
      </c>
      <c r="G48651">
        <v>5</v>
      </c>
      <c r="H48651">
        <v>3</v>
      </c>
      <c r="I48651">
        <v>1</v>
      </c>
      <c r="J48651">
        <v>690</v>
      </c>
      <c r="K48651" t="s">
        <v>444</v>
      </c>
      <c r="L48651">
        <v>763</v>
      </c>
      <c r="M48651" t="s">
        <v>2330</v>
      </c>
      <c r="N48651" t="s">
        <v>2345</v>
      </c>
      <c r="O48651">
        <v>13.10615989515072</v>
      </c>
      <c r="P48651">
        <v>2.5730823406917258</v>
      </c>
      <c r="Q48651">
        <v>1</v>
      </c>
      <c r="R48651">
        <v>0</v>
      </c>
      <c r="S48651">
        <v>0.33333333333333331</v>
      </c>
      <c r="T48651">
        <v>4.1666666666666661</v>
      </c>
      <c r="U48651">
        <v>0</v>
      </c>
      <c r="V48651">
        <v>8.739749007358391</v>
      </c>
      <c r="W48651">
        <v>4.4000000000000004</v>
      </c>
      <c r="X48651">
        <v>4.3999999999999986</v>
      </c>
    </row>
    <row r="48652" spans="1:24" x14ac:dyDescent="0.2">
      <c r="A48652" t="s">
        <v>627</v>
      </c>
      <c r="B48652" s="14">
        <v>44111</v>
      </c>
      <c r="C48652">
        <v>0</v>
      </c>
      <c r="D48652">
        <v>0</v>
      </c>
      <c r="E48652">
        <v>0</v>
      </c>
      <c r="F48652">
        <v>0</v>
      </c>
      <c r="G48652">
        <v>0</v>
      </c>
      <c r="H48652">
        <v>0</v>
      </c>
      <c r="I48652">
        <v>0</v>
      </c>
      <c r="J48652">
        <v>220</v>
      </c>
      <c r="K48652" t="s">
        <v>1318</v>
      </c>
      <c r="L48652">
        <v>598</v>
      </c>
      <c r="M48652" t="s">
        <v>1694</v>
      </c>
      <c r="N48652" t="s">
        <v>2345</v>
      </c>
      <c r="O48652">
        <v>0</v>
      </c>
      <c r="P48652">
        <v>0</v>
      </c>
      <c r="Q48652">
        <v>1</v>
      </c>
      <c r="R48652">
        <v>0</v>
      </c>
      <c r="S48652">
        <v>0</v>
      </c>
      <c r="T48652">
        <v>0</v>
      </c>
      <c r="U48652">
        <v>0</v>
      </c>
      <c r="V48652">
        <v>2</v>
      </c>
      <c r="W48652">
        <v>2</v>
      </c>
      <c r="X48652">
        <v>2</v>
      </c>
    </row>
    <row r="48653" spans="1:24" x14ac:dyDescent="0.2">
      <c r="A48653" t="s">
        <v>408</v>
      </c>
      <c r="B48653" s="14">
        <v>44111</v>
      </c>
      <c r="C48653">
        <v>0</v>
      </c>
      <c r="D48653">
        <v>0</v>
      </c>
      <c r="E48653">
        <v>0</v>
      </c>
      <c r="F48653">
        <v>3</v>
      </c>
      <c r="G48653">
        <v>1</v>
      </c>
      <c r="H48653">
        <v>11</v>
      </c>
      <c r="I48653">
        <v>3</v>
      </c>
      <c r="J48653">
        <v>177</v>
      </c>
      <c r="K48653" t="s">
        <v>915</v>
      </c>
      <c r="L48653">
        <v>1085</v>
      </c>
      <c r="M48653" t="s">
        <v>1475</v>
      </c>
      <c r="N48653" t="s">
        <v>2345</v>
      </c>
      <c r="O48653">
        <v>27.649769585253459</v>
      </c>
      <c r="P48653">
        <v>3.319617394669732</v>
      </c>
      <c r="Q48653">
        <v>1</v>
      </c>
      <c r="R48653">
        <v>0</v>
      </c>
      <c r="S48653">
        <v>0.27272727272727271</v>
      </c>
      <c r="T48653">
        <v>3.4090909090909092</v>
      </c>
      <c r="U48653">
        <v>0</v>
      </c>
      <c r="V48653">
        <v>8.7287083037606408</v>
      </c>
      <c r="W48653">
        <v>4.4000000000000004</v>
      </c>
      <c r="X48653">
        <v>4.3999999999999986</v>
      </c>
    </row>
    <row r="48654" spans="1:24" x14ac:dyDescent="0.2">
      <c r="A48654" t="s">
        <v>1264</v>
      </c>
      <c r="B48654" s="14">
        <v>44111</v>
      </c>
      <c r="C48654">
        <v>0</v>
      </c>
      <c r="D48654">
        <v>0</v>
      </c>
      <c r="E48654">
        <v>0</v>
      </c>
      <c r="F48654">
        <v>0</v>
      </c>
      <c r="G48654">
        <v>0</v>
      </c>
      <c r="H48654">
        <v>0</v>
      </c>
      <c r="I48654">
        <v>0</v>
      </c>
      <c r="J48654">
        <v>357</v>
      </c>
      <c r="K48654" t="s">
        <v>1308</v>
      </c>
      <c r="L48654">
        <v>871</v>
      </c>
      <c r="M48654" t="s">
        <v>2331</v>
      </c>
      <c r="N48654" t="s">
        <v>2345</v>
      </c>
      <c r="O48654">
        <v>0</v>
      </c>
      <c r="P48654">
        <v>0</v>
      </c>
      <c r="Q48654">
        <v>1</v>
      </c>
      <c r="R48654">
        <v>0</v>
      </c>
      <c r="S48654">
        <v>0</v>
      </c>
      <c r="T48654">
        <v>0</v>
      </c>
      <c r="U48654">
        <v>0</v>
      </c>
      <c r="V48654">
        <v>2</v>
      </c>
      <c r="W48654">
        <v>2</v>
      </c>
      <c r="X48654">
        <v>2</v>
      </c>
    </row>
    <row r="48655" spans="1:24" x14ac:dyDescent="0.2">
      <c r="A48655" t="s">
        <v>651</v>
      </c>
      <c r="B48655" s="14">
        <v>44111</v>
      </c>
      <c r="C48655">
        <v>0</v>
      </c>
      <c r="D48655">
        <v>0</v>
      </c>
      <c r="E48655">
        <v>0</v>
      </c>
      <c r="F48655">
        <v>0</v>
      </c>
      <c r="G48655">
        <v>0</v>
      </c>
      <c r="H48655">
        <v>0</v>
      </c>
      <c r="I48655">
        <v>0</v>
      </c>
      <c r="J48655">
        <v>2010</v>
      </c>
      <c r="K48655" t="s">
        <v>915</v>
      </c>
      <c r="L48655">
        <v>750</v>
      </c>
      <c r="M48655" t="s">
        <v>1718</v>
      </c>
      <c r="N48655" t="s">
        <v>2345</v>
      </c>
      <c r="O48655">
        <v>0</v>
      </c>
      <c r="P48655">
        <v>0</v>
      </c>
      <c r="Q48655">
        <v>1</v>
      </c>
      <c r="R48655">
        <v>0</v>
      </c>
      <c r="S48655">
        <v>0</v>
      </c>
      <c r="T48655">
        <v>0</v>
      </c>
      <c r="U48655">
        <v>0</v>
      </c>
      <c r="V48655">
        <v>2</v>
      </c>
      <c r="W48655">
        <v>2</v>
      </c>
      <c r="X48655">
        <v>2</v>
      </c>
    </row>
    <row r="48656" spans="1:24" x14ac:dyDescent="0.2">
      <c r="A48656" t="s">
        <v>409</v>
      </c>
      <c r="B48656" s="14">
        <v>44111</v>
      </c>
      <c r="C48656">
        <v>0</v>
      </c>
      <c r="D48656">
        <v>0</v>
      </c>
      <c r="E48656">
        <v>0</v>
      </c>
      <c r="F48656">
        <v>1</v>
      </c>
      <c r="G48656">
        <v>0</v>
      </c>
      <c r="H48656">
        <v>3</v>
      </c>
      <c r="I48656">
        <v>1</v>
      </c>
      <c r="J48656">
        <v>132</v>
      </c>
      <c r="K48656" t="s">
        <v>1296</v>
      </c>
      <c r="L48656">
        <v>593</v>
      </c>
      <c r="M48656" t="s">
        <v>1476</v>
      </c>
      <c r="N48656" t="s">
        <v>2345</v>
      </c>
      <c r="O48656">
        <v>16.863406408094431</v>
      </c>
      <c r="P48656">
        <v>2.8251459729784569</v>
      </c>
      <c r="Q48656">
        <v>1</v>
      </c>
      <c r="R48656">
        <v>0</v>
      </c>
      <c r="S48656">
        <v>0.33333333333333331</v>
      </c>
      <c r="T48656">
        <v>4.1666666666666661</v>
      </c>
      <c r="U48656">
        <v>0</v>
      </c>
      <c r="V48656">
        <v>8.9918126396451239</v>
      </c>
      <c r="W48656">
        <v>4.4000000000000004</v>
      </c>
      <c r="X48656">
        <v>3.028571428571428</v>
      </c>
    </row>
    <row r="48657" spans="1:24" x14ac:dyDescent="0.2">
      <c r="A48657" t="s">
        <v>364</v>
      </c>
      <c r="B48657" s="14">
        <v>44111</v>
      </c>
      <c r="C48657">
        <v>0</v>
      </c>
      <c r="D48657">
        <v>0</v>
      </c>
      <c r="E48657">
        <v>0</v>
      </c>
      <c r="F48657">
        <v>3</v>
      </c>
      <c r="G48657">
        <v>6</v>
      </c>
      <c r="H48657">
        <v>3</v>
      </c>
      <c r="I48657">
        <v>3</v>
      </c>
      <c r="J48657">
        <v>106</v>
      </c>
      <c r="K48657" t="s">
        <v>1296</v>
      </c>
      <c r="L48657">
        <v>314</v>
      </c>
      <c r="M48657" t="s">
        <v>1431</v>
      </c>
      <c r="N48657" t="s">
        <v>2345</v>
      </c>
      <c r="O48657">
        <v>95.541401273885356</v>
      </c>
      <c r="P48657">
        <v>4.5595596747360387</v>
      </c>
      <c r="Q48657">
        <v>1</v>
      </c>
      <c r="R48657">
        <v>0</v>
      </c>
      <c r="S48657">
        <v>1</v>
      </c>
      <c r="T48657">
        <v>12.5</v>
      </c>
      <c r="U48657">
        <v>0</v>
      </c>
      <c r="V48657">
        <v>19.05955967473604</v>
      </c>
      <c r="W48657">
        <v>4.4000000000000004</v>
      </c>
      <c r="X48657">
        <v>4.3999999999999986</v>
      </c>
    </row>
    <row r="48658" spans="1:24" x14ac:dyDescent="0.2">
      <c r="A48658" t="s">
        <v>1265</v>
      </c>
      <c r="B48658" s="14">
        <v>44111</v>
      </c>
      <c r="C48658">
        <v>0</v>
      </c>
      <c r="D48658">
        <v>0</v>
      </c>
      <c r="E48658">
        <v>0</v>
      </c>
      <c r="F48658">
        <v>1</v>
      </c>
      <c r="G48658">
        <v>0</v>
      </c>
      <c r="H48658">
        <v>1</v>
      </c>
      <c r="I48658">
        <v>1</v>
      </c>
      <c r="J48658">
        <v>427</v>
      </c>
      <c r="K48658" t="s">
        <v>1311</v>
      </c>
      <c r="L48658">
        <v>123</v>
      </c>
      <c r="M48658" t="s">
        <v>2332</v>
      </c>
      <c r="N48658" t="s">
        <v>2345</v>
      </c>
      <c r="O48658">
        <v>81.300813008130078</v>
      </c>
      <c r="P48658">
        <v>4.3981560166037648</v>
      </c>
      <c r="Q48658">
        <v>1</v>
      </c>
      <c r="R48658">
        <v>0</v>
      </c>
      <c r="S48658">
        <v>1</v>
      </c>
      <c r="T48658">
        <v>12.5</v>
      </c>
      <c r="U48658">
        <v>0</v>
      </c>
      <c r="V48658">
        <v>18.89815601660376</v>
      </c>
      <c r="W48658">
        <v>4.4000000000000004</v>
      </c>
      <c r="X48658">
        <v>4.0571428571428561</v>
      </c>
    </row>
    <row r="48659" spans="1:24" x14ac:dyDescent="0.2">
      <c r="A48659" t="s">
        <v>1266</v>
      </c>
      <c r="B48659" s="14">
        <v>44111</v>
      </c>
      <c r="C48659">
        <v>0</v>
      </c>
      <c r="D48659">
        <v>0</v>
      </c>
      <c r="E48659">
        <v>0</v>
      </c>
      <c r="F48659">
        <v>1</v>
      </c>
      <c r="G48659">
        <v>0</v>
      </c>
      <c r="H48659">
        <v>3</v>
      </c>
      <c r="I48659">
        <v>1</v>
      </c>
      <c r="J48659">
        <v>310</v>
      </c>
      <c r="K48659" t="s">
        <v>1292</v>
      </c>
      <c r="L48659">
        <v>349</v>
      </c>
      <c r="M48659" t="s">
        <v>2333</v>
      </c>
      <c r="N48659" t="s">
        <v>2345</v>
      </c>
      <c r="O48659">
        <v>28.653295128939831</v>
      </c>
      <c r="P48659">
        <v>3.3552684497737562</v>
      </c>
      <c r="Q48659">
        <v>1</v>
      </c>
      <c r="R48659">
        <v>0</v>
      </c>
      <c r="S48659">
        <v>0.33333333333333331</v>
      </c>
      <c r="T48659">
        <v>4.1666666666666661</v>
      </c>
      <c r="U48659">
        <v>0</v>
      </c>
      <c r="V48659">
        <v>9.5219351164404209</v>
      </c>
      <c r="W48659">
        <v>4.4000000000000004</v>
      </c>
      <c r="X48659">
        <v>4.0571428571428561</v>
      </c>
    </row>
    <row r="48660" spans="1:24" x14ac:dyDescent="0.2">
      <c r="A48660" t="s">
        <v>1267</v>
      </c>
      <c r="B48660" s="14">
        <v>44111</v>
      </c>
      <c r="C48660">
        <v>0</v>
      </c>
      <c r="D48660">
        <v>0</v>
      </c>
      <c r="E48660">
        <v>0</v>
      </c>
      <c r="F48660">
        <v>1</v>
      </c>
      <c r="G48660">
        <v>1</v>
      </c>
      <c r="H48660">
        <v>1</v>
      </c>
      <c r="I48660">
        <v>1</v>
      </c>
      <c r="J48660">
        <v>76</v>
      </c>
      <c r="K48660" t="s">
        <v>1308</v>
      </c>
      <c r="L48660">
        <v>591</v>
      </c>
      <c r="M48660" t="s">
        <v>2334</v>
      </c>
      <c r="N48660" t="s">
        <v>2345</v>
      </c>
      <c r="O48660">
        <v>16.920473773265648</v>
      </c>
      <c r="P48660">
        <v>2.8285243545700851</v>
      </c>
      <c r="Q48660">
        <v>1</v>
      </c>
      <c r="R48660">
        <v>0</v>
      </c>
      <c r="S48660">
        <v>1</v>
      </c>
      <c r="T48660">
        <v>12.5</v>
      </c>
      <c r="U48660">
        <v>0</v>
      </c>
      <c r="V48660">
        <v>17.328524354570089</v>
      </c>
      <c r="W48660">
        <v>4.4000000000000004</v>
      </c>
      <c r="X48660">
        <v>4.3999999999999986</v>
      </c>
    </row>
    <row r="48661" spans="1:24" x14ac:dyDescent="0.2">
      <c r="A48661" t="s">
        <v>1268</v>
      </c>
      <c r="B48661" s="14">
        <v>44111</v>
      </c>
      <c r="C48661">
        <v>0</v>
      </c>
      <c r="D48661">
        <v>0</v>
      </c>
      <c r="E48661">
        <v>0</v>
      </c>
      <c r="F48661">
        <v>1</v>
      </c>
      <c r="G48661">
        <v>5</v>
      </c>
      <c r="H48661">
        <v>3</v>
      </c>
      <c r="I48661">
        <v>1</v>
      </c>
      <c r="J48661">
        <v>707</v>
      </c>
      <c r="K48661" t="s">
        <v>1281</v>
      </c>
      <c r="L48661">
        <v>632</v>
      </c>
      <c r="M48661" t="s">
        <v>2335</v>
      </c>
      <c r="N48661" t="s">
        <v>2345</v>
      </c>
      <c r="O48661">
        <v>15.82278481012658</v>
      </c>
      <c r="P48661">
        <v>2.761450977829325</v>
      </c>
      <c r="Q48661">
        <v>1</v>
      </c>
      <c r="R48661">
        <v>0</v>
      </c>
      <c r="S48661">
        <v>0.33333333333333331</v>
      </c>
      <c r="T48661">
        <v>4.1666666666666661</v>
      </c>
      <c r="U48661">
        <v>0</v>
      </c>
      <c r="V48661">
        <v>8.9281176444959911</v>
      </c>
      <c r="W48661">
        <v>4.4000000000000004</v>
      </c>
      <c r="X48661">
        <v>4.3999999999999986</v>
      </c>
    </row>
    <row r="48662" spans="1:24" x14ac:dyDescent="0.2">
      <c r="A48662" t="s">
        <v>521</v>
      </c>
      <c r="B48662" s="14">
        <v>44111</v>
      </c>
      <c r="C48662">
        <v>0</v>
      </c>
      <c r="D48662">
        <v>0</v>
      </c>
      <c r="E48662">
        <v>0</v>
      </c>
      <c r="F48662">
        <v>0</v>
      </c>
      <c r="G48662">
        <v>2</v>
      </c>
      <c r="H48662">
        <v>0</v>
      </c>
      <c r="I48662">
        <v>0</v>
      </c>
      <c r="J48662">
        <v>3796</v>
      </c>
      <c r="K48662" t="s">
        <v>1282</v>
      </c>
      <c r="L48662">
        <v>2212</v>
      </c>
      <c r="M48662" t="s">
        <v>1588</v>
      </c>
      <c r="N48662" t="s">
        <v>2345</v>
      </c>
      <c r="O48662">
        <v>0</v>
      </c>
      <c r="P48662">
        <v>0</v>
      </c>
      <c r="Q48662">
        <v>1</v>
      </c>
      <c r="R48662">
        <v>0</v>
      </c>
      <c r="S48662">
        <v>0</v>
      </c>
      <c r="T48662">
        <v>0</v>
      </c>
      <c r="U48662">
        <v>0</v>
      </c>
      <c r="V48662">
        <v>2</v>
      </c>
      <c r="W48662">
        <v>2</v>
      </c>
      <c r="X48662">
        <v>2.6691489550477958</v>
      </c>
    </row>
    <row r="48663" spans="1:24" x14ac:dyDescent="0.2">
      <c r="A48663" t="s">
        <v>528</v>
      </c>
      <c r="B48663" s="14">
        <v>44111</v>
      </c>
      <c r="C48663">
        <v>0</v>
      </c>
      <c r="D48663">
        <v>0</v>
      </c>
      <c r="E48663">
        <v>0</v>
      </c>
      <c r="F48663">
        <v>1</v>
      </c>
      <c r="G48663">
        <v>2</v>
      </c>
      <c r="H48663">
        <v>1</v>
      </c>
      <c r="I48663">
        <v>1</v>
      </c>
      <c r="J48663">
        <v>192</v>
      </c>
      <c r="K48663" t="s">
        <v>1296</v>
      </c>
      <c r="L48663">
        <v>639</v>
      </c>
      <c r="M48663" t="s">
        <v>1595</v>
      </c>
      <c r="N48663" t="s">
        <v>2345</v>
      </c>
      <c r="O48663">
        <v>15.649452269170579</v>
      </c>
      <c r="P48663">
        <v>2.7504359175986481</v>
      </c>
      <c r="Q48663">
        <v>1</v>
      </c>
      <c r="R48663">
        <v>0</v>
      </c>
      <c r="S48663">
        <v>1</v>
      </c>
      <c r="T48663">
        <v>12.5</v>
      </c>
      <c r="U48663">
        <v>0</v>
      </c>
      <c r="V48663">
        <v>17.250435917598651</v>
      </c>
      <c r="W48663">
        <v>4.4000000000000004</v>
      </c>
      <c r="X48663">
        <v>4.3999999999999986</v>
      </c>
    </row>
    <row r="48664" spans="1:24" x14ac:dyDescent="0.2">
      <c r="A48664" t="s">
        <v>1269</v>
      </c>
      <c r="B48664" s="14">
        <v>44111</v>
      </c>
      <c r="C48664">
        <v>0</v>
      </c>
      <c r="D48664">
        <v>0</v>
      </c>
      <c r="E48664">
        <v>0</v>
      </c>
      <c r="F48664">
        <v>0</v>
      </c>
      <c r="G48664">
        <v>2</v>
      </c>
      <c r="H48664">
        <v>0</v>
      </c>
      <c r="I48664">
        <v>0</v>
      </c>
      <c r="J48664">
        <v>254</v>
      </c>
      <c r="K48664" t="s">
        <v>1318</v>
      </c>
      <c r="L48664">
        <v>363</v>
      </c>
      <c r="M48664" t="s">
        <v>2336</v>
      </c>
      <c r="N48664" t="s">
        <v>2345</v>
      </c>
      <c r="O48664">
        <v>0</v>
      </c>
      <c r="P48664">
        <v>0</v>
      </c>
      <c r="Q48664">
        <v>1</v>
      </c>
      <c r="R48664">
        <v>0</v>
      </c>
      <c r="S48664">
        <v>0</v>
      </c>
      <c r="T48664">
        <v>0</v>
      </c>
      <c r="U48664">
        <v>0</v>
      </c>
      <c r="V48664">
        <v>2</v>
      </c>
      <c r="W48664">
        <v>2</v>
      </c>
      <c r="X48664">
        <v>2.6857142857142851</v>
      </c>
    </row>
    <row r="48665" spans="1:24" x14ac:dyDescent="0.2">
      <c r="A48665" t="s">
        <v>1252</v>
      </c>
      <c r="B48665" s="14">
        <v>44111</v>
      </c>
      <c r="C48665">
        <v>0</v>
      </c>
      <c r="D48665">
        <v>0</v>
      </c>
      <c r="E48665">
        <v>0</v>
      </c>
      <c r="F48665">
        <v>3</v>
      </c>
      <c r="G48665">
        <v>3</v>
      </c>
      <c r="H48665">
        <v>15</v>
      </c>
      <c r="I48665">
        <v>3</v>
      </c>
      <c r="J48665">
        <v>582</v>
      </c>
      <c r="K48665" t="s">
        <v>1303</v>
      </c>
      <c r="L48665">
        <v>975</v>
      </c>
      <c r="M48665" t="s">
        <v>2319</v>
      </c>
      <c r="N48665" t="s">
        <v>2345</v>
      </c>
      <c r="O48665">
        <v>30.76923076923077</v>
      </c>
      <c r="P48665">
        <v>3.426515189646445</v>
      </c>
      <c r="Q48665">
        <v>1</v>
      </c>
      <c r="R48665">
        <v>0</v>
      </c>
      <c r="S48665">
        <v>0.2</v>
      </c>
      <c r="T48665">
        <v>2.5</v>
      </c>
      <c r="U48665">
        <v>0</v>
      </c>
      <c r="V48665">
        <v>7.9265151896464454</v>
      </c>
      <c r="W48665">
        <v>4.4000000000000004</v>
      </c>
      <c r="X48665">
        <v>4.3999999999999986</v>
      </c>
    </row>
    <row r="48666" spans="1:24" x14ac:dyDescent="0.2">
      <c r="A48666" t="s">
        <v>1251</v>
      </c>
      <c r="B48666" s="14">
        <v>44111</v>
      </c>
      <c r="C48666">
        <v>0</v>
      </c>
      <c r="D48666">
        <v>0</v>
      </c>
      <c r="E48666">
        <v>0</v>
      </c>
      <c r="F48666">
        <v>0</v>
      </c>
      <c r="G48666">
        <v>0</v>
      </c>
      <c r="H48666">
        <v>0</v>
      </c>
      <c r="I48666">
        <v>0</v>
      </c>
      <c r="J48666">
        <v>890</v>
      </c>
      <c r="K48666" t="s">
        <v>1318</v>
      </c>
      <c r="L48666">
        <v>28</v>
      </c>
      <c r="M48666" t="s">
        <v>2318</v>
      </c>
      <c r="N48666" t="s">
        <v>2345</v>
      </c>
      <c r="O48666">
        <v>0</v>
      </c>
      <c r="P48666">
        <v>0</v>
      </c>
      <c r="Q48666">
        <v>1</v>
      </c>
      <c r="R48666">
        <v>0</v>
      </c>
      <c r="S48666">
        <v>0</v>
      </c>
      <c r="T48666">
        <v>0</v>
      </c>
      <c r="U48666">
        <v>0</v>
      </c>
      <c r="V48666">
        <v>2</v>
      </c>
      <c r="W48666">
        <v>2</v>
      </c>
      <c r="X48666">
        <v>2</v>
      </c>
    </row>
    <row r="48667" spans="1:24" x14ac:dyDescent="0.2">
      <c r="A48667" t="s">
        <v>1240</v>
      </c>
      <c r="B48667" s="14">
        <v>44111</v>
      </c>
      <c r="C48667">
        <v>0</v>
      </c>
      <c r="D48667">
        <v>0</v>
      </c>
      <c r="E48667">
        <v>0</v>
      </c>
      <c r="F48667">
        <v>1</v>
      </c>
      <c r="G48667">
        <v>1</v>
      </c>
      <c r="H48667">
        <v>5</v>
      </c>
      <c r="I48667">
        <v>1</v>
      </c>
      <c r="J48667">
        <v>443</v>
      </c>
      <c r="K48667" t="s">
        <v>1308</v>
      </c>
      <c r="L48667">
        <v>673</v>
      </c>
      <c r="M48667" t="s">
        <v>2307</v>
      </c>
      <c r="N48667" t="s">
        <v>2345</v>
      </c>
      <c r="O48667">
        <v>14.858841010401189</v>
      </c>
      <c r="P48667">
        <v>2.6985950423314549</v>
      </c>
      <c r="Q48667">
        <v>1</v>
      </c>
      <c r="R48667">
        <v>0</v>
      </c>
      <c r="S48667">
        <v>0.2</v>
      </c>
      <c r="T48667">
        <v>2.5</v>
      </c>
      <c r="U48667">
        <v>0</v>
      </c>
      <c r="V48667">
        <v>7.1985950423314549</v>
      </c>
      <c r="W48667">
        <v>4.4000000000000004</v>
      </c>
      <c r="X48667">
        <v>4.3999999999999986</v>
      </c>
    </row>
    <row r="48668" spans="1:24" x14ac:dyDescent="0.2">
      <c r="A48668" t="s">
        <v>360</v>
      </c>
      <c r="B48668" s="14">
        <v>44111</v>
      </c>
      <c r="C48668">
        <v>0</v>
      </c>
      <c r="D48668">
        <v>0</v>
      </c>
      <c r="E48668">
        <v>0</v>
      </c>
      <c r="F48668">
        <v>0</v>
      </c>
      <c r="G48668">
        <v>6</v>
      </c>
      <c r="H48668">
        <v>0</v>
      </c>
      <c r="I48668">
        <v>0</v>
      </c>
      <c r="J48668">
        <v>187</v>
      </c>
      <c r="K48668" t="s">
        <v>1278</v>
      </c>
      <c r="L48668">
        <v>1349</v>
      </c>
      <c r="M48668" t="s">
        <v>1427</v>
      </c>
      <c r="N48668" t="s">
        <v>2345</v>
      </c>
      <c r="O48668">
        <v>0</v>
      </c>
      <c r="P48668">
        <v>0</v>
      </c>
      <c r="Q48668">
        <v>1</v>
      </c>
      <c r="R48668">
        <v>0</v>
      </c>
      <c r="S48668">
        <v>0</v>
      </c>
      <c r="T48668">
        <v>0</v>
      </c>
      <c r="U48668">
        <v>0</v>
      </c>
      <c r="V48668">
        <v>2</v>
      </c>
      <c r="W48668">
        <v>2</v>
      </c>
      <c r="X48668">
        <v>4.0571428571428561</v>
      </c>
    </row>
    <row r="48669" spans="1:24" x14ac:dyDescent="0.2">
      <c r="A48669" t="s">
        <v>359</v>
      </c>
      <c r="B48669" s="14">
        <v>44111</v>
      </c>
      <c r="C48669">
        <v>0</v>
      </c>
      <c r="D48669">
        <v>0</v>
      </c>
      <c r="E48669">
        <v>0</v>
      </c>
      <c r="F48669">
        <v>4</v>
      </c>
      <c r="G48669">
        <v>5</v>
      </c>
      <c r="H48669">
        <v>14</v>
      </c>
      <c r="I48669">
        <v>4</v>
      </c>
      <c r="J48669">
        <v>217</v>
      </c>
      <c r="K48669" t="s">
        <v>1279</v>
      </c>
      <c r="L48669">
        <v>1176</v>
      </c>
      <c r="M48669" t="s">
        <v>1426</v>
      </c>
      <c r="N48669" t="s">
        <v>2345</v>
      </c>
      <c r="O48669">
        <v>34.013605442176868</v>
      </c>
      <c r="P48669">
        <v>3.5267606046375009</v>
      </c>
      <c r="Q48669">
        <v>1</v>
      </c>
      <c r="R48669">
        <v>0</v>
      </c>
      <c r="S48669">
        <v>0.2857142857142857</v>
      </c>
      <c r="T48669">
        <v>3.5714285714285712</v>
      </c>
      <c r="U48669">
        <v>0</v>
      </c>
      <c r="V48669">
        <v>9.0981891760660716</v>
      </c>
      <c r="W48669">
        <v>4.4000000000000004</v>
      </c>
      <c r="X48669">
        <v>5.0428571428571418</v>
      </c>
    </row>
    <row r="48670" spans="1:24" x14ac:dyDescent="0.2">
      <c r="A48670" t="s">
        <v>1249</v>
      </c>
      <c r="B48670" s="14">
        <v>44111</v>
      </c>
      <c r="C48670">
        <v>0</v>
      </c>
      <c r="D48670">
        <v>0</v>
      </c>
      <c r="E48670">
        <v>0</v>
      </c>
      <c r="F48670">
        <v>0</v>
      </c>
      <c r="G48670">
        <v>6</v>
      </c>
      <c r="H48670">
        <v>0</v>
      </c>
      <c r="I48670">
        <v>0</v>
      </c>
      <c r="J48670">
        <v>888</v>
      </c>
      <c r="K48670" t="s">
        <v>1314</v>
      </c>
      <c r="L48670">
        <v>810</v>
      </c>
      <c r="M48670" t="s">
        <v>2316</v>
      </c>
      <c r="N48670" t="s">
        <v>2345</v>
      </c>
      <c r="O48670">
        <v>0</v>
      </c>
      <c r="P48670">
        <v>0</v>
      </c>
      <c r="Q48670">
        <v>1</v>
      </c>
      <c r="R48670">
        <v>0</v>
      </c>
      <c r="S48670">
        <v>0</v>
      </c>
      <c r="T48670">
        <v>0</v>
      </c>
      <c r="U48670">
        <v>0</v>
      </c>
      <c r="V48670">
        <v>2</v>
      </c>
      <c r="W48670">
        <v>2</v>
      </c>
      <c r="X48670">
        <v>3.7142857142857131</v>
      </c>
    </row>
    <row r="48671" spans="1:24" x14ac:dyDescent="0.2">
      <c r="A48671" t="s">
        <v>593</v>
      </c>
      <c r="B48671" s="14">
        <v>44111</v>
      </c>
      <c r="C48671">
        <v>0</v>
      </c>
      <c r="D48671">
        <v>0</v>
      </c>
      <c r="E48671">
        <v>0</v>
      </c>
      <c r="F48671">
        <v>1</v>
      </c>
      <c r="G48671">
        <v>0</v>
      </c>
      <c r="H48671">
        <v>8</v>
      </c>
      <c r="I48671">
        <v>1</v>
      </c>
      <c r="J48671">
        <v>190</v>
      </c>
      <c r="K48671" t="s">
        <v>1279</v>
      </c>
      <c r="L48671">
        <v>1758</v>
      </c>
      <c r="M48671" t="s">
        <v>1660</v>
      </c>
      <c r="N48671" t="s">
        <v>2345</v>
      </c>
      <c r="O48671">
        <v>5.6882821387940838</v>
      </c>
      <c r="P48671">
        <v>1.7384082937310601</v>
      </c>
      <c r="Q48671">
        <v>1</v>
      </c>
      <c r="R48671">
        <v>0</v>
      </c>
      <c r="S48671">
        <v>0.125</v>
      </c>
      <c r="T48671">
        <v>1.5625</v>
      </c>
      <c r="U48671">
        <v>0</v>
      </c>
      <c r="V48671">
        <v>5.3009082937310614</v>
      </c>
      <c r="W48671">
        <v>4.4000000000000004</v>
      </c>
      <c r="X48671">
        <v>4.3999999999999986</v>
      </c>
    </row>
    <row r="48672" spans="1:24" x14ac:dyDescent="0.2">
      <c r="A48672" t="s">
        <v>479</v>
      </c>
      <c r="B48672" s="14">
        <v>44111</v>
      </c>
      <c r="C48672">
        <v>0</v>
      </c>
      <c r="D48672">
        <v>0</v>
      </c>
      <c r="E48672">
        <v>0</v>
      </c>
      <c r="F48672">
        <v>2</v>
      </c>
      <c r="G48672">
        <v>0</v>
      </c>
      <c r="H48672">
        <v>5</v>
      </c>
      <c r="I48672">
        <v>2</v>
      </c>
      <c r="J48672">
        <v>320</v>
      </c>
      <c r="K48672" t="s">
        <v>444</v>
      </c>
      <c r="L48672">
        <v>1116</v>
      </c>
      <c r="M48672" t="s">
        <v>1546</v>
      </c>
      <c r="N48672" t="s">
        <v>2345</v>
      </c>
      <c r="O48672">
        <v>17.921146953405021</v>
      </c>
      <c r="P48672">
        <v>2.8859814095948719</v>
      </c>
      <c r="Q48672">
        <v>1</v>
      </c>
      <c r="R48672">
        <v>0</v>
      </c>
      <c r="S48672">
        <v>0.4</v>
      </c>
      <c r="T48672">
        <v>5</v>
      </c>
      <c r="U48672">
        <v>0</v>
      </c>
      <c r="V48672">
        <v>9.8859814095948728</v>
      </c>
      <c r="W48672">
        <v>4.4000000000000004</v>
      </c>
      <c r="X48672">
        <v>3.714285714285714</v>
      </c>
    </row>
    <row r="48673" spans="1:24" x14ac:dyDescent="0.2">
      <c r="A48673" t="s">
        <v>1250</v>
      </c>
      <c r="B48673" s="14">
        <v>44111</v>
      </c>
      <c r="C48673">
        <v>0</v>
      </c>
      <c r="D48673">
        <v>0</v>
      </c>
      <c r="E48673">
        <v>0</v>
      </c>
      <c r="F48673">
        <v>0</v>
      </c>
      <c r="G48673">
        <v>0</v>
      </c>
      <c r="H48673">
        <v>0</v>
      </c>
      <c r="I48673">
        <v>0</v>
      </c>
      <c r="J48673">
        <v>1325</v>
      </c>
      <c r="K48673" t="s">
        <v>1287</v>
      </c>
      <c r="L48673">
        <v>39</v>
      </c>
      <c r="M48673" t="s">
        <v>2317</v>
      </c>
      <c r="N48673" t="s">
        <v>2345</v>
      </c>
      <c r="O48673">
        <v>0</v>
      </c>
      <c r="P48673">
        <v>0</v>
      </c>
      <c r="Q48673">
        <v>1</v>
      </c>
      <c r="R48673">
        <v>0</v>
      </c>
      <c r="S48673">
        <v>0</v>
      </c>
      <c r="T48673">
        <v>0</v>
      </c>
      <c r="U48673">
        <v>0</v>
      </c>
      <c r="V48673">
        <v>2</v>
      </c>
      <c r="W48673">
        <v>2</v>
      </c>
      <c r="X48673">
        <v>2</v>
      </c>
    </row>
    <row r="48674" spans="1:24" x14ac:dyDescent="0.2">
      <c r="A48674" t="s">
        <v>1232</v>
      </c>
      <c r="B48674" s="14">
        <v>44111</v>
      </c>
      <c r="C48674">
        <v>0</v>
      </c>
      <c r="D48674">
        <v>0</v>
      </c>
      <c r="E48674">
        <v>0</v>
      </c>
      <c r="F48674">
        <v>0</v>
      </c>
      <c r="G48674">
        <v>1</v>
      </c>
      <c r="H48674">
        <v>0</v>
      </c>
      <c r="I48674">
        <v>0</v>
      </c>
      <c r="J48674">
        <v>786</v>
      </c>
      <c r="K48674" t="s">
        <v>1290</v>
      </c>
      <c r="L48674">
        <v>666</v>
      </c>
      <c r="M48674" t="s">
        <v>2299</v>
      </c>
      <c r="N48674" t="s">
        <v>2345</v>
      </c>
      <c r="O48674">
        <v>0</v>
      </c>
      <c r="P48674">
        <v>0</v>
      </c>
      <c r="Q48674">
        <v>1</v>
      </c>
      <c r="R48674">
        <v>0</v>
      </c>
      <c r="S48674">
        <v>0</v>
      </c>
      <c r="T48674">
        <v>0</v>
      </c>
      <c r="U48674">
        <v>0</v>
      </c>
      <c r="V48674">
        <v>2</v>
      </c>
      <c r="W48674">
        <v>2</v>
      </c>
      <c r="X48674">
        <v>4.0571428571428561</v>
      </c>
    </row>
    <row r="48675" spans="1:24" x14ac:dyDescent="0.2">
      <c r="A48675" t="s">
        <v>264</v>
      </c>
      <c r="B48675" s="14">
        <v>44111</v>
      </c>
      <c r="C48675">
        <v>4</v>
      </c>
      <c r="D48675">
        <v>35</v>
      </c>
      <c r="E48675">
        <v>4</v>
      </c>
      <c r="F48675">
        <v>47</v>
      </c>
      <c r="G48675">
        <v>104</v>
      </c>
      <c r="H48675">
        <v>269</v>
      </c>
      <c r="I48675">
        <v>46</v>
      </c>
      <c r="J48675">
        <v>696</v>
      </c>
      <c r="K48675" t="s">
        <v>1280</v>
      </c>
      <c r="L48675">
        <v>6874</v>
      </c>
      <c r="M48675" t="s">
        <v>1331</v>
      </c>
      <c r="N48675" t="s">
        <v>2345</v>
      </c>
      <c r="O48675">
        <v>68.373581611870819</v>
      </c>
      <c r="P48675">
        <v>4.2249865162764619</v>
      </c>
      <c r="Q48675">
        <v>0.45192307692307693</v>
      </c>
      <c r="R48675">
        <v>-1.5884865948626281</v>
      </c>
      <c r="S48675">
        <v>0.17100371747211901</v>
      </c>
      <c r="T48675">
        <v>2.1375464684014869</v>
      </c>
      <c r="U48675">
        <v>0</v>
      </c>
      <c r="V48675">
        <v>6.7740463898153207</v>
      </c>
      <c r="W48675">
        <v>6.7740463898153207</v>
      </c>
      <c r="X48675">
        <v>8.7951205718092371</v>
      </c>
    </row>
    <row r="48676" spans="1:24" x14ac:dyDescent="0.2">
      <c r="A48676" t="s">
        <v>1233</v>
      </c>
      <c r="B48676" s="14">
        <v>44111</v>
      </c>
      <c r="C48676">
        <v>0</v>
      </c>
      <c r="D48676">
        <v>0</v>
      </c>
      <c r="E48676">
        <v>0</v>
      </c>
      <c r="F48676">
        <v>1</v>
      </c>
      <c r="G48676">
        <v>0</v>
      </c>
      <c r="H48676">
        <v>4</v>
      </c>
      <c r="I48676">
        <v>1</v>
      </c>
      <c r="J48676">
        <v>609</v>
      </c>
      <c r="K48676" t="s">
        <v>1316</v>
      </c>
      <c r="L48676">
        <v>840</v>
      </c>
      <c r="M48676" t="s">
        <v>2300</v>
      </c>
      <c r="N48676" t="s">
        <v>2345</v>
      </c>
      <c r="O48676">
        <v>11.90476190476191</v>
      </c>
      <c r="P48676">
        <v>2.476938480138823</v>
      </c>
      <c r="Q48676">
        <v>1</v>
      </c>
      <c r="R48676">
        <v>0</v>
      </c>
      <c r="S48676">
        <v>0.25</v>
      </c>
      <c r="T48676">
        <v>3.125</v>
      </c>
      <c r="U48676">
        <v>0</v>
      </c>
      <c r="V48676">
        <v>7.6019384801388226</v>
      </c>
      <c r="W48676">
        <v>4.4000000000000004</v>
      </c>
      <c r="X48676">
        <v>4.0571428571428561</v>
      </c>
    </row>
    <row r="48677" spans="1:24" x14ac:dyDescent="0.2">
      <c r="A48677" t="s">
        <v>1234</v>
      </c>
      <c r="B48677" s="14">
        <v>44111</v>
      </c>
      <c r="C48677">
        <v>0</v>
      </c>
      <c r="D48677">
        <v>0</v>
      </c>
      <c r="E48677">
        <v>0</v>
      </c>
      <c r="F48677">
        <v>2</v>
      </c>
      <c r="G48677">
        <v>3</v>
      </c>
      <c r="H48677">
        <v>9</v>
      </c>
      <c r="I48677">
        <v>2</v>
      </c>
      <c r="J48677">
        <v>255</v>
      </c>
      <c r="K48677" t="s">
        <v>1290</v>
      </c>
      <c r="L48677">
        <v>648</v>
      </c>
      <c r="M48677" t="s">
        <v>2301</v>
      </c>
      <c r="N48677" t="s">
        <v>2345</v>
      </c>
      <c r="O48677">
        <v>30.8641975308642</v>
      </c>
      <c r="P48677">
        <v>3.4295968561838528</v>
      </c>
      <c r="Q48677">
        <v>1</v>
      </c>
      <c r="R48677">
        <v>0</v>
      </c>
      <c r="S48677">
        <v>0.22222222222222221</v>
      </c>
      <c r="T48677">
        <v>2.7777777777777781</v>
      </c>
      <c r="U48677">
        <v>0</v>
      </c>
      <c r="V48677">
        <v>8.2073746339616314</v>
      </c>
      <c r="W48677">
        <v>4.4000000000000004</v>
      </c>
      <c r="X48677">
        <v>4.3999999999999986</v>
      </c>
    </row>
    <row r="48678" spans="1:24" x14ac:dyDescent="0.2">
      <c r="A48678" t="s">
        <v>1235</v>
      </c>
      <c r="B48678" s="14">
        <v>44111</v>
      </c>
      <c r="C48678">
        <v>0</v>
      </c>
      <c r="D48678">
        <v>0</v>
      </c>
      <c r="E48678">
        <v>0</v>
      </c>
      <c r="F48678">
        <v>0</v>
      </c>
      <c r="G48678">
        <v>0</v>
      </c>
      <c r="H48678">
        <v>0</v>
      </c>
      <c r="I48678">
        <v>0</v>
      </c>
      <c r="J48678">
        <v>193</v>
      </c>
      <c r="K48678" t="s">
        <v>1279</v>
      </c>
      <c r="L48678">
        <v>556</v>
      </c>
      <c r="M48678" t="s">
        <v>2302</v>
      </c>
      <c r="N48678" t="s">
        <v>2345</v>
      </c>
      <c r="O48678">
        <v>0</v>
      </c>
      <c r="P48678">
        <v>0</v>
      </c>
      <c r="Q48678">
        <v>1</v>
      </c>
      <c r="R48678">
        <v>0</v>
      </c>
      <c r="S48678">
        <v>0</v>
      </c>
      <c r="T48678">
        <v>0</v>
      </c>
      <c r="U48678">
        <v>0</v>
      </c>
      <c r="V48678">
        <v>2</v>
      </c>
      <c r="W48678">
        <v>2</v>
      </c>
      <c r="X48678">
        <v>2</v>
      </c>
    </row>
    <row r="48679" spans="1:24" x14ac:dyDescent="0.2">
      <c r="A48679" t="s">
        <v>1236</v>
      </c>
      <c r="B48679" s="14">
        <v>44111</v>
      </c>
      <c r="C48679">
        <v>0</v>
      </c>
      <c r="D48679">
        <v>0</v>
      </c>
      <c r="E48679">
        <v>0</v>
      </c>
      <c r="F48679">
        <v>0</v>
      </c>
      <c r="G48679">
        <v>5</v>
      </c>
      <c r="H48679">
        <v>0</v>
      </c>
      <c r="I48679">
        <v>0</v>
      </c>
      <c r="J48679">
        <v>1297</v>
      </c>
      <c r="K48679" t="s">
        <v>1316</v>
      </c>
      <c r="L48679">
        <v>733</v>
      </c>
      <c r="M48679" t="s">
        <v>2303</v>
      </c>
      <c r="N48679" t="s">
        <v>2345</v>
      </c>
      <c r="O48679">
        <v>0</v>
      </c>
      <c r="P48679">
        <v>0</v>
      </c>
      <c r="Q48679">
        <v>1</v>
      </c>
      <c r="R48679">
        <v>0</v>
      </c>
      <c r="S48679">
        <v>0</v>
      </c>
      <c r="T48679">
        <v>0</v>
      </c>
      <c r="U48679">
        <v>0</v>
      </c>
      <c r="V48679">
        <v>2</v>
      </c>
      <c r="W48679">
        <v>2</v>
      </c>
      <c r="X48679">
        <v>2.342857142857143</v>
      </c>
    </row>
    <row r="48680" spans="1:24" x14ac:dyDescent="0.2">
      <c r="A48680" t="s">
        <v>633</v>
      </c>
      <c r="B48680" s="14">
        <v>44111</v>
      </c>
      <c r="C48680">
        <v>0</v>
      </c>
      <c r="D48680">
        <v>0</v>
      </c>
      <c r="E48680">
        <v>0</v>
      </c>
      <c r="F48680">
        <v>4</v>
      </c>
      <c r="G48680">
        <v>0</v>
      </c>
      <c r="H48680">
        <v>12</v>
      </c>
      <c r="I48680">
        <v>4</v>
      </c>
      <c r="J48680">
        <v>112</v>
      </c>
      <c r="K48680" t="s">
        <v>1318</v>
      </c>
      <c r="L48680">
        <v>715</v>
      </c>
      <c r="M48680" t="s">
        <v>1700</v>
      </c>
      <c r="N48680" t="s">
        <v>2345</v>
      </c>
      <c r="O48680">
        <v>55.944055944055947</v>
      </c>
      <c r="P48680">
        <v>4.024352190402066</v>
      </c>
      <c r="Q48680">
        <v>1</v>
      </c>
      <c r="R48680">
        <v>0</v>
      </c>
      <c r="S48680">
        <v>0.33333333333333331</v>
      </c>
      <c r="T48680">
        <v>4.1666666666666661</v>
      </c>
      <c r="U48680">
        <v>0</v>
      </c>
      <c r="V48680">
        <v>10.19101885706873</v>
      </c>
      <c r="W48680">
        <v>4.4000000000000004</v>
      </c>
      <c r="X48680">
        <v>4.0571428571428561</v>
      </c>
    </row>
    <row r="48681" spans="1:24" x14ac:dyDescent="0.2">
      <c r="A48681" t="s">
        <v>449</v>
      </c>
      <c r="B48681" s="14">
        <v>44111</v>
      </c>
      <c r="C48681">
        <v>0</v>
      </c>
      <c r="D48681">
        <v>0</v>
      </c>
      <c r="E48681">
        <v>0</v>
      </c>
      <c r="F48681">
        <v>2</v>
      </c>
      <c r="G48681">
        <v>2</v>
      </c>
      <c r="H48681">
        <v>3</v>
      </c>
      <c r="I48681">
        <v>2</v>
      </c>
      <c r="J48681">
        <v>889</v>
      </c>
      <c r="K48681" t="s">
        <v>1318</v>
      </c>
      <c r="L48681">
        <v>260</v>
      </c>
      <c r="M48681" t="s">
        <v>1516</v>
      </c>
      <c r="N48681" t="s">
        <v>2345</v>
      </c>
      <c r="O48681">
        <v>76.92307692307692</v>
      </c>
      <c r="P48681">
        <v>4.3428059215206014</v>
      </c>
      <c r="Q48681">
        <v>1</v>
      </c>
      <c r="R48681">
        <v>0</v>
      </c>
      <c r="S48681">
        <v>0.66666666666666663</v>
      </c>
      <c r="T48681">
        <v>8.3333333333333321</v>
      </c>
      <c r="U48681">
        <v>0</v>
      </c>
      <c r="V48681">
        <v>14.676139254853929</v>
      </c>
      <c r="W48681">
        <v>4.4000000000000004</v>
      </c>
      <c r="X48681">
        <v>4.3999999999999986</v>
      </c>
    </row>
    <row r="48682" spans="1:24" x14ac:dyDescent="0.2">
      <c r="A48682" t="s">
        <v>1237</v>
      </c>
      <c r="B48682" s="14">
        <v>44111</v>
      </c>
      <c r="C48682">
        <v>0</v>
      </c>
      <c r="D48682">
        <v>0</v>
      </c>
      <c r="E48682">
        <v>0</v>
      </c>
      <c r="F48682">
        <v>0</v>
      </c>
      <c r="G48682">
        <v>0</v>
      </c>
      <c r="H48682">
        <v>0</v>
      </c>
      <c r="I48682">
        <v>0</v>
      </c>
      <c r="J48682">
        <v>4004</v>
      </c>
      <c r="K48682" t="s">
        <v>1310</v>
      </c>
      <c r="L48682">
        <v>458</v>
      </c>
      <c r="M48682" t="s">
        <v>2304</v>
      </c>
      <c r="N48682" t="s">
        <v>2345</v>
      </c>
      <c r="O48682">
        <v>0</v>
      </c>
      <c r="P48682">
        <v>0</v>
      </c>
      <c r="Q48682">
        <v>1</v>
      </c>
      <c r="R48682">
        <v>0</v>
      </c>
      <c r="S48682">
        <v>0</v>
      </c>
      <c r="T48682">
        <v>0</v>
      </c>
      <c r="U48682">
        <v>0</v>
      </c>
      <c r="V48682">
        <v>2</v>
      </c>
      <c r="W48682">
        <v>2</v>
      </c>
      <c r="X48682">
        <v>2</v>
      </c>
    </row>
    <row r="48683" spans="1:24" x14ac:dyDescent="0.2">
      <c r="A48683" t="s">
        <v>1238</v>
      </c>
      <c r="B48683" s="14">
        <v>44111</v>
      </c>
      <c r="C48683">
        <v>0</v>
      </c>
      <c r="D48683">
        <v>0</v>
      </c>
      <c r="E48683">
        <v>0</v>
      </c>
      <c r="F48683">
        <v>1</v>
      </c>
      <c r="G48683">
        <v>1</v>
      </c>
      <c r="H48683">
        <v>5</v>
      </c>
      <c r="I48683">
        <v>1</v>
      </c>
      <c r="J48683">
        <v>673</v>
      </c>
      <c r="K48683" t="s">
        <v>1281</v>
      </c>
      <c r="L48683">
        <v>755</v>
      </c>
      <c r="M48683" t="s">
        <v>2305</v>
      </c>
      <c r="N48683" t="s">
        <v>2345</v>
      </c>
      <c r="O48683">
        <v>13.24503311258278</v>
      </c>
      <c r="P48683">
        <v>2.5836226227271579</v>
      </c>
      <c r="Q48683">
        <v>1</v>
      </c>
      <c r="R48683">
        <v>0</v>
      </c>
      <c r="S48683">
        <v>0.2</v>
      </c>
      <c r="T48683">
        <v>2.5</v>
      </c>
      <c r="U48683">
        <v>0</v>
      </c>
      <c r="V48683">
        <v>7.0836226227271579</v>
      </c>
      <c r="W48683">
        <v>4.4000000000000004</v>
      </c>
      <c r="X48683">
        <v>4.3999999999999986</v>
      </c>
    </row>
    <row r="48684" spans="1:24" x14ac:dyDescent="0.2">
      <c r="A48684" t="s">
        <v>1230</v>
      </c>
      <c r="B48684" s="14">
        <v>44111</v>
      </c>
      <c r="C48684">
        <v>0</v>
      </c>
      <c r="D48684">
        <v>0</v>
      </c>
      <c r="E48684">
        <v>0</v>
      </c>
      <c r="F48684">
        <v>3</v>
      </c>
      <c r="G48684">
        <v>5</v>
      </c>
      <c r="H48684">
        <v>4</v>
      </c>
      <c r="I48684">
        <v>3</v>
      </c>
      <c r="J48684">
        <v>233</v>
      </c>
      <c r="K48684" t="s">
        <v>1279</v>
      </c>
      <c r="L48684">
        <v>667</v>
      </c>
      <c r="M48684" t="s">
        <v>2297</v>
      </c>
      <c r="N48684" t="s">
        <v>2345</v>
      </c>
      <c r="O48684">
        <v>44.977511244377808</v>
      </c>
      <c r="P48684">
        <v>3.806162614728668</v>
      </c>
      <c r="Q48684">
        <v>1</v>
      </c>
      <c r="R48684">
        <v>0</v>
      </c>
      <c r="S48684">
        <v>0.75</v>
      </c>
      <c r="T48684">
        <v>9.375</v>
      </c>
      <c r="U48684">
        <v>0</v>
      </c>
      <c r="V48684">
        <v>15.18116261472867</v>
      </c>
      <c r="W48684">
        <v>4.4000000000000004</v>
      </c>
      <c r="X48684">
        <v>4.3999999999999986</v>
      </c>
    </row>
    <row r="48685" spans="1:24" x14ac:dyDescent="0.2">
      <c r="A48685" t="s">
        <v>1239</v>
      </c>
      <c r="B48685" s="14">
        <v>44111</v>
      </c>
      <c r="C48685">
        <v>0</v>
      </c>
      <c r="D48685">
        <v>0</v>
      </c>
      <c r="E48685">
        <v>0</v>
      </c>
      <c r="F48685">
        <v>1</v>
      </c>
      <c r="G48685">
        <v>7</v>
      </c>
      <c r="H48685">
        <v>4</v>
      </c>
      <c r="I48685">
        <v>1</v>
      </c>
      <c r="J48685">
        <v>140</v>
      </c>
      <c r="K48685" t="s">
        <v>1296</v>
      </c>
      <c r="L48685">
        <v>1141</v>
      </c>
      <c r="M48685" t="s">
        <v>2306</v>
      </c>
      <c r="N48685" t="s">
        <v>2345</v>
      </c>
      <c r="O48685">
        <v>8.7642418930762496</v>
      </c>
      <c r="P48685">
        <v>2.1706800221141069</v>
      </c>
      <c r="Q48685">
        <v>1</v>
      </c>
      <c r="R48685">
        <v>0</v>
      </c>
      <c r="S48685">
        <v>0.25</v>
      </c>
      <c r="T48685">
        <v>3.125</v>
      </c>
      <c r="U48685">
        <v>0</v>
      </c>
      <c r="V48685">
        <v>7.2956800221141069</v>
      </c>
      <c r="W48685">
        <v>4.4000000000000004</v>
      </c>
      <c r="X48685">
        <v>5.0428571428571418</v>
      </c>
    </row>
    <row r="48686" spans="1:24" x14ac:dyDescent="0.2">
      <c r="A48686" t="s">
        <v>442</v>
      </c>
      <c r="B48686" s="14">
        <v>44111</v>
      </c>
      <c r="C48686">
        <v>0</v>
      </c>
      <c r="D48686">
        <v>0</v>
      </c>
      <c r="E48686">
        <v>0</v>
      </c>
      <c r="F48686">
        <v>0</v>
      </c>
      <c r="G48686">
        <v>0</v>
      </c>
      <c r="H48686">
        <v>0</v>
      </c>
      <c r="I48686">
        <v>0</v>
      </c>
      <c r="J48686">
        <v>85</v>
      </c>
      <c r="K48686" t="s">
        <v>1284</v>
      </c>
      <c r="L48686">
        <v>1072</v>
      </c>
      <c r="M48686" t="s">
        <v>1509</v>
      </c>
      <c r="N48686" t="s">
        <v>2345</v>
      </c>
      <c r="O48686">
        <v>0</v>
      </c>
      <c r="P48686">
        <v>0</v>
      </c>
      <c r="Q48686">
        <v>1</v>
      </c>
      <c r="R48686">
        <v>0</v>
      </c>
      <c r="S48686">
        <v>0</v>
      </c>
      <c r="T48686">
        <v>0</v>
      </c>
      <c r="U48686">
        <v>0</v>
      </c>
      <c r="V48686">
        <v>2</v>
      </c>
      <c r="W48686">
        <v>2</v>
      </c>
      <c r="X48686">
        <v>2</v>
      </c>
    </row>
    <row r="48687" spans="1:24" x14ac:dyDescent="0.2">
      <c r="A48687" t="s">
        <v>491</v>
      </c>
      <c r="B48687" s="14">
        <v>44111</v>
      </c>
      <c r="C48687">
        <v>0</v>
      </c>
      <c r="D48687">
        <v>0</v>
      </c>
      <c r="E48687">
        <v>0</v>
      </c>
      <c r="F48687">
        <v>0</v>
      </c>
      <c r="G48687">
        <v>0</v>
      </c>
      <c r="H48687">
        <v>0</v>
      </c>
      <c r="I48687">
        <v>0</v>
      </c>
      <c r="J48687">
        <v>170</v>
      </c>
      <c r="K48687" t="s">
        <v>1278</v>
      </c>
      <c r="L48687">
        <v>685</v>
      </c>
      <c r="M48687" t="s">
        <v>1558</v>
      </c>
      <c r="N48687" t="s">
        <v>2345</v>
      </c>
      <c r="O48687">
        <v>0</v>
      </c>
      <c r="P48687">
        <v>0</v>
      </c>
      <c r="Q48687">
        <v>1</v>
      </c>
      <c r="R48687">
        <v>0</v>
      </c>
      <c r="S48687">
        <v>0</v>
      </c>
      <c r="T48687">
        <v>0</v>
      </c>
      <c r="U48687">
        <v>0</v>
      </c>
      <c r="V48687">
        <v>2</v>
      </c>
      <c r="W48687">
        <v>2</v>
      </c>
      <c r="X48687">
        <v>2</v>
      </c>
    </row>
    <row r="48688" spans="1:24" x14ac:dyDescent="0.2">
      <c r="A48688" t="s">
        <v>492</v>
      </c>
      <c r="B48688" s="14">
        <v>44111</v>
      </c>
      <c r="C48688">
        <v>1</v>
      </c>
      <c r="D48688">
        <v>9</v>
      </c>
      <c r="E48688">
        <v>1</v>
      </c>
      <c r="F48688">
        <v>1</v>
      </c>
      <c r="G48688">
        <v>1</v>
      </c>
      <c r="H48688">
        <v>9</v>
      </c>
      <c r="I48688">
        <v>1</v>
      </c>
      <c r="J48688">
        <v>387</v>
      </c>
      <c r="K48688" t="s">
        <v>1279</v>
      </c>
      <c r="L48688">
        <v>834</v>
      </c>
      <c r="M48688" t="s">
        <v>1559</v>
      </c>
      <c r="N48688" t="s">
        <v>2345</v>
      </c>
      <c r="O48688">
        <v>11.99040767386091</v>
      </c>
      <c r="P48688">
        <v>2.4841069696174358</v>
      </c>
      <c r="Q48688">
        <v>1</v>
      </c>
      <c r="R48688">
        <v>0</v>
      </c>
      <c r="S48688">
        <v>0.1111111111111111</v>
      </c>
      <c r="T48688">
        <v>1.3888888888888891</v>
      </c>
      <c r="U48688">
        <v>0</v>
      </c>
      <c r="V48688">
        <v>5.8729958585063251</v>
      </c>
      <c r="W48688">
        <v>4.4000000000000004</v>
      </c>
      <c r="X48688">
        <v>3.371428571428571</v>
      </c>
    </row>
    <row r="48689" spans="1:24" x14ac:dyDescent="0.2">
      <c r="A48689" t="s">
        <v>1241</v>
      </c>
      <c r="B48689" s="14">
        <v>44111</v>
      </c>
      <c r="C48689">
        <v>0</v>
      </c>
      <c r="D48689">
        <v>0</v>
      </c>
      <c r="E48689">
        <v>0</v>
      </c>
      <c r="F48689">
        <v>0</v>
      </c>
      <c r="G48689">
        <v>1</v>
      </c>
      <c r="H48689">
        <v>0</v>
      </c>
      <c r="I48689">
        <v>0</v>
      </c>
      <c r="J48689">
        <v>1095</v>
      </c>
      <c r="K48689" t="s">
        <v>1291</v>
      </c>
      <c r="L48689">
        <v>694</v>
      </c>
      <c r="M48689" t="s">
        <v>2308</v>
      </c>
      <c r="N48689" t="s">
        <v>2345</v>
      </c>
      <c r="O48689">
        <v>0</v>
      </c>
      <c r="P48689">
        <v>0</v>
      </c>
      <c r="Q48689">
        <v>1</v>
      </c>
      <c r="R48689">
        <v>0</v>
      </c>
      <c r="S48689">
        <v>0</v>
      </c>
      <c r="T48689">
        <v>0</v>
      </c>
      <c r="U48689">
        <v>0</v>
      </c>
      <c r="V48689">
        <v>2</v>
      </c>
      <c r="W48689">
        <v>2</v>
      </c>
      <c r="X48689">
        <v>2</v>
      </c>
    </row>
    <row r="48690" spans="1:24" x14ac:dyDescent="0.2">
      <c r="A48690" t="s">
        <v>614</v>
      </c>
      <c r="B48690" s="14">
        <v>44111</v>
      </c>
      <c r="C48690">
        <v>0</v>
      </c>
      <c r="D48690">
        <v>0</v>
      </c>
      <c r="E48690">
        <v>0</v>
      </c>
      <c r="F48690">
        <v>0</v>
      </c>
      <c r="G48690">
        <v>0</v>
      </c>
      <c r="H48690">
        <v>0</v>
      </c>
      <c r="I48690">
        <v>0</v>
      </c>
      <c r="J48690">
        <v>98</v>
      </c>
      <c r="K48690" t="s">
        <v>1288</v>
      </c>
      <c r="L48690">
        <v>342</v>
      </c>
      <c r="M48690" t="s">
        <v>1681</v>
      </c>
      <c r="N48690" t="s">
        <v>2345</v>
      </c>
      <c r="O48690">
        <v>0</v>
      </c>
      <c r="P48690">
        <v>0</v>
      </c>
      <c r="Q48690">
        <v>1</v>
      </c>
      <c r="R48690">
        <v>0</v>
      </c>
      <c r="S48690">
        <v>0</v>
      </c>
      <c r="T48690">
        <v>0</v>
      </c>
      <c r="U48690">
        <v>0</v>
      </c>
      <c r="V48690">
        <v>2</v>
      </c>
      <c r="W48690">
        <v>2</v>
      </c>
      <c r="X48690">
        <v>2</v>
      </c>
    </row>
    <row r="48691" spans="1:24" x14ac:dyDescent="0.2">
      <c r="A48691" t="s">
        <v>488</v>
      </c>
      <c r="B48691" s="14">
        <v>44111</v>
      </c>
      <c r="C48691">
        <v>0</v>
      </c>
      <c r="D48691">
        <v>0</v>
      </c>
      <c r="E48691">
        <v>0</v>
      </c>
      <c r="F48691">
        <v>1</v>
      </c>
      <c r="G48691">
        <v>6</v>
      </c>
      <c r="H48691">
        <v>10</v>
      </c>
      <c r="I48691">
        <v>1</v>
      </c>
      <c r="J48691">
        <v>274</v>
      </c>
      <c r="K48691" t="s">
        <v>1314</v>
      </c>
      <c r="L48691">
        <v>1283</v>
      </c>
      <c r="M48691" t="s">
        <v>1555</v>
      </c>
      <c r="N48691" t="s">
        <v>2345</v>
      </c>
      <c r="O48691">
        <v>7.7942322681215899</v>
      </c>
      <c r="P48691">
        <v>2.0533840073605458</v>
      </c>
      <c r="Q48691">
        <v>1</v>
      </c>
      <c r="R48691">
        <v>0</v>
      </c>
      <c r="S48691">
        <v>0.1</v>
      </c>
      <c r="T48691">
        <v>1.25</v>
      </c>
      <c r="U48691">
        <v>0</v>
      </c>
      <c r="V48691">
        <v>5.3033840073605463</v>
      </c>
      <c r="W48691">
        <v>4.4000000000000004</v>
      </c>
      <c r="X48691">
        <v>4.614285714285713</v>
      </c>
    </row>
    <row r="48692" spans="1:24" x14ac:dyDescent="0.2">
      <c r="A48692" t="s">
        <v>1242</v>
      </c>
      <c r="B48692" s="14">
        <v>44111</v>
      </c>
      <c r="C48692">
        <v>0</v>
      </c>
      <c r="D48692">
        <v>0</v>
      </c>
      <c r="E48692">
        <v>0</v>
      </c>
      <c r="F48692">
        <v>0</v>
      </c>
      <c r="G48692">
        <v>0</v>
      </c>
      <c r="H48692">
        <v>0</v>
      </c>
      <c r="I48692">
        <v>0</v>
      </c>
      <c r="J48692">
        <v>297</v>
      </c>
      <c r="K48692" t="s">
        <v>1293</v>
      </c>
      <c r="L48692">
        <v>664</v>
      </c>
      <c r="M48692" t="s">
        <v>2309</v>
      </c>
      <c r="N48692" t="s">
        <v>2345</v>
      </c>
      <c r="O48692">
        <v>0</v>
      </c>
      <c r="P48692">
        <v>0</v>
      </c>
      <c r="Q48692">
        <v>1</v>
      </c>
      <c r="R48692">
        <v>0</v>
      </c>
      <c r="S48692">
        <v>0</v>
      </c>
      <c r="T48692">
        <v>0</v>
      </c>
      <c r="U48692">
        <v>0</v>
      </c>
      <c r="V48692">
        <v>2</v>
      </c>
      <c r="W48692">
        <v>2</v>
      </c>
      <c r="X48692">
        <v>2</v>
      </c>
    </row>
    <row r="48693" spans="1:24" x14ac:dyDescent="0.2">
      <c r="A48693" t="s">
        <v>298</v>
      </c>
      <c r="B48693" s="14">
        <v>44111</v>
      </c>
      <c r="C48693">
        <v>1</v>
      </c>
      <c r="D48693">
        <v>9</v>
      </c>
      <c r="E48693">
        <v>1</v>
      </c>
      <c r="F48693">
        <v>3</v>
      </c>
      <c r="G48693">
        <v>6</v>
      </c>
      <c r="H48693">
        <v>25</v>
      </c>
      <c r="I48693">
        <v>3</v>
      </c>
      <c r="J48693">
        <v>512</v>
      </c>
      <c r="K48693" t="s">
        <v>1295</v>
      </c>
      <c r="L48693">
        <v>2769</v>
      </c>
      <c r="M48693" t="s">
        <v>1365</v>
      </c>
      <c r="N48693" t="s">
        <v>2345</v>
      </c>
      <c r="O48693">
        <v>10.834236186348861</v>
      </c>
      <c r="P48693">
        <v>2.382711137473331</v>
      </c>
      <c r="Q48693">
        <v>1</v>
      </c>
      <c r="R48693">
        <v>0</v>
      </c>
      <c r="S48693">
        <v>0.12</v>
      </c>
      <c r="T48693">
        <v>1.5</v>
      </c>
      <c r="U48693">
        <v>0</v>
      </c>
      <c r="V48693">
        <v>5.882711137473331</v>
      </c>
      <c r="W48693">
        <v>4.4000000000000004</v>
      </c>
      <c r="X48693">
        <v>4.6142857142857148</v>
      </c>
    </row>
    <row r="48694" spans="1:24" x14ac:dyDescent="0.2">
      <c r="A48694" t="s">
        <v>1243</v>
      </c>
      <c r="B48694" s="14">
        <v>44111</v>
      </c>
      <c r="C48694">
        <v>0</v>
      </c>
      <c r="D48694">
        <v>0</v>
      </c>
      <c r="E48694">
        <v>0</v>
      </c>
      <c r="F48694">
        <v>0</v>
      </c>
      <c r="G48694">
        <v>0</v>
      </c>
      <c r="H48694">
        <v>0</v>
      </c>
      <c r="I48694">
        <v>0</v>
      </c>
      <c r="J48694">
        <v>764</v>
      </c>
      <c r="K48694" t="s">
        <v>1309</v>
      </c>
      <c r="L48694">
        <v>617</v>
      </c>
      <c r="M48694" t="s">
        <v>2310</v>
      </c>
      <c r="N48694" t="s">
        <v>2345</v>
      </c>
      <c r="O48694">
        <v>0</v>
      </c>
      <c r="P48694">
        <v>0</v>
      </c>
      <c r="Q48694">
        <v>1</v>
      </c>
      <c r="R48694">
        <v>0</v>
      </c>
      <c r="S48694">
        <v>0</v>
      </c>
      <c r="T48694">
        <v>0</v>
      </c>
      <c r="U48694">
        <v>0</v>
      </c>
      <c r="V48694">
        <v>2</v>
      </c>
      <c r="W48694">
        <v>2</v>
      </c>
      <c r="X48694">
        <v>2</v>
      </c>
    </row>
    <row r="48695" spans="1:24" x14ac:dyDescent="0.2">
      <c r="A48695" t="s">
        <v>489</v>
      </c>
      <c r="B48695" s="14">
        <v>44111</v>
      </c>
      <c r="C48695">
        <v>0</v>
      </c>
      <c r="D48695">
        <v>0</v>
      </c>
      <c r="E48695">
        <v>0</v>
      </c>
      <c r="F48695">
        <v>0</v>
      </c>
      <c r="G48695">
        <v>1</v>
      </c>
      <c r="H48695">
        <v>0</v>
      </c>
      <c r="I48695">
        <v>0</v>
      </c>
      <c r="J48695">
        <v>316</v>
      </c>
      <c r="K48695" t="s">
        <v>1302</v>
      </c>
      <c r="L48695">
        <v>1017</v>
      </c>
      <c r="M48695" t="s">
        <v>1556</v>
      </c>
      <c r="N48695" t="s">
        <v>2345</v>
      </c>
      <c r="O48695">
        <v>0</v>
      </c>
      <c r="P48695">
        <v>0</v>
      </c>
      <c r="Q48695">
        <v>1</v>
      </c>
      <c r="R48695">
        <v>0</v>
      </c>
      <c r="S48695">
        <v>0</v>
      </c>
      <c r="T48695">
        <v>0</v>
      </c>
      <c r="U48695">
        <v>0</v>
      </c>
      <c r="V48695">
        <v>2</v>
      </c>
      <c r="W48695">
        <v>2</v>
      </c>
      <c r="X48695">
        <v>3.028571428571428</v>
      </c>
    </row>
    <row r="48696" spans="1:24" x14ac:dyDescent="0.2">
      <c r="A48696" t="s">
        <v>1244</v>
      </c>
      <c r="B48696" s="14">
        <v>44111</v>
      </c>
      <c r="C48696">
        <v>0</v>
      </c>
      <c r="D48696">
        <v>0</v>
      </c>
      <c r="E48696">
        <v>0</v>
      </c>
      <c r="F48696">
        <v>0</v>
      </c>
      <c r="G48696">
        <v>0</v>
      </c>
      <c r="H48696">
        <v>0</v>
      </c>
      <c r="I48696">
        <v>0</v>
      </c>
      <c r="J48696">
        <v>345</v>
      </c>
      <c r="K48696" t="s">
        <v>1308</v>
      </c>
      <c r="L48696">
        <v>630</v>
      </c>
      <c r="M48696" t="s">
        <v>2311</v>
      </c>
      <c r="N48696" t="s">
        <v>2345</v>
      </c>
      <c r="O48696">
        <v>0</v>
      </c>
      <c r="P48696">
        <v>0</v>
      </c>
      <c r="Q48696">
        <v>1</v>
      </c>
      <c r="R48696">
        <v>0</v>
      </c>
      <c r="S48696">
        <v>0</v>
      </c>
      <c r="T48696">
        <v>0</v>
      </c>
      <c r="U48696">
        <v>0</v>
      </c>
      <c r="V48696">
        <v>2</v>
      </c>
      <c r="W48696">
        <v>2</v>
      </c>
      <c r="X48696">
        <v>2</v>
      </c>
    </row>
    <row r="48697" spans="1:24" x14ac:dyDescent="0.2">
      <c r="A48697" t="s">
        <v>1245</v>
      </c>
      <c r="B48697" s="14">
        <v>44111</v>
      </c>
      <c r="C48697">
        <v>0</v>
      </c>
      <c r="D48697">
        <v>0</v>
      </c>
      <c r="E48697">
        <v>0</v>
      </c>
      <c r="F48697">
        <v>0</v>
      </c>
      <c r="G48697">
        <v>1</v>
      </c>
      <c r="H48697">
        <v>0</v>
      </c>
      <c r="I48697">
        <v>0</v>
      </c>
      <c r="J48697">
        <v>107</v>
      </c>
      <c r="K48697" t="s">
        <v>1294</v>
      </c>
      <c r="L48697">
        <v>95</v>
      </c>
      <c r="M48697" t="s">
        <v>2312</v>
      </c>
      <c r="N48697" t="s">
        <v>2345</v>
      </c>
      <c r="O48697">
        <v>0</v>
      </c>
      <c r="P48697">
        <v>0</v>
      </c>
      <c r="Q48697">
        <v>1</v>
      </c>
      <c r="R48697">
        <v>0</v>
      </c>
      <c r="S48697">
        <v>0</v>
      </c>
      <c r="T48697">
        <v>0</v>
      </c>
      <c r="U48697">
        <v>0</v>
      </c>
      <c r="V48697">
        <v>2</v>
      </c>
      <c r="W48697">
        <v>2</v>
      </c>
      <c r="X48697">
        <v>3.028571428571428</v>
      </c>
    </row>
    <row r="48698" spans="1:24" x14ac:dyDescent="0.2">
      <c r="A48698" t="s">
        <v>350</v>
      </c>
      <c r="B48698" s="14">
        <v>44111</v>
      </c>
      <c r="C48698">
        <v>0</v>
      </c>
      <c r="D48698">
        <v>0</v>
      </c>
      <c r="E48698">
        <v>0</v>
      </c>
      <c r="F48698">
        <v>1</v>
      </c>
      <c r="G48698">
        <v>12</v>
      </c>
      <c r="H48698">
        <v>1</v>
      </c>
      <c r="I48698">
        <v>1</v>
      </c>
      <c r="J48698">
        <v>249</v>
      </c>
      <c r="K48698" t="s">
        <v>1288</v>
      </c>
      <c r="L48698">
        <v>1352</v>
      </c>
      <c r="M48698" t="s">
        <v>1417</v>
      </c>
      <c r="N48698" t="s">
        <v>2345</v>
      </c>
      <c r="O48698">
        <v>7.3964497041420119</v>
      </c>
      <c r="P48698">
        <v>2.001000115373273</v>
      </c>
      <c r="Q48698">
        <v>0.83333333333333337</v>
      </c>
      <c r="R48698">
        <v>-0.36464311358790918</v>
      </c>
      <c r="S48698">
        <v>1</v>
      </c>
      <c r="T48698">
        <v>12.5</v>
      </c>
      <c r="U48698">
        <v>0</v>
      </c>
      <c r="V48698">
        <v>16.13635700178536</v>
      </c>
      <c r="W48698">
        <v>4.4000000000000004</v>
      </c>
      <c r="X48698">
        <v>5.6857142857142842</v>
      </c>
    </row>
    <row r="48699" spans="1:24" x14ac:dyDescent="0.2">
      <c r="A48699" t="s">
        <v>1246</v>
      </c>
      <c r="B48699" s="14">
        <v>44111</v>
      </c>
      <c r="C48699">
        <v>0</v>
      </c>
      <c r="D48699">
        <v>0</v>
      </c>
      <c r="E48699">
        <v>0</v>
      </c>
      <c r="F48699">
        <v>0</v>
      </c>
      <c r="G48699">
        <v>1</v>
      </c>
      <c r="H48699">
        <v>0</v>
      </c>
      <c r="I48699">
        <v>0</v>
      </c>
      <c r="J48699">
        <v>845</v>
      </c>
      <c r="K48699" t="s">
        <v>1325</v>
      </c>
      <c r="L48699">
        <v>847</v>
      </c>
      <c r="M48699" t="s">
        <v>2313</v>
      </c>
      <c r="N48699" t="s">
        <v>2345</v>
      </c>
      <c r="O48699">
        <v>0</v>
      </c>
      <c r="P48699">
        <v>0</v>
      </c>
      <c r="Q48699">
        <v>1</v>
      </c>
      <c r="R48699">
        <v>0</v>
      </c>
      <c r="S48699">
        <v>0</v>
      </c>
      <c r="T48699">
        <v>0</v>
      </c>
      <c r="U48699">
        <v>0</v>
      </c>
      <c r="V48699">
        <v>2</v>
      </c>
      <c r="W48699">
        <v>2</v>
      </c>
      <c r="X48699">
        <v>3.028571428571428</v>
      </c>
    </row>
    <row r="48700" spans="1:24" x14ac:dyDescent="0.2">
      <c r="A48700" t="s">
        <v>638</v>
      </c>
      <c r="B48700" s="14">
        <v>44111</v>
      </c>
      <c r="C48700">
        <v>0</v>
      </c>
      <c r="D48700">
        <v>0</v>
      </c>
      <c r="E48700">
        <v>0</v>
      </c>
      <c r="F48700">
        <v>0</v>
      </c>
      <c r="G48700">
        <v>0</v>
      </c>
      <c r="H48700">
        <v>0</v>
      </c>
      <c r="I48700">
        <v>0</v>
      </c>
      <c r="J48700">
        <v>3488</v>
      </c>
      <c r="K48700" t="s">
        <v>1285</v>
      </c>
      <c r="L48700">
        <v>801</v>
      </c>
      <c r="M48700" t="s">
        <v>1705</v>
      </c>
      <c r="N48700" t="s">
        <v>2345</v>
      </c>
      <c r="O48700">
        <v>0</v>
      </c>
      <c r="P48700">
        <v>0</v>
      </c>
      <c r="Q48700">
        <v>1</v>
      </c>
      <c r="R48700">
        <v>0</v>
      </c>
      <c r="S48700">
        <v>0</v>
      </c>
      <c r="T48700">
        <v>0</v>
      </c>
      <c r="U48700">
        <v>0</v>
      </c>
      <c r="V48700">
        <v>2</v>
      </c>
      <c r="W48700">
        <v>2</v>
      </c>
      <c r="X48700">
        <v>2</v>
      </c>
    </row>
    <row r="48701" spans="1:24" x14ac:dyDescent="0.2">
      <c r="A48701" t="s">
        <v>1247</v>
      </c>
      <c r="B48701" s="14">
        <v>44111</v>
      </c>
      <c r="C48701">
        <v>0</v>
      </c>
      <c r="D48701">
        <v>0</v>
      </c>
      <c r="E48701">
        <v>0</v>
      </c>
      <c r="F48701">
        <v>1</v>
      </c>
      <c r="G48701">
        <v>4</v>
      </c>
      <c r="H48701">
        <v>1</v>
      </c>
      <c r="I48701">
        <v>1</v>
      </c>
      <c r="J48701">
        <v>189</v>
      </c>
      <c r="K48701" t="s">
        <v>1292</v>
      </c>
      <c r="L48701">
        <v>635</v>
      </c>
      <c r="M48701" t="s">
        <v>2314</v>
      </c>
      <c r="N48701" t="s">
        <v>2345</v>
      </c>
      <c r="O48701">
        <v>15.748031496062991</v>
      </c>
      <c r="P48701">
        <v>2.756715373083491</v>
      </c>
      <c r="Q48701">
        <v>1</v>
      </c>
      <c r="R48701">
        <v>0</v>
      </c>
      <c r="S48701">
        <v>1</v>
      </c>
      <c r="T48701">
        <v>12.5</v>
      </c>
      <c r="U48701">
        <v>0</v>
      </c>
      <c r="V48701">
        <v>17.256715373083491</v>
      </c>
      <c r="W48701">
        <v>4.4000000000000004</v>
      </c>
      <c r="X48701">
        <v>4.3999999999999986</v>
      </c>
    </row>
    <row r="48702" spans="1:24" x14ac:dyDescent="0.2">
      <c r="A48702" t="s">
        <v>277</v>
      </c>
      <c r="B48702" s="14">
        <v>44111</v>
      </c>
      <c r="C48702">
        <v>0</v>
      </c>
      <c r="D48702">
        <v>0</v>
      </c>
      <c r="E48702">
        <v>0</v>
      </c>
      <c r="F48702">
        <v>1</v>
      </c>
      <c r="G48702">
        <v>1</v>
      </c>
      <c r="H48702">
        <v>3</v>
      </c>
      <c r="I48702">
        <v>1</v>
      </c>
      <c r="J48702">
        <v>388</v>
      </c>
      <c r="K48702" t="s">
        <v>1290</v>
      </c>
      <c r="L48702">
        <v>611</v>
      </c>
      <c r="M48702" t="s">
        <v>1344</v>
      </c>
      <c r="N48702" t="s">
        <v>2345</v>
      </c>
      <c r="O48702">
        <v>16.366612111292959</v>
      </c>
      <c r="P48702">
        <v>2.795243412804588</v>
      </c>
      <c r="Q48702">
        <v>1</v>
      </c>
      <c r="R48702">
        <v>0</v>
      </c>
      <c r="S48702">
        <v>0.33333333333333331</v>
      </c>
      <c r="T48702">
        <v>4.1666666666666661</v>
      </c>
      <c r="U48702">
        <v>0</v>
      </c>
      <c r="V48702">
        <v>8.9619100794712541</v>
      </c>
      <c r="W48702">
        <v>4.4000000000000004</v>
      </c>
      <c r="X48702">
        <v>4.3999999999999986</v>
      </c>
    </row>
    <row r="48703" spans="1:24" x14ac:dyDescent="0.2">
      <c r="A48703" t="s">
        <v>540</v>
      </c>
      <c r="B48703" s="14">
        <v>44111</v>
      </c>
      <c r="C48703">
        <v>0</v>
      </c>
      <c r="D48703">
        <v>0</v>
      </c>
      <c r="E48703">
        <v>0</v>
      </c>
      <c r="F48703">
        <v>0</v>
      </c>
      <c r="G48703">
        <v>2</v>
      </c>
      <c r="H48703">
        <v>0</v>
      </c>
      <c r="I48703">
        <v>0</v>
      </c>
      <c r="J48703">
        <v>579</v>
      </c>
      <c r="K48703" t="s">
        <v>1293</v>
      </c>
      <c r="L48703">
        <v>1284</v>
      </c>
      <c r="M48703" t="s">
        <v>1607</v>
      </c>
      <c r="N48703" t="s">
        <v>2345</v>
      </c>
      <c r="O48703">
        <v>0</v>
      </c>
      <c r="P48703">
        <v>0</v>
      </c>
      <c r="Q48703">
        <v>1</v>
      </c>
      <c r="R48703">
        <v>0</v>
      </c>
      <c r="S48703">
        <v>0</v>
      </c>
      <c r="T48703">
        <v>0</v>
      </c>
      <c r="U48703">
        <v>0</v>
      </c>
      <c r="V48703">
        <v>2</v>
      </c>
      <c r="W48703">
        <v>2</v>
      </c>
      <c r="X48703">
        <v>3.7142857142857131</v>
      </c>
    </row>
    <row r="48704" spans="1:24" x14ac:dyDescent="0.2">
      <c r="A48704" t="s">
        <v>348</v>
      </c>
      <c r="B48704" s="14">
        <v>44111</v>
      </c>
      <c r="C48704">
        <v>0</v>
      </c>
      <c r="D48704">
        <v>0</v>
      </c>
      <c r="E48704">
        <v>0</v>
      </c>
      <c r="F48704">
        <v>0</v>
      </c>
      <c r="G48704">
        <v>0</v>
      </c>
      <c r="H48704">
        <v>0</v>
      </c>
      <c r="I48704">
        <v>0</v>
      </c>
      <c r="J48704">
        <v>1130</v>
      </c>
      <c r="K48704" t="s">
        <v>1307</v>
      </c>
      <c r="L48704">
        <v>251</v>
      </c>
      <c r="M48704" t="s">
        <v>1415</v>
      </c>
      <c r="N48704" t="s">
        <v>2345</v>
      </c>
      <c r="O48704">
        <v>0</v>
      </c>
      <c r="P48704">
        <v>0</v>
      </c>
      <c r="Q48704">
        <v>1</v>
      </c>
      <c r="R48704">
        <v>0</v>
      </c>
      <c r="S48704">
        <v>0</v>
      </c>
      <c r="T48704">
        <v>0</v>
      </c>
      <c r="U48704">
        <v>0</v>
      </c>
      <c r="V48704">
        <v>2</v>
      </c>
      <c r="W48704">
        <v>2</v>
      </c>
      <c r="X48704">
        <v>2</v>
      </c>
    </row>
    <row r="48705" spans="1:24" x14ac:dyDescent="0.2">
      <c r="A48705" t="s">
        <v>1248</v>
      </c>
      <c r="B48705" s="14">
        <v>44111</v>
      </c>
      <c r="C48705">
        <v>0</v>
      </c>
      <c r="D48705">
        <v>0</v>
      </c>
      <c r="E48705">
        <v>0</v>
      </c>
      <c r="F48705">
        <v>0</v>
      </c>
      <c r="G48705">
        <v>0</v>
      </c>
      <c r="H48705">
        <v>0</v>
      </c>
      <c r="I48705">
        <v>0</v>
      </c>
      <c r="J48705">
        <v>295</v>
      </c>
      <c r="K48705" t="s">
        <v>1300</v>
      </c>
      <c r="L48705">
        <v>490</v>
      </c>
      <c r="M48705" t="s">
        <v>2315</v>
      </c>
      <c r="N48705" t="s">
        <v>2345</v>
      </c>
      <c r="O48705">
        <v>0</v>
      </c>
      <c r="P48705">
        <v>0</v>
      </c>
      <c r="Q48705">
        <v>1</v>
      </c>
      <c r="R48705">
        <v>0</v>
      </c>
      <c r="S48705">
        <v>0</v>
      </c>
      <c r="T48705">
        <v>0</v>
      </c>
      <c r="U48705">
        <v>0</v>
      </c>
      <c r="V48705">
        <v>2</v>
      </c>
      <c r="W48705">
        <v>2</v>
      </c>
      <c r="X48705">
        <v>2</v>
      </c>
    </row>
    <row r="48706" spans="1:24" x14ac:dyDescent="0.2">
      <c r="A48706" t="s">
        <v>1227</v>
      </c>
      <c r="B48706" s="14">
        <v>44111</v>
      </c>
      <c r="C48706">
        <v>0</v>
      </c>
      <c r="D48706">
        <v>0</v>
      </c>
      <c r="E48706">
        <v>0</v>
      </c>
      <c r="F48706">
        <v>0</v>
      </c>
      <c r="G48706">
        <v>0</v>
      </c>
      <c r="H48706">
        <v>0</v>
      </c>
      <c r="I48706">
        <v>0</v>
      </c>
      <c r="J48706">
        <v>1166</v>
      </c>
      <c r="K48706" t="s">
        <v>1281</v>
      </c>
      <c r="L48706">
        <v>267</v>
      </c>
      <c r="M48706" t="s">
        <v>2294</v>
      </c>
      <c r="N48706" t="s">
        <v>2345</v>
      </c>
      <c r="O48706">
        <v>0</v>
      </c>
      <c r="P48706">
        <v>0</v>
      </c>
      <c r="Q48706">
        <v>1</v>
      </c>
      <c r="R48706">
        <v>0</v>
      </c>
      <c r="S48706">
        <v>0</v>
      </c>
      <c r="T48706">
        <v>0</v>
      </c>
      <c r="U48706">
        <v>0</v>
      </c>
      <c r="V48706">
        <v>2</v>
      </c>
      <c r="W48706">
        <v>2</v>
      </c>
      <c r="X48706">
        <v>2</v>
      </c>
    </row>
    <row r="48707" spans="1:24" x14ac:dyDescent="0.2">
      <c r="A48707" t="s">
        <v>1183</v>
      </c>
      <c r="B48707" s="14">
        <v>44111</v>
      </c>
      <c r="C48707">
        <v>0</v>
      </c>
      <c r="D48707">
        <v>0</v>
      </c>
      <c r="E48707">
        <v>0</v>
      </c>
      <c r="F48707">
        <v>0</v>
      </c>
      <c r="G48707">
        <v>0</v>
      </c>
      <c r="H48707">
        <v>0</v>
      </c>
      <c r="I48707">
        <v>0</v>
      </c>
      <c r="J48707">
        <v>605</v>
      </c>
      <c r="K48707" t="s">
        <v>1316</v>
      </c>
      <c r="L48707">
        <v>572</v>
      </c>
      <c r="M48707" t="s">
        <v>2250</v>
      </c>
      <c r="N48707" t="s">
        <v>2345</v>
      </c>
      <c r="O48707">
        <v>0</v>
      </c>
      <c r="P48707">
        <v>0</v>
      </c>
      <c r="Q48707">
        <v>1</v>
      </c>
      <c r="R48707">
        <v>0</v>
      </c>
      <c r="S48707">
        <v>0</v>
      </c>
      <c r="T48707">
        <v>0</v>
      </c>
      <c r="U48707">
        <v>0</v>
      </c>
      <c r="V48707">
        <v>2</v>
      </c>
      <c r="W48707">
        <v>2</v>
      </c>
      <c r="X48707">
        <v>2</v>
      </c>
    </row>
    <row r="48708" spans="1:24" x14ac:dyDescent="0.2">
      <c r="A48708" t="s">
        <v>412</v>
      </c>
      <c r="B48708" s="14">
        <v>44111</v>
      </c>
      <c r="C48708">
        <v>0</v>
      </c>
      <c r="D48708">
        <v>0</v>
      </c>
      <c r="E48708">
        <v>0</v>
      </c>
      <c r="F48708">
        <v>5</v>
      </c>
      <c r="G48708">
        <v>2</v>
      </c>
      <c r="H48708">
        <v>17</v>
      </c>
      <c r="I48708">
        <v>5</v>
      </c>
      <c r="J48708">
        <v>743</v>
      </c>
      <c r="K48708" t="s">
        <v>915</v>
      </c>
      <c r="L48708">
        <v>860</v>
      </c>
      <c r="M48708" t="s">
        <v>1479</v>
      </c>
      <c r="N48708" t="s">
        <v>2345</v>
      </c>
      <c r="O48708">
        <v>58.139534883720927</v>
      </c>
      <c r="P48708">
        <v>4.06284589516273</v>
      </c>
      <c r="Q48708">
        <v>1</v>
      </c>
      <c r="R48708">
        <v>0</v>
      </c>
      <c r="S48708">
        <v>0.29411764705882348</v>
      </c>
      <c r="T48708">
        <v>3.6764705882352939</v>
      </c>
      <c r="U48708">
        <v>0</v>
      </c>
      <c r="V48708">
        <v>9.7393164833980244</v>
      </c>
      <c r="W48708">
        <v>4.4000000000000004</v>
      </c>
      <c r="X48708">
        <v>5.4714285714285698</v>
      </c>
    </row>
    <row r="48709" spans="1:24" x14ac:dyDescent="0.2">
      <c r="A48709" t="s">
        <v>1102</v>
      </c>
      <c r="B48709" s="14">
        <v>44111</v>
      </c>
      <c r="C48709">
        <v>0</v>
      </c>
      <c r="D48709">
        <v>0</v>
      </c>
      <c r="E48709">
        <v>0</v>
      </c>
      <c r="F48709">
        <v>0</v>
      </c>
      <c r="G48709">
        <v>0</v>
      </c>
      <c r="H48709">
        <v>0</v>
      </c>
      <c r="I48709">
        <v>0</v>
      </c>
      <c r="J48709">
        <v>3572</v>
      </c>
      <c r="K48709" t="s">
        <v>1286</v>
      </c>
      <c r="L48709">
        <v>1293</v>
      </c>
      <c r="M48709" t="s">
        <v>2169</v>
      </c>
      <c r="N48709" t="s">
        <v>2345</v>
      </c>
      <c r="O48709">
        <v>0</v>
      </c>
      <c r="P48709">
        <v>0</v>
      </c>
      <c r="Q48709">
        <v>1</v>
      </c>
      <c r="R48709">
        <v>0</v>
      </c>
      <c r="S48709">
        <v>0</v>
      </c>
      <c r="T48709">
        <v>0</v>
      </c>
      <c r="U48709">
        <v>0</v>
      </c>
      <c r="V48709">
        <v>2</v>
      </c>
      <c r="W48709">
        <v>2</v>
      </c>
      <c r="X48709">
        <v>2</v>
      </c>
    </row>
    <row r="48710" spans="1:24" x14ac:dyDescent="0.2">
      <c r="A48710" t="s">
        <v>1181</v>
      </c>
      <c r="B48710" s="14">
        <v>44111</v>
      </c>
      <c r="C48710">
        <v>0</v>
      </c>
      <c r="D48710">
        <v>0</v>
      </c>
      <c r="E48710">
        <v>0</v>
      </c>
      <c r="F48710">
        <v>0</v>
      </c>
      <c r="G48710">
        <v>0</v>
      </c>
      <c r="H48710">
        <v>0</v>
      </c>
      <c r="I48710">
        <v>0</v>
      </c>
      <c r="J48710">
        <v>1285</v>
      </c>
      <c r="K48710" t="s">
        <v>1322</v>
      </c>
      <c r="L48710">
        <v>509</v>
      </c>
      <c r="M48710" t="s">
        <v>2248</v>
      </c>
      <c r="N48710" t="s">
        <v>2345</v>
      </c>
      <c r="O48710">
        <v>0</v>
      </c>
      <c r="P48710">
        <v>0</v>
      </c>
      <c r="Q48710">
        <v>1</v>
      </c>
      <c r="R48710">
        <v>0</v>
      </c>
      <c r="S48710">
        <v>0</v>
      </c>
      <c r="T48710">
        <v>0</v>
      </c>
      <c r="U48710">
        <v>0</v>
      </c>
      <c r="V48710">
        <v>2</v>
      </c>
      <c r="W48710">
        <v>2</v>
      </c>
      <c r="X48710">
        <v>2</v>
      </c>
    </row>
    <row r="48711" spans="1:24" x14ac:dyDescent="0.2">
      <c r="A48711" t="s">
        <v>584</v>
      </c>
      <c r="B48711" s="14">
        <v>44111</v>
      </c>
      <c r="C48711">
        <v>0</v>
      </c>
      <c r="D48711">
        <v>0</v>
      </c>
      <c r="E48711">
        <v>0</v>
      </c>
      <c r="F48711">
        <v>0</v>
      </c>
      <c r="G48711">
        <v>0</v>
      </c>
      <c r="H48711">
        <v>0</v>
      </c>
      <c r="I48711">
        <v>0</v>
      </c>
      <c r="J48711">
        <v>664</v>
      </c>
      <c r="K48711" t="s">
        <v>1316</v>
      </c>
      <c r="L48711">
        <v>580</v>
      </c>
      <c r="M48711" t="s">
        <v>1651</v>
      </c>
      <c r="N48711" t="s">
        <v>2345</v>
      </c>
      <c r="O48711">
        <v>0</v>
      </c>
      <c r="P48711">
        <v>0</v>
      </c>
      <c r="Q48711">
        <v>1</v>
      </c>
      <c r="R48711">
        <v>0</v>
      </c>
      <c r="S48711">
        <v>0</v>
      </c>
      <c r="T48711">
        <v>0</v>
      </c>
      <c r="U48711">
        <v>0</v>
      </c>
      <c r="V48711">
        <v>2</v>
      </c>
      <c r="W48711">
        <v>2</v>
      </c>
      <c r="X48711">
        <v>2</v>
      </c>
    </row>
    <row r="48712" spans="1:24" x14ac:dyDescent="0.2">
      <c r="A48712" t="s">
        <v>1182</v>
      </c>
      <c r="B48712" s="14">
        <v>44111</v>
      </c>
      <c r="C48712">
        <v>0</v>
      </c>
      <c r="D48712">
        <v>0</v>
      </c>
      <c r="E48712">
        <v>0</v>
      </c>
      <c r="F48712">
        <v>0</v>
      </c>
      <c r="G48712">
        <v>0</v>
      </c>
      <c r="H48712">
        <v>0</v>
      </c>
      <c r="I48712">
        <v>0</v>
      </c>
      <c r="J48712">
        <v>88</v>
      </c>
      <c r="K48712" t="s">
        <v>1281</v>
      </c>
      <c r="L48712">
        <v>83</v>
      </c>
      <c r="M48712" t="s">
        <v>2249</v>
      </c>
      <c r="N48712" t="s">
        <v>2345</v>
      </c>
      <c r="O48712">
        <v>0</v>
      </c>
      <c r="P48712">
        <v>0</v>
      </c>
      <c r="Q48712">
        <v>1</v>
      </c>
      <c r="R48712">
        <v>0</v>
      </c>
      <c r="S48712">
        <v>0</v>
      </c>
      <c r="T48712">
        <v>0</v>
      </c>
      <c r="U48712">
        <v>0</v>
      </c>
      <c r="V48712">
        <v>2</v>
      </c>
      <c r="W48712">
        <v>2</v>
      </c>
      <c r="X48712">
        <v>2</v>
      </c>
    </row>
    <row r="48713" spans="1:24" x14ac:dyDescent="0.2">
      <c r="A48713" t="s">
        <v>1117</v>
      </c>
      <c r="B48713" s="14">
        <v>44111</v>
      </c>
      <c r="C48713">
        <v>0</v>
      </c>
      <c r="D48713">
        <v>0</v>
      </c>
      <c r="E48713">
        <v>0</v>
      </c>
      <c r="F48713">
        <v>3</v>
      </c>
      <c r="G48713">
        <v>0</v>
      </c>
      <c r="H48713">
        <v>7</v>
      </c>
      <c r="I48713">
        <v>3</v>
      </c>
      <c r="J48713">
        <v>1094</v>
      </c>
      <c r="K48713" t="s">
        <v>1304</v>
      </c>
      <c r="L48713">
        <v>308</v>
      </c>
      <c r="M48713" t="s">
        <v>2184</v>
      </c>
      <c r="N48713" t="s">
        <v>2345</v>
      </c>
      <c r="O48713">
        <v>97.402597402597408</v>
      </c>
      <c r="P48713">
        <v>4.5788528776707178</v>
      </c>
      <c r="Q48713">
        <v>1</v>
      </c>
      <c r="R48713">
        <v>0</v>
      </c>
      <c r="S48713">
        <v>0.42857142857142849</v>
      </c>
      <c r="T48713">
        <v>5.3571428571428568</v>
      </c>
      <c r="U48713">
        <v>0</v>
      </c>
      <c r="V48713">
        <v>11.93599573481357</v>
      </c>
      <c r="W48713">
        <v>4.4000000000000004</v>
      </c>
      <c r="X48713">
        <v>3.7142857142857131</v>
      </c>
    </row>
    <row r="48714" spans="1:24" x14ac:dyDescent="0.2">
      <c r="A48714" t="s">
        <v>513</v>
      </c>
      <c r="B48714" s="14">
        <v>44111</v>
      </c>
      <c r="C48714">
        <v>0</v>
      </c>
      <c r="D48714">
        <v>0</v>
      </c>
      <c r="E48714">
        <v>0</v>
      </c>
      <c r="F48714">
        <v>0</v>
      </c>
      <c r="G48714">
        <v>0</v>
      </c>
      <c r="H48714">
        <v>0</v>
      </c>
      <c r="I48714">
        <v>0</v>
      </c>
      <c r="J48714">
        <v>580</v>
      </c>
      <c r="K48714" t="s">
        <v>1311</v>
      </c>
      <c r="L48714">
        <v>918</v>
      </c>
      <c r="M48714" t="s">
        <v>1580</v>
      </c>
      <c r="N48714" t="s">
        <v>2345</v>
      </c>
      <c r="O48714">
        <v>0</v>
      </c>
      <c r="P48714">
        <v>0</v>
      </c>
      <c r="Q48714">
        <v>1</v>
      </c>
      <c r="R48714">
        <v>0</v>
      </c>
      <c r="S48714">
        <v>0</v>
      </c>
      <c r="T48714">
        <v>0</v>
      </c>
      <c r="U48714">
        <v>0</v>
      </c>
      <c r="V48714">
        <v>2</v>
      </c>
      <c r="W48714">
        <v>2</v>
      </c>
      <c r="X48714">
        <v>2</v>
      </c>
    </row>
    <row r="48715" spans="1:24" x14ac:dyDescent="0.2">
      <c r="A48715" t="s">
        <v>1118</v>
      </c>
      <c r="B48715" s="14">
        <v>44111</v>
      </c>
      <c r="C48715">
        <v>0</v>
      </c>
      <c r="D48715">
        <v>0</v>
      </c>
      <c r="E48715">
        <v>0</v>
      </c>
      <c r="F48715">
        <v>0</v>
      </c>
      <c r="G48715">
        <v>0</v>
      </c>
      <c r="H48715">
        <v>0</v>
      </c>
      <c r="I48715">
        <v>0</v>
      </c>
      <c r="J48715">
        <v>1085</v>
      </c>
      <c r="K48715" t="s">
        <v>1312</v>
      </c>
      <c r="L48715">
        <v>167</v>
      </c>
      <c r="M48715" t="s">
        <v>2185</v>
      </c>
      <c r="N48715" t="s">
        <v>2345</v>
      </c>
      <c r="O48715">
        <v>0</v>
      </c>
      <c r="P48715">
        <v>0</v>
      </c>
      <c r="Q48715">
        <v>1</v>
      </c>
      <c r="R48715">
        <v>0</v>
      </c>
      <c r="S48715">
        <v>0</v>
      </c>
      <c r="T48715">
        <v>0</v>
      </c>
      <c r="U48715">
        <v>0</v>
      </c>
      <c r="V48715">
        <v>2</v>
      </c>
      <c r="W48715">
        <v>2</v>
      </c>
      <c r="X48715">
        <v>2</v>
      </c>
    </row>
    <row r="48716" spans="1:24" x14ac:dyDescent="0.2">
      <c r="A48716" t="s">
        <v>305</v>
      </c>
      <c r="B48716" s="14">
        <v>44111</v>
      </c>
      <c r="C48716">
        <v>0</v>
      </c>
      <c r="D48716">
        <v>0</v>
      </c>
      <c r="E48716">
        <v>0</v>
      </c>
      <c r="F48716">
        <v>0</v>
      </c>
      <c r="G48716">
        <v>4</v>
      </c>
      <c r="H48716">
        <v>0</v>
      </c>
      <c r="I48716">
        <v>0</v>
      </c>
      <c r="J48716">
        <v>1264</v>
      </c>
      <c r="K48716" t="s">
        <v>915</v>
      </c>
      <c r="L48716">
        <v>1718</v>
      </c>
      <c r="M48716" t="s">
        <v>1372</v>
      </c>
      <c r="N48716" t="s">
        <v>2345</v>
      </c>
      <c r="O48716">
        <v>0</v>
      </c>
      <c r="P48716">
        <v>0</v>
      </c>
      <c r="Q48716">
        <v>1</v>
      </c>
      <c r="R48716">
        <v>0</v>
      </c>
      <c r="S48716">
        <v>0</v>
      </c>
      <c r="T48716">
        <v>0</v>
      </c>
      <c r="U48716">
        <v>0</v>
      </c>
      <c r="V48716">
        <v>2</v>
      </c>
      <c r="W48716">
        <v>2</v>
      </c>
      <c r="X48716">
        <v>3.7142857142857131</v>
      </c>
    </row>
    <row r="48717" spans="1:24" x14ac:dyDescent="0.2">
      <c r="A48717" t="s">
        <v>1119</v>
      </c>
      <c r="B48717" s="14">
        <v>44111</v>
      </c>
      <c r="C48717">
        <v>0</v>
      </c>
      <c r="D48717">
        <v>0</v>
      </c>
      <c r="E48717">
        <v>0</v>
      </c>
      <c r="F48717">
        <v>10</v>
      </c>
      <c r="G48717">
        <v>1</v>
      </c>
      <c r="H48717">
        <v>42</v>
      </c>
      <c r="I48717">
        <v>10</v>
      </c>
      <c r="J48717">
        <v>3766</v>
      </c>
      <c r="K48717" t="s">
        <v>1285</v>
      </c>
      <c r="L48717">
        <v>1103</v>
      </c>
      <c r="M48717" t="s">
        <v>2186</v>
      </c>
      <c r="N48717" t="s">
        <v>2345</v>
      </c>
      <c r="O48717">
        <v>90.66183136899366</v>
      </c>
      <c r="P48717">
        <v>4.5071364457167258</v>
      </c>
      <c r="Q48717">
        <v>1</v>
      </c>
      <c r="R48717">
        <v>0</v>
      </c>
      <c r="S48717">
        <v>0.23809523809523811</v>
      </c>
      <c r="T48717">
        <v>2.9761904761904758</v>
      </c>
      <c r="U48717">
        <v>0</v>
      </c>
      <c r="V48717">
        <v>9.4833269219072012</v>
      </c>
      <c r="W48717">
        <v>5.9</v>
      </c>
      <c r="X48717">
        <v>4.8285714285714274</v>
      </c>
    </row>
    <row r="48718" spans="1:24" x14ac:dyDescent="0.2">
      <c r="A48718" t="s">
        <v>1120</v>
      </c>
      <c r="B48718" s="14">
        <v>44111</v>
      </c>
      <c r="C48718">
        <v>0</v>
      </c>
      <c r="D48718">
        <v>0</v>
      </c>
      <c r="E48718">
        <v>0</v>
      </c>
      <c r="F48718">
        <v>0</v>
      </c>
      <c r="G48718">
        <v>0</v>
      </c>
      <c r="H48718">
        <v>0</v>
      </c>
      <c r="I48718">
        <v>0</v>
      </c>
      <c r="J48718">
        <v>768</v>
      </c>
      <c r="K48718" t="s">
        <v>1294</v>
      </c>
      <c r="L48718">
        <v>642</v>
      </c>
      <c r="M48718" t="s">
        <v>2187</v>
      </c>
      <c r="N48718" t="s">
        <v>2345</v>
      </c>
      <c r="O48718">
        <v>0</v>
      </c>
      <c r="P48718">
        <v>0</v>
      </c>
      <c r="Q48718">
        <v>1</v>
      </c>
      <c r="R48718">
        <v>0</v>
      </c>
      <c r="S48718">
        <v>0</v>
      </c>
      <c r="T48718">
        <v>0</v>
      </c>
      <c r="U48718">
        <v>0</v>
      </c>
      <c r="V48718">
        <v>2</v>
      </c>
      <c r="W48718">
        <v>2</v>
      </c>
      <c r="X48718">
        <v>2</v>
      </c>
    </row>
    <row r="48719" spans="1:24" x14ac:dyDescent="0.2">
      <c r="A48719" t="s">
        <v>1121</v>
      </c>
      <c r="B48719" s="14">
        <v>44111</v>
      </c>
      <c r="C48719">
        <v>0</v>
      </c>
      <c r="D48719">
        <v>0</v>
      </c>
      <c r="E48719">
        <v>0</v>
      </c>
      <c r="F48719">
        <v>0</v>
      </c>
      <c r="G48719">
        <v>0</v>
      </c>
      <c r="H48719">
        <v>0</v>
      </c>
      <c r="I48719">
        <v>0</v>
      </c>
      <c r="J48719">
        <v>1198</v>
      </c>
      <c r="K48719" t="s">
        <v>1315</v>
      </c>
      <c r="L48719">
        <v>398</v>
      </c>
      <c r="M48719" t="s">
        <v>2188</v>
      </c>
      <c r="N48719" t="s">
        <v>2345</v>
      </c>
      <c r="O48719">
        <v>0</v>
      </c>
      <c r="P48719">
        <v>0</v>
      </c>
      <c r="Q48719">
        <v>1</v>
      </c>
      <c r="R48719">
        <v>0</v>
      </c>
      <c r="S48719">
        <v>0</v>
      </c>
      <c r="T48719">
        <v>0</v>
      </c>
      <c r="U48719">
        <v>0</v>
      </c>
      <c r="V48719">
        <v>2</v>
      </c>
      <c r="W48719">
        <v>2</v>
      </c>
      <c r="X48719">
        <v>2</v>
      </c>
    </row>
    <row r="48720" spans="1:24" x14ac:dyDescent="0.2">
      <c r="A48720" t="s">
        <v>1122</v>
      </c>
      <c r="B48720" s="14">
        <v>44111</v>
      </c>
      <c r="C48720">
        <v>0</v>
      </c>
      <c r="D48720">
        <v>0</v>
      </c>
      <c r="E48720">
        <v>0</v>
      </c>
      <c r="F48720">
        <v>0</v>
      </c>
      <c r="G48720">
        <v>2</v>
      </c>
      <c r="H48720">
        <v>0</v>
      </c>
      <c r="I48720">
        <v>0</v>
      </c>
      <c r="J48720">
        <v>3656</v>
      </c>
      <c r="K48720" t="s">
        <v>1317</v>
      </c>
      <c r="L48720">
        <v>495</v>
      </c>
      <c r="M48720" t="s">
        <v>2189</v>
      </c>
      <c r="N48720" t="s">
        <v>2345</v>
      </c>
      <c r="O48720">
        <v>0</v>
      </c>
      <c r="P48720">
        <v>0</v>
      </c>
      <c r="Q48720">
        <v>1</v>
      </c>
      <c r="R48720">
        <v>0</v>
      </c>
      <c r="S48720">
        <v>0</v>
      </c>
      <c r="T48720">
        <v>0</v>
      </c>
      <c r="U48720">
        <v>0</v>
      </c>
      <c r="V48720">
        <v>2</v>
      </c>
      <c r="W48720">
        <v>2</v>
      </c>
      <c r="X48720">
        <v>4.0571428571428561</v>
      </c>
    </row>
    <row r="48721" spans="1:24" x14ac:dyDescent="0.2">
      <c r="A48721" t="s">
        <v>615</v>
      </c>
      <c r="B48721" s="14">
        <v>44111</v>
      </c>
      <c r="C48721">
        <v>0</v>
      </c>
      <c r="D48721">
        <v>0</v>
      </c>
      <c r="E48721">
        <v>0</v>
      </c>
      <c r="F48721">
        <v>2</v>
      </c>
      <c r="G48721">
        <v>1</v>
      </c>
      <c r="H48721">
        <v>14</v>
      </c>
      <c r="I48721">
        <v>2</v>
      </c>
      <c r="J48721">
        <v>1207</v>
      </c>
      <c r="K48721" t="s">
        <v>1301</v>
      </c>
      <c r="L48721">
        <v>681</v>
      </c>
      <c r="M48721" t="s">
        <v>1682</v>
      </c>
      <c r="N48721" t="s">
        <v>2345</v>
      </c>
      <c r="O48721">
        <v>29.368575624082229</v>
      </c>
      <c r="P48721">
        <v>3.3799252463866161</v>
      </c>
      <c r="Q48721">
        <v>1</v>
      </c>
      <c r="R48721">
        <v>0</v>
      </c>
      <c r="S48721">
        <v>0.14285714285714279</v>
      </c>
      <c r="T48721">
        <v>1.785714285714286</v>
      </c>
      <c r="U48721">
        <v>0</v>
      </c>
      <c r="V48721">
        <v>7.1656395321009008</v>
      </c>
      <c r="W48721">
        <v>4.4000000000000004</v>
      </c>
      <c r="X48721">
        <v>3.028571428571428</v>
      </c>
    </row>
    <row r="48722" spans="1:24" x14ac:dyDescent="0.2">
      <c r="A48722" t="s">
        <v>315</v>
      </c>
      <c r="B48722" s="14">
        <v>44111</v>
      </c>
      <c r="C48722">
        <v>1</v>
      </c>
      <c r="D48722">
        <v>5</v>
      </c>
      <c r="E48722">
        <v>1</v>
      </c>
      <c r="F48722">
        <v>1</v>
      </c>
      <c r="G48722">
        <v>4</v>
      </c>
      <c r="H48722">
        <v>5</v>
      </c>
      <c r="I48722">
        <v>1</v>
      </c>
      <c r="J48722">
        <v>585</v>
      </c>
      <c r="K48722" t="s">
        <v>1290</v>
      </c>
      <c r="L48722">
        <v>673</v>
      </c>
      <c r="M48722" t="s">
        <v>1382</v>
      </c>
      <c r="N48722" t="s">
        <v>2345</v>
      </c>
      <c r="O48722">
        <v>14.858841010401189</v>
      </c>
      <c r="P48722">
        <v>2.6985950423314549</v>
      </c>
      <c r="Q48722">
        <v>1</v>
      </c>
      <c r="R48722">
        <v>0</v>
      </c>
      <c r="S48722">
        <v>0.2</v>
      </c>
      <c r="T48722">
        <v>2.5</v>
      </c>
      <c r="U48722">
        <v>0</v>
      </c>
      <c r="V48722">
        <v>7.1985950423314549</v>
      </c>
      <c r="W48722">
        <v>4.4000000000000004</v>
      </c>
      <c r="X48722">
        <v>3.371428571428571</v>
      </c>
    </row>
    <row r="48723" spans="1:24" x14ac:dyDescent="0.2">
      <c r="A48723" t="s">
        <v>904</v>
      </c>
      <c r="B48723" s="14">
        <v>44111</v>
      </c>
      <c r="C48723">
        <v>0</v>
      </c>
      <c r="D48723">
        <v>0</v>
      </c>
      <c r="E48723">
        <v>0</v>
      </c>
      <c r="F48723">
        <v>0</v>
      </c>
      <c r="G48723">
        <v>0</v>
      </c>
      <c r="H48723">
        <v>0</v>
      </c>
      <c r="I48723">
        <v>0</v>
      </c>
      <c r="J48723">
        <v>1230</v>
      </c>
      <c r="K48723" t="s">
        <v>1316</v>
      </c>
      <c r="L48723">
        <v>444</v>
      </c>
      <c r="M48723" t="s">
        <v>1971</v>
      </c>
      <c r="N48723" t="s">
        <v>2345</v>
      </c>
      <c r="O48723">
        <v>0</v>
      </c>
      <c r="P48723">
        <v>0</v>
      </c>
      <c r="Q48723">
        <v>1</v>
      </c>
      <c r="R48723">
        <v>0</v>
      </c>
      <c r="S48723">
        <v>0</v>
      </c>
      <c r="T48723">
        <v>0</v>
      </c>
      <c r="U48723">
        <v>0</v>
      </c>
      <c r="V48723">
        <v>2</v>
      </c>
      <c r="W48723">
        <v>2</v>
      </c>
      <c r="X48723">
        <v>2</v>
      </c>
    </row>
    <row r="48724" spans="1:24" x14ac:dyDescent="0.2">
      <c r="A48724" t="s">
        <v>1124</v>
      </c>
      <c r="B48724" s="14">
        <v>44111</v>
      </c>
      <c r="C48724">
        <v>0</v>
      </c>
      <c r="D48724">
        <v>0</v>
      </c>
      <c r="E48724">
        <v>0</v>
      </c>
      <c r="F48724">
        <v>0</v>
      </c>
      <c r="G48724">
        <v>0</v>
      </c>
      <c r="H48724">
        <v>0</v>
      </c>
      <c r="I48724">
        <v>0</v>
      </c>
      <c r="J48724">
        <v>2023</v>
      </c>
      <c r="K48724" t="s">
        <v>1315</v>
      </c>
      <c r="L48724">
        <v>585</v>
      </c>
      <c r="M48724" t="s">
        <v>2191</v>
      </c>
      <c r="N48724" t="s">
        <v>2345</v>
      </c>
      <c r="O48724">
        <v>0</v>
      </c>
      <c r="P48724">
        <v>0</v>
      </c>
      <c r="Q48724">
        <v>1</v>
      </c>
      <c r="R48724">
        <v>0</v>
      </c>
      <c r="S48724">
        <v>0</v>
      </c>
      <c r="T48724">
        <v>0</v>
      </c>
      <c r="U48724">
        <v>0</v>
      </c>
      <c r="V48724">
        <v>2</v>
      </c>
      <c r="W48724">
        <v>2</v>
      </c>
      <c r="X48724">
        <v>2</v>
      </c>
    </row>
    <row r="48725" spans="1:24" x14ac:dyDescent="0.2">
      <c r="A48725" t="s">
        <v>1125</v>
      </c>
      <c r="B48725" s="14">
        <v>44111</v>
      </c>
      <c r="C48725">
        <v>0</v>
      </c>
      <c r="D48725">
        <v>0</v>
      </c>
      <c r="E48725">
        <v>0</v>
      </c>
      <c r="F48725">
        <v>2</v>
      </c>
      <c r="G48725">
        <v>1</v>
      </c>
      <c r="H48725">
        <v>4</v>
      </c>
      <c r="I48725">
        <v>2</v>
      </c>
      <c r="J48725">
        <v>380</v>
      </c>
      <c r="K48725" t="s">
        <v>1308</v>
      </c>
      <c r="L48725">
        <v>872</v>
      </c>
      <c r="M48725" t="s">
        <v>2192</v>
      </c>
      <c r="N48725" t="s">
        <v>2345</v>
      </c>
      <c r="O48725">
        <v>22.935779816513762</v>
      </c>
      <c r="P48725">
        <v>3.132698128627148</v>
      </c>
      <c r="Q48725">
        <v>1</v>
      </c>
      <c r="R48725">
        <v>0</v>
      </c>
      <c r="S48725">
        <v>0.5</v>
      </c>
      <c r="T48725">
        <v>6.25</v>
      </c>
      <c r="U48725">
        <v>0</v>
      </c>
      <c r="V48725">
        <v>11.382698128627149</v>
      </c>
      <c r="W48725">
        <v>4.4000000000000004</v>
      </c>
      <c r="X48725">
        <v>4.3999999999999986</v>
      </c>
    </row>
    <row r="48726" spans="1:24" x14ac:dyDescent="0.2">
      <c r="A48726" t="s">
        <v>1126</v>
      </c>
      <c r="B48726" s="14">
        <v>44111</v>
      </c>
      <c r="C48726">
        <v>0</v>
      </c>
      <c r="D48726">
        <v>0</v>
      </c>
      <c r="E48726">
        <v>0</v>
      </c>
      <c r="F48726">
        <v>0</v>
      </c>
      <c r="G48726">
        <v>1</v>
      </c>
      <c r="H48726">
        <v>0</v>
      </c>
      <c r="I48726">
        <v>0</v>
      </c>
      <c r="J48726">
        <v>715</v>
      </c>
      <c r="K48726" t="s">
        <v>1292</v>
      </c>
      <c r="L48726">
        <v>882</v>
      </c>
      <c r="M48726" t="s">
        <v>2193</v>
      </c>
      <c r="N48726" t="s">
        <v>2345</v>
      </c>
      <c r="O48726">
        <v>0</v>
      </c>
      <c r="P48726">
        <v>0</v>
      </c>
      <c r="Q48726">
        <v>1</v>
      </c>
      <c r="R48726">
        <v>0</v>
      </c>
      <c r="S48726">
        <v>0</v>
      </c>
      <c r="T48726">
        <v>0</v>
      </c>
      <c r="U48726">
        <v>0</v>
      </c>
      <c r="V48726">
        <v>2</v>
      </c>
      <c r="W48726">
        <v>2</v>
      </c>
      <c r="X48726">
        <v>2.6857142857142851</v>
      </c>
    </row>
    <row r="48727" spans="1:24" x14ac:dyDescent="0.2">
      <c r="A48727" t="s">
        <v>1127</v>
      </c>
      <c r="B48727" s="14">
        <v>44111</v>
      </c>
      <c r="C48727">
        <v>0</v>
      </c>
      <c r="D48727">
        <v>0</v>
      </c>
      <c r="E48727">
        <v>0</v>
      </c>
      <c r="F48727">
        <v>1</v>
      </c>
      <c r="G48727">
        <v>1</v>
      </c>
      <c r="H48727">
        <v>3</v>
      </c>
      <c r="I48727">
        <v>1</v>
      </c>
      <c r="J48727">
        <v>52</v>
      </c>
      <c r="K48727" t="s">
        <v>1287</v>
      </c>
      <c r="L48727">
        <v>771</v>
      </c>
      <c r="M48727" t="s">
        <v>2194</v>
      </c>
      <c r="N48727" t="s">
        <v>2345</v>
      </c>
      <c r="O48727">
        <v>12.97016861219196</v>
      </c>
      <c r="P48727">
        <v>2.5626519984128531</v>
      </c>
      <c r="Q48727">
        <v>1</v>
      </c>
      <c r="R48727">
        <v>0</v>
      </c>
      <c r="S48727">
        <v>0.33333333333333331</v>
      </c>
      <c r="T48727">
        <v>4.1666666666666661</v>
      </c>
      <c r="U48727">
        <v>0</v>
      </c>
      <c r="V48727">
        <v>8.7293186650795196</v>
      </c>
      <c r="W48727">
        <v>4.4000000000000004</v>
      </c>
      <c r="X48727">
        <v>4.3999999999999986</v>
      </c>
    </row>
    <row r="48728" spans="1:24" x14ac:dyDescent="0.2">
      <c r="A48728" t="s">
        <v>1128</v>
      </c>
      <c r="B48728" s="14">
        <v>44111</v>
      </c>
      <c r="C48728">
        <v>0</v>
      </c>
      <c r="D48728">
        <v>0</v>
      </c>
      <c r="E48728">
        <v>0</v>
      </c>
      <c r="F48728">
        <v>2</v>
      </c>
      <c r="G48728">
        <v>2</v>
      </c>
      <c r="H48728">
        <v>8</v>
      </c>
      <c r="I48728">
        <v>2</v>
      </c>
      <c r="J48728">
        <v>595</v>
      </c>
      <c r="K48728" t="s">
        <v>1293</v>
      </c>
      <c r="L48728">
        <v>719</v>
      </c>
      <c r="M48728" t="s">
        <v>2195</v>
      </c>
      <c r="N48728" t="s">
        <v>2345</v>
      </c>
      <c r="O48728">
        <v>27.816411682892909</v>
      </c>
      <c r="P48728">
        <v>3.3256261948150811</v>
      </c>
      <c r="Q48728">
        <v>1</v>
      </c>
      <c r="R48728">
        <v>0</v>
      </c>
      <c r="S48728">
        <v>0.25</v>
      </c>
      <c r="T48728">
        <v>3.125</v>
      </c>
      <c r="U48728">
        <v>0</v>
      </c>
      <c r="V48728">
        <v>8.4506261948150811</v>
      </c>
      <c r="W48728">
        <v>4.4000000000000004</v>
      </c>
      <c r="X48728">
        <v>4.3999999999999986</v>
      </c>
    </row>
    <row r="48729" spans="1:24" x14ac:dyDescent="0.2">
      <c r="A48729" t="s">
        <v>1129</v>
      </c>
      <c r="B48729" s="14">
        <v>44111</v>
      </c>
      <c r="C48729">
        <v>0</v>
      </c>
      <c r="D48729">
        <v>0</v>
      </c>
      <c r="E48729">
        <v>0</v>
      </c>
      <c r="F48729">
        <v>1</v>
      </c>
      <c r="G48729">
        <v>0</v>
      </c>
      <c r="H48729">
        <v>12</v>
      </c>
      <c r="I48729">
        <v>1</v>
      </c>
      <c r="J48729">
        <v>1171</v>
      </c>
      <c r="K48729" t="s">
        <v>1301</v>
      </c>
      <c r="L48729">
        <v>731</v>
      </c>
      <c r="M48729" t="s">
        <v>2196</v>
      </c>
      <c r="N48729" t="s">
        <v>2345</v>
      </c>
      <c r="O48729">
        <v>13.67989056087551</v>
      </c>
      <c r="P48729">
        <v>2.6159269122264042</v>
      </c>
      <c r="Q48729">
        <v>1</v>
      </c>
      <c r="R48729">
        <v>0</v>
      </c>
      <c r="S48729">
        <v>8.3333333333333329E-2</v>
      </c>
      <c r="T48729">
        <v>1.041666666666667</v>
      </c>
      <c r="U48729">
        <v>0</v>
      </c>
      <c r="V48729">
        <v>5.6575935788930707</v>
      </c>
      <c r="W48729">
        <v>4.4000000000000004</v>
      </c>
      <c r="X48729">
        <v>4.0571428571428561</v>
      </c>
    </row>
    <row r="48730" spans="1:24" x14ac:dyDescent="0.2">
      <c r="A48730" t="s">
        <v>1130</v>
      </c>
      <c r="B48730" s="14">
        <v>44111</v>
      </c>
      <c r="C48730">
        <v>0</v>
      </c>
      <c r="D48730">
        <v>0</v>
      </c>
      <c r="E48730">
        <v>0</v>
      </c>
      <c r="F48730">
        <v>0</v>
      </c>
      <c r="G48730">
        <v>0</v>
      </c>
      <c r="H48730">
        <v>0</v>
      </c>
      <c r="I48730">
        <v>0</v>
      </c>
      <c r="J48730">
        <v>1255</v>
      </c>
      <c r="K48730" t="s">
        <v>1323</v>
      </c>
      <c r="L48730">
        <v>161</v>
      </c>
      <c r="M48730" t="s">
        <v>2197</v>
      </c>
      <c r="N48730" t="s">
        <v>2345</v>
      </c>
      <c r="O48730">
        <v>0</v>
      </c>
      <c r="P48730">
        <v>0</v>
      </c>
      <c r="Q48730">
        <v>1</v>
      </c>
      <c r="R48730">
        <v>0</v>
      </c>
      <c r="S48730">
        <v>0</v>
      </c>
      <c r="T48730">
        <v>0</v>
      </c>
      <c r="U48730">
        <v>0</v>
      </c>
      <c r="V48730">
        <v>2</v>
      </c>
      <c r="W48730">
        <v>2</v>
      </c>
      <c r="X48730">
        <v>2</v>
      </c>
    </row>
    <row r="48731" spans="1:24" x14ac:dyDescent="0.2">
      <c r="A48731" t="s">
        <v>283</v>
      </c>
      <c r="B48731" s="14">
        <v>44111</v>
      </c>
      <c r="C48731">
        <v>0</v>
      </c>
      <c r="D48731">
        <v>0</v>
      </c>
      <c r="E48731">
        <v>0</v>
      </c>
      <c r="F48731">
        <v>0</v>
      </c>
      <c r="G48731">
        <v>1</v>
      </c>
      <c r="H48731">
        <v>0</v>
      </c>
      <c r="I48731">
        <v>0</v>
      </c>
      <c r="J48731">
        <v>674</v>
      </c>
      <c r="K48731" t="s">
        <v>1293</v>
      </c>
      <c r="L48731">
        <v>714</v>
      </c>
      <c r="M48731" t="s">
        <v>1350</v>
      </c>
      <c r="N48731" t="s">
        <v>2345</v>
      </c>
      <c r="O48731">
        <v>0</v>
      </c>
      <c r="P48731">
        <v>0</v>
      </c>
      <c r="Q48731">
        <v>1</v>
      </c>
      <c r="R48731">
        <v>0</v>
      </c>
      <c r="S48731">
        <v>0</v>
      </c>
      <c r="T48731">
        <v>0</v>
      </c>
      <c r="U48731">
        <v>0</v>
      </c>
      <c r="V48731">
        <v>2</v>
      </c>
      <c r="W48731">
        <v>2</v>
      </c>
      <c r="X48731">
        <v>3.028571428571428</v>
      </c>
    </row>
    <row r="48732" spans="1:24" x14ac:dyDescent="0.2">
      <c r="A48732" t="s">
        <v>1131</v>
      </c>
      <c r="B48732" s="14">
        <v>44111</v>
      </c>
      <c r="C48732">
        <v>0</v>
      </c>
      <c r="D48732">
        <v>0</v>
      </c>
      <c r="E48732">
        <v>0</v>
      </c>
      <c r="F48732">
        <v>2</v>
      </c>
      <c r="G48732">
        <v>3</v>
      </c>
      <c r="H48732">
        <v>5</v>
      </c>
      <c r="I48732">
        <v>2</v>
      </c>
      <c r="J48732">
        <v>24</v>
      </c>
      <c r="K48732" t="s">
        <v>1131</v>
      </c>
      <c r="L48732">
        <v>746</v>
      </c>
      <c r="M48732" t="s">
        <v>2198</v>
      </c>
      <c r="N48732" t="s">
        <v>2345</v>
      </c>
      <c r="O48732">
        <v>26.809651474530831</v>
      </c>
      <c r="P48732">
        <v>3.2887619523323668</v>
      </c>
      <c r="Q48732">
        <v>1</v>
      </c>
      <c r="R48732">
        <v>0</v>
      </c>
      <c r="S48732">
        <v>0.4</v>
      </c>
      <c r="T48732">
        <v>5</v>
      </c>
      <c r="U48732">
        <v>0</v>
      </c>
      <c r="V48732">
        <v>10.28876195233237</v>
      </c>
      <c r="W48732">
        <v>4.4000000000000004</v>
      </c>
      <c r="X48732">
        <v>4.3999999999999986</v>
      </c>
    </row>
    <row r="48733" spans="1:24" x14ac:dyDescent="0.2">
      <c r="A48733" t="s">
        <v>653</v>
      </c>
      <c r="B48733" s="14">
        <v>44111</v>
      </c>
      <c r="C48733">
        <v>0</v>
      </c>
      <c r="D48733">
        <v>0</v>
      </c>
      <c r="E48733">
        <v>0</v>
      </c>
      <c r="F48733">
        <v>5</v>
      </c>
      <c r="G48733">
        <v>8</v>
      </c>
      <c r="H48733">
        <v>25</v>
      </c>
      <c r="I48733">
        <v>5</v>
      </c>
      <c r="J48733">
        <v>1310</v>
      </c>
      <c r="K48733" t="s">
        <v>1281</v>
      </c>
      <c r="L48733">
        <v>2137</v>
      </c>
      <c r="M48733" t="s">
        <v>1720</v>
      </c>
      <c r="N48733" t="s">
        <v>2345</v>
      </c>
      <c r="O48733">
        <v>23.39728591483388</v>
      </c>
      <c r="P48733">
        <v>3.152620029091135</v>
      </c>
      <c r="Q48733">
        <v>1</v>
      </c>
      <c r="R48733">
        <v>0</v>
      </c>
      <c r="S48733">
        <v>0.2</v>
      </c>
      <c r="T48733">
        <v>2.5</v>
      </c>
      <c r="U48733">
        <v>0</v>
      </c>
      <c r="V48733">
        <v>7.6526200290911346</v>
      </c>
      <c r="W48733">
        <v>4.4000000000000004</v>
      </c>
      <c r="X48733">
        <v>4.8285714285714274</v>
      </c>
    </row>
    <row r="48734" spans="1:24" x14ac:dyDescent="0.2">
      <c r="A48734" t="s">
        <v>516</v>
      </c>
      <c r="B48734" s="14">
        <v>44111</v>
      </c>
      <c r="C48734">
        <v>0</v>
      </c>
      <c r="D48734">
        <v>0</v>
      </c>
      <c r="E48734">
        <v>0</v>
      </c>
      <c r="F48734">
        <v>0</v>
      </c>
      <c r="G48734">
        <v>0</v>
      </c>
      <c r="H48734">
        <v>0</v>
      </c>
      <c r="I48734">
        <v>0</v>
      </c>
      <c r="J48734">
        <v>1173</v>
      </c>
      <c r="K48734" t="s">
        <v>1307</v>
      </c>
      <c r="L48734">
        <v>150</v>
      </c>
      <c r="M48734" t="s">
        <v>1583</v>
      </c>
      <c r="N48734" t="s">
        <v>2345</v>
      </c>
      <c r="O48734">
        <v>0</v>
      </c>
      <c r="P48734">
        <v>0</v>
      </c>
      <c r="Q48734">
        <v>1</v>
      </c>
      <c r="R48734">
        <v>0</v>
      </c>
      <c r="S48734">
        <v>0</v>
      </c>
      <c r="T48734">
        <v>0</v>
      </c>
      <c r="U48734">
        <v>0</v>
      </c>
      <c r="V48734">
        <v>2</v>
      </c>
      <c r="W48734">
        <v>2</v>
      </c>
      <c r="X48734">
        <v>2</v>
      </c>
    </row>
    <row r="48735" spans="1:24" x14ac:dyDescent="0.2">
      <c r="A48735" t="s">
        <v>1132</v>
      </c>
      <c r="B48735" s="14">
        <v>44111</v>
      </c>
      <c r="C48735">
        <v>0</v>
      </c>
      <c r="D48735">
        <v>0</v>
      </c>
      <c r="E48735">
        <v>0</v>
      </c>
      <c r="F48735">
        <v>1</v>
      </c>
      <c r="G48735">
        <v>1</v>
      </c>
      <c r="H48735">
        <v>8</v>
      </c>
      <c r="I48735">
        <v>1</v>
      </c>
      <c r="J48735">
        <v>2055</v>
      </c>
      <c r="K48735" t="s">
        <v>1292</v>
      </c>
      <c r="L48735">
        <v>1334</v>
      </c>
      <c r="M48735" t="s">
        <v>2199</v>
      </c>
      <c r="N48735" t="s">
        <v>2345</v>
      </c>
      <c r="O48735">
        <v>7.4962518740629687</v>
      </c>
      <c r="P48735">
        <v>2.0144031455006139</v>
      </c>
      <c r="Q48735">
        <v>1</v>
      </c>
      <c r="R48735">
        <v>0</v>
      </c>
      <c r="S48735">
        <v>0.125</v>
      </c>
      <c r="T48735">
        <v>1.5625</v>
      </c>
      <c r="U48735">
        <v>0</v>
      </c>
      <c r="V48735">
        <v>5.5769031455006139</v>
      </c>
      <c r="W48735">
        <v>4.4000000000000004</v>
      </c>
      <c r="X48735">
        <v>4.3999999999999986</v>
      </c>
    </row>
    <row r="48736" spans="1:24" x14ac:dyDescent="0.2">
      <c r="A48736" t="s">
        <v>1133</v>
      </c>
      <c r="B48736" s="14">
        <v>44111</v>
      </c>
      <c r="C48736">
        <v>0</v>
      </c>
      <c r="D48736">
        <v>0</v>
      </c>
      <c r="E48736">
        <v>0</v>
      </c>
      <c r="F48736">
        <v>0</v>
      </c>
      <c r="G48736">
        <v>0</v>
      </c>
      <c r="H48736">
        <v>0</v>
      </c>
      <c r="I48736">
        <v>0</v>
      </c>
      <c r="J48736">
        <v>102</v>
      </c>
      <c r="K48736" t="s">
        <v>1311</v>
      </c>
      <c r="L48736">
        <v>122</v>
      </c>
      <c r="M48736" t="s">
        <v>2200</v>
      </c>
      <c r="N48736" t="s">
        <v>2345</v>
      </c>
      <c r="O48736">
        <v>0</v>
      </c>
      <c r="P48736">
        <v>0</v>
      </c>
      <c r="Q48736">
        <v>1</v>
      </c>
      <c r="R48736">
        <v>0</v>
      </c>
      <c r="S48736">
        <v>0</v>
      </c>
      <c r="T48736">
        <v>0</v>
      </c>
      <c r="U48736">
        <v>0</v>
      </c>
      <c r="V48736">
        <v>2</v>
      </c>
      <c r="W48736">
        <v>2</v>
      </c>
      <c r="X48736">
        <v>2</v>
      </c>
    </row>
    <row r="48737" spans="1:24" x14ac:dyDescent="0.2">
      <c r="A48737" t="s">
        <v>1134</v>
      </c>
      <c r="B48737" s="14">
        <v>44111</v>
      </c>
      <c r="C48737">
        <v>0</v>
      </c>
      <c r="D48737">
        <v>0</v>
      </c>
      <c r="E48737">
        <v>0</v>
      </c>
      <c r="F48737">
        <v>0</v>
      </c>
      <c r="G48737">
        <v>1</v>
      </c>
      <c r="H48737">
        <v>0</v>
      </c>
      <c r="I48737">
        <v>0</v>
      </c>
      <c r="J48737">
        <v>771</v>
      </c>
      <c r="K48737" t="s">
        <v>1287</v>
      </c>
      <c r="L48737">
        <v>918</v>
      </c>
      <c r="M48737" t="s">
        <v>2201</v>
      </c>
      <c r="N48737" t="s">
        <v>2345</v>
      </c>
      <c r="O48737">
        <v>0</v>
      </c>
      <c r="P48737">
        <v>0</v>
      </c>
      <c r="Q48737">
        <v>1</v>
      </c>
      <c r="R48737">
        <v>0</v>
      </c>
      <c r="S48737">
        <v>0</v>
      </c>
      <c r="T48737">
        <v>0</v>
      </c>
      <c r="U48737">
        <v>0</v>
      </c>
      <c r="V48737">
        <v>2</v>
      </c>
      <c r="W48737">
        <v>2</v>
      </c>
      <c r="X48737">
        <v>2.6857142857142851</v>
      </c>
    </row>
    <row r="48738" spans="1:24" x14ac:dyDescent="0.2">
      <c r="A48738" t="s">
        <v>1115</v>
      </c>
      <c r="B48738" s="14">
        <v>44111</v>
      </c>
      <c r="C48738">
        <v>0</v>
      </c>
      <c r="D48738">
        <v>0</v>
      </c>
      <c r="E48738">
        <v>0</v>
      </c>
      <c r="F48738">
        <v>4</v>
      </c>
      <c r="G48738">
        <v>3</v>
      </c>
      <c r="H48738">
        <v>9</v>
      </c>
      <c r="I48738">
        <v>4</v>
      </c>
      <c r="J48738">
        <v>3569</v>
      </c>
      <c r="K48738" t="s">
        <v>1286</v>
      </c>
      <c r="L48738">
        <v>511</v>
      </c>
      <c r="M48738" t="s">
        <v>2182</v>
      </c>
      <c r="N48738" t="s">
        <v>2345</v>
      </c>
      <c r="O48738">
        <v>78.277886497064586</v>
      </c>
      <c r="P48738">
        <v>4.3602651428923691</v>
      </c>
      <c r="Q48738">
        <v>1</v>
      </c>
      <c r="R48738">
        <v>0</v>
      </c>
      <c r="S48738">
        <v>0.44444444444444442</v>
      </c>
      <c r="T48738">
        <v>5.5555555555555554</v>
      </c>
      <c r="U48738">
        <v>0</v>
      </c>
      <c r="V48738">
        <v>11.91582069844792</v>
      </c>
      <c r="W48738">
        <v>4.4000000000000004</v>
      </c>
      <c r="X48738">
        <v>5.2571428571428553</v>
      </c>
    </row>
    <row r="48739" spans="1:24" x14ac:dyDescent="0.2">
      <c r="A48739" t="s">
        <v>278</v>
      </c>
      <c r="B48739" s="14">
        <v>44111</v>
      </c>
      <c r="C48739">
        <v>0</v>
      </c>
      <c r="D48739">
        <v>0</v>
      </c>
      <c r="E48739">
        <v>0</v>
      </c>
      <c r="F48739">
        <v>18</v>
      </c>
      <c r="G48739">
        <v>36</v>
      </c>
      <c r="H48739">
        <v>77</v>
      </c>
      <c r="I48739">
        <v>18</v>
      </c>
      <c r="J48739">
        <v>3709</v>
      </c>
      <c r="K48739" t="s">
        <v>1282</v>
      </c>
      <c r="L48739">
        <v>2540</v>
      </c>
      <c r="M48739" t="s">
        <v>1345</v>
      </c>
      <c r="N48739" t="s">
        <v>2345</v>
      </c>
      <c r="O48739">
        <v>70.866141732283467</v>
      </c>
      <c r="P48739">
        <v>4.2607927698597656</v>
      </c>
      <c r="Q48739">
        <v>0.5</v>
      </c>
      <c r="R48739">
        <v>-1.386294361119891</v>
      </c>
      <c r="S48739">
        <v>0.23376623376623379</v>
      </c>
      <c r="T48739">
        <v>2.9220779220779218</v>
      </c>
      <c r="U48739">
        <v>0</v>
      </c>
      <c r="V48739">
        <v>7.7965763308177962</v>
      </c>
      <c r="W48739">
        <v>7.7965763308177962</v>
      </c>
      <c r="X48739">
        <v>7.9167604760343613</v>
      </c>
    </row>
    <row r="48740" spans="1:24" x14ac:dyDescent="0.2">
      <c r="A48740" t="s">
        <v>1114</v>
      </c>
      <c r="B48740" s="14">
        <v>44111</v>
      </c>
      <c r="C48740">
        <v>0</v>
      </c>
      <c r="D48740">
        <v>0</v>
      </c>
      <c r="E48740">
        <v>0</v>
      </c>
      <c r="F48740">
        <v>0</v>
      </c>
      <c r="G48740">
        <v>0</v>
      </c>
      <c r="H48740">
        <v>0</v>
      </c>
      <c r="I48740">
        <v>0</v>
      </c>
      <c r="J48740">
        <v>4204</v>
      </c>
      <c r="K48740" t="s">
        <v>1310</v>
      </c>
      <c r="L48740">
        <v>501</v>
      </c>
      <c r="M48740" t="s">
        <v>2181</v>
      </c>
      <c r="N48740" t="s">
        <v>2345</v>
      </c>
      <c r="O48740">
        <v>0</v>
      </c>
      <c r="P48740">
        <v>0</v>
      </c>
      <c r="Q48740">
        <v>1</v>
      </c>
      <c r="R48740">
        <v>0</v>
      </c>
      <c r="S48740">
        <v>0</v>
      </c>
      <c r="T48740">
        <v>0</v>
      </c>
      <c r="U48740">
        <v>0</v>
      </c>
      <c r="V48740">
        <v>2</v>
      </c>
      <c r="W48740">
        <v>2</v>
      </c>
      <c r="X48740">
        <v>2</v>
      </c>
    </row>
    <row r="48741" spans="1:24" x14ac:dyDescent="0.2">
      <c r="A48741" t="s">
        <v>1113</v>
      </c>
      <c r="B48741" s="14">
        <v>44111</v>
      </c>
      <c r="C48741">
        <v>0</v>
      </c>
      <c r="D48741">
        <v>0</v>
      </c>
      <c r="E48741">
        <v>0</v>
      </c>
      <c r="F48741">
        <v>0</v>
      </c>
      <c r="G48741">
        <v>0</v>
      </c>
      <c r="H48741">
        <v>0</v>
      </c>
      <c r="I48741">
        <v>0</v>
      </c>
      <c r="J48741">
        <v>1141</v>
      </c>
      <c r="K48741" t="s">
        <v>1281</v>
      </c>
      <c r="L48741">
        <v>205</v>
      </c>
      <c r="M48741" t="s">
        <v>2180</v>
      </c>
      <c r="N48741" t="s">
        <v>2345</v>
      </c>
      <c r="O48741">
        <v>0</v>
      </c>
      <c r="P48741">
        <v>0</v>
      </c>
      <c r="Q48741">
        <v>1</v>
      </c>
      <c r="R48741">
        <v>0</v>
      </c>
      <c r="S48741">
        <v>0</v>
      </c>
      <c r="T48741">
        <v>0</v>
      </c>
      <c r="U48741">
        <v>0</v>
      </c>
      <c r="V48741">
        <v>2</v>
      </c>
      <c r="W48741">
        <v>2</v>
      </c>
      <c r="X48741">
        <v>2</v>
      </c>
    </row>
    <row r="48742" spans="1:24" x14ac:dyDescent="0.2">
      <c r="A48742" t="s">
        <v>1112</v>
      </c>
      <c r="B48742" s="14">
        <v>44111</v>
      </c>
      <c r="C48742">
        <v>0</v>
      </c>
      <c r="D48742">
        <v>0</v>
      </c>
      <c r="E48742">
        <v>0</v>
      </c>
      <c r="F48742">
        <v>0</v>
      </c>
      <c r="G48742">
        <v>0</v>
      </c>
      <c r="H48742">
        <v>0</v>
      </c>
      <c r="I48742">
        <v>0</v>
      </c>
      <c r="J48742">
        <v>1318</v>
      </c>
      <c r="K48742" t="s">
        <v>1279</v>
      </c>
      <c r="L48742">
        <v>39</v>
      </c>
      <c r="M48742" t="s">
        <v>2179</v>
      </c>
      <c r="N48742" t="s">
        <v>2345</v>
      </c>
      <c r="O48742">
        <v>0</v>
      </c>
      <c r="P48742">
        <v>0</v>
      </c>
      <c r="Q48742">
        <v>1</v>
      </c>
      <c r="R48742">
        <v>0</v>
      </c>
      <c r="S48742">
        <v>0</v>
      </c>
      <c r="T48742">
        <v>0</v>
      </c>
      <c r="U48742">
        <v>0</v>
      </c>
      <c r="V48742">
        <v>2</v>
      </c>
      <c r="W48742">
        <v>2</v>
      </c>
      <c r="X48742">
        <v>2</v>
      </c>
    </row>
    <row r="48743" spans="1:24" x14ac:dyDescent="0.2">
      <c r="A48743" t="s">
        <v>552</v>
      </c>
      <c r="B48743" s="14">
        <v>44111</v>
      </c>
      <c r="C48743">
        <v>1</v>
      </c>
      <c r="D48743">
        <v>4</v>
      </c>
      <c r="E48743">
        <v>1</v>
      </c>
      <c r="F48743">
        <v>5</v>
      </c>
      <c r="G48743">
        <v>4</v>
      </c>
      <c r="H48743">
        <v>22</v>
      </c>
      <c r="I48743">
        <v>5</v>
      </c>
      <c r="J48743">
        <v>1080</v>
      </c>
      <c r="K48743" t="s">
        <v>1305</v>
      </c>
      <c r="L48743">
        <v>1201</v>
      </c>
      <c r="M48743" t="s">
        <v>1619</v>
      </c>
      <c r="N48743" t="s">
        <v>2345</v>
      </c>
      <c r="O48743">
        <v>41.631973355537049</v>
      </c>
      <c r="P48743">
        <v>3.7288684623303001</v>
      </c>
      <c r="Q48743">
        <v>1</v>
      </c>
      <c r="R48743">
        <v>0</v>
      </c>
      <c r="S48743">
        <v>0.22727272727272729</v>
      </c>
      <c r="T48743">
        <v>2.8409090909090908</v>
      </c>
      <c r="U48743">
        <v>0</v>
      </c>
      <c r="V48743">
        <v>8.5697775532393905</v>
      </c>
      <c r="W48743">
        <v>4.4000000000000004</v>
      </c>
      <c r="X48743">
        <v>4.3999999999999986</v>
      </c>
    </row>
    <row r="48744" spans="1:24" x14ac:dyDescent="0.2">
      <c r="A48744" t="s">
        <v>519</v>
      </c>
      <c r="B48744" s="14">
        <v>44111</v>
      </c>
      <c r="C48744">
        <v>0</v>
      </c>
      <c r="D48744">
        <v>0</v>
      </c>
      <c r="E48744">
        <v>0</v>
      </c>
      <c r="F48744">
        <v>0</v>
      </c>
      <c r="G48744">
        <v>0</v>
      </c>
      <c r="H48744">
        <v>0</v>
      </c>
      <c r="I48744">
        <v>0</v>
      </c>
      <c r="J48744">
        <v>829</v>
      </c>
      <c r="K48744" t="s">
        <v>1312</v>
      </c>
      <c r="L48744">
        <v>492</v>
      </c>
      <c r="M48744" t="s">
        <v>1586</v>
      </c>
      <c r="N48744" t="s">
        <v>2345</v>
      </c>
      <c r="O48744">
        <v>0</v>
      </c>
      <c r="P48744">
        <v>0</v>
      </c>
      <c r="Q48744">
        <v>1</v>
      </c>
      <c r="R48744">
        <v>0</v>
      </c>
      <c r="S48744">
        <v>0</v>
      </c>
      <c r="T48744">
        <v>0</v>
      </c>
      <c r="U48744">
        <v>0</v>
      </c>
      <c r="V48744">
        <v>2</v>
      </c>
      <c r="W48744">
        <v>2</v>
      </c>
      <c r="X48744">
        <v>2</v>
      </c>
    </row>
    <row r="48745" spans="1:24" x14ac:dyDescent="0.2">
      <c r="A48745" t="s">
        <v>1092</v>
      </c>
      <c r="B48745" s="14">
        <v>44111</v>
      </c>
      <c r="C48745">
        <v>0</v>
      </c>
      <c r="D48745">
        <v>0</v>
      </c>
      <c r="E48745">
        <v>0</v>
      </c>
      <c r="F48745">
        <v>0</v>
      </c>
      <c r="G48745">
        <v>1</v>
      </c>
      <c r="H48745">
        <v>0</v>
      </c>
      <c r="I48745">
        <v>0</v>
      </c>
      <c r="J48745">
        <v>573</v>
      </c>
      <c r="K48745" t="s">
        <v>1294</v>
      </c>
      <c r="L48745">
        <v>475</v>
      </c>
      <c r="M48745" t="s">
        <v>2159</v>
      </c>
      <c r="N48745" t="s">
        <v>2345</v>
      </c>
      <c r="O48745">
        <v>0</v>
      </c>
      <c r="P48745">
        <v>0</v>
      </c>
      <c r="Q48745">
        <v>1</v>
      </c>
      <c r="R48745">
        <v>0</v>
      </c>
      <c r="S48745">
        <v>0</v>
      </c>
      <c r="T48745">
        <v>0</v>
      </c>
      <c r="U48745">
        <v>0</v>
      </c>
      <c r="V48745">
        <v>2</v>
      </c>
      <c r="W48745">
        <v>2</v>
      </c>
      <c r="X48745">
        <v>3.7142857142857131</v>
      </c>
    </row>
    <row r="48746" spans="1:24" x14ac:dyDescent="0.2">
      <c r="A48746" t="s">
        <v>548</v>
      </c>
      <c r="B48746" s="14">
        <v>44111</v>
      </c>
      <c r="C48746">
        <v>1</v>
      </c>
      <c r="D48746">
        <v>2</v>
      </c>
      <c r="E48746">
        <v>1</v>
      </c>
      <c r="F48746">
        <v>2</v>
      </c>
      <c r="G48746">
        <v>0</v>
      </c>
      <c r="H48746">
        <v>7</v>
      </c>
      <c r="I48746">
        <v>2</v>
      </c>
      <c r="J48746">
        <v>689</v>
      </c>
      <c r="K48746" t="s">
        <v>1311</v>
      </c>
      <c r="L48746">
        <v>1086</v>
      </c>
      <c r="M48746" t="s">
        <v>1615</v>
      </c>
      <c r="N48746" t="s">
        <v>2345</v>
      </c>
      <c r="O48746">
        <v>18.41620626151013</v>
      </c>
      <c r="P48746">
        <v>2.913231052042248</v>
      </c>
      <c r="Q48746">
        <v>1</v>
      </c>
      <c r="R48746">
        <v>0</v>
      </c>
      <c r="S48746">
        <v>0.2857142857142857</v>
      </c>
      <c r="T48746">
        <v>3.5714285714285712</v>
      </c>
      <c r="U48746">
        <v>0</v>
      </c>
      <c r="V48746">
        <v>8.4846596234708187</v>
      </c>
      <c r="W48746">
        <v>4.4000000000000004</v>
      </c>
      <c r="X48746">
        <v>2.6857142857142859</v>
      </c>
    </row>
    <row r="48747" spans="1:24" x14ac:dyDescent="0.2">
      <c r="A48747" t="s">
        <v>453</v>
      </c>
      <c r="B48747" s="14">
        <v>44111</v>
      </c>
      <c r="C48747">
        <v>0</v>
      </c>
      <c r="D48747">
        <v>0</v>
      </c>
      <c r="E48747">
        <v>0</v>
      </c>
      <c r="F48747">
        <v>1</v>
      </c>
      <c r="G48747">
        <v>2</v>
      </c>
      <c r="H48747">
        <v>3</v>
      </c>
      <c r="I48747">
        <v>1</v>
      </c>
      <c r="J48747">
        <v>3561</v>
      </c>
      <c r="K48747" t="s">
        <v>1285</v>
      </c>
      <c r="L48747">
        <v>351</v>
      </c>
      <c r="M48747" t="s">
        <v>1520</v>
      </c>
      <c r="N48747" t="s">
        <v>2345</v>
      </c>
      <c r="O48747">
        <v>28.490028490028489</v>
      </c>
      <c r="P48747">
        <v>3.3495541485103169</v>
      </c>
      <c r="Q48747">
        <v>1</v>
      </c>
      <c r="R48747">
        <v>0</v>
      </c>
      <c r="S48747">
        <v>0.33333333333333331</v>
      </c>
      <c r="T48747">
        <v>4.1666666666666661</v>
      </c>
      <c r="U48747">
        <v>0</v>
      </c>
      <c r="V48747">
        <v>9.5162208151769825</v>
      </c>
      <c r="W48747">
        <v>4.4000000000000004</v>
      </c>
      <c r="X48747">
        <v>4.3999999999999986</v>
      </c>
    </row>
    <row r="48748" spans="1:24" x14ac:dyDescent="0.2">
      <c r="A48748" t="s">
        <v>1093</v>
      </c>
      <c r="B48748" s="14">
        <v>44111</v>
      </c>
      <c r="C48748">
        <v>0</v>
      </c>
      <c r="D48748">
        <v>0</v>
      </c>
      <c r="E48748">
        <v>0</v>
      </c>
      <c r="F48748">
        <v>2</v>
      </c>
      <c r="G48748">
        <v>8</v>
      </c>
      <c r="H48748">
        <v>13</v>
      </c>
      <c r="I48748">
        <v>1</v>
      </c>
      <c r="J48748">
        <v>3751</v>
      </c>
      <c r="K48748" t="s">
        <v>1286</v>
      </c>
      <c r="L48748">
        <v>440</v>
      </c>
      <c r="M48748" t="s">
        <v>2160</v>
      </c>
      <c r="N48748" t="s">
        <v>2345</v>
      </c>
      <c r="O48748">
        <v>45.454545454545453</v>
      </c>
      <c r="P48748">
        <v>3.8167128256238212</v>
      </c>
      <c r="Q48748">
        <v>1</v>
      </c>
      <c r="R48748">
        <v>0</v>
      </c>
      <c r="S48748">
        <v>7.6923076923076927E-2</v>
      </c>
      <c r="T48748">
        <v>0.96153846153846156</v>
      </c>
      <c r="U48748">
        <v>0</v>
      </c>
      <c r="V48748">
        <v>6.7782512871622824</v>
      </c>
      <c r="W48748">
        <v>4.4000000000000004</v>
      </c>
      <c r="X48748">
        <v>4.614285714285713</v>
      </c>
    </row>
    <row r="48749" spans="1:24" x14ac:dyDescent="0.2">
      <c r="A48749" t="s">
        <v>1094</v>
      </c>
      <c r="B48749" s="14">
        <v>44111</v>
      </c>
      <c r="C48749">
        <v>0</v>
      </c>
      <c r="D48749">
        <v>0</v>
      </c>
      <c r="E48749">
        <v>0</v>
      </c>
      <c r="F48749">
        <v>0</v>
      </c>
      <c r="G48749">
        <v>1</v>
      </c>
      <c r="H48749">
        <v>0</v>
      </c>
      <c r="I48749">
        <v>0</v>
      </c>
      <c r="J48749">
        <v>586</v>
      </c>
      <c r="K48749" t="s">
        <v>1094</v>
      </c>
      <c r="L48749">
        <v>848</v>
      </c>
      <c r="M48749" t="s">
        <v>2161</v>
      </c>
      <c r="N48749" t="s">
        <v>2345</v>
      </c>
      <c r="O48749">
        <v>0</v>
      </c>
      <c r="P48749">
        <v>0</v>
      </c>
      <c r="Q48749">
        <v>1</v>
      </c>
      <c r="R48749">
        <v>0</v>
      </c>
      <c r="S48749">
        <v>0</v>
      </c>
      <c r="T48749">
        <v>0</v>
      </c>
      <c r="U48749">
        <v>0</v>
      </c>
      <c r="V48749">
        <v>2</v>
      </c>
      <c r="W48749">
        <v>2</v>
      </c>
      <c r="X48749">
        <v>2.6857142857142851</v>
      </c>
    </row>
    <row r="48750" spans="1:24" x14ac:dyDescent="0.2">
      <c r="A48750" t="s">
        <v>299</v>
      </c>
      <c r="B48750" s="14">
        <v>44111</v>
      </c>
      <c r="C48750">
        <v>2</v>
      </c>
      <c r="D48750">
        <v>7</v>
      </c>
      <c r="E48750">
        <v>2</v>
      </c>
      <c r="F48750">
        <v>5</v>
      </c>
      <c r="G48750">
        <v>4</v>
      </c>
      <c r="H48750">
        <v>17</v>
      </c>
      <c r="I48750">
        <v>5</v>
      </c>
      <c r="J48750">
        <v>375</v>
      </c>
      <c r="K48750" t="s">
        <v>1292</v>
      </c>
      <c r="L48750">
        <v>1183</v>
      </c>
      <c r="M48750" t="s">
        <v>1366</v>
      </c>
      <c r="N48750" t="s">
        <v>2345</v>
      </c>
      <c r="O48750">
        <v>42.265426880811503</v>
      </c>
      <c r="P48750">
        <v>3.7439694204318958</v>
      </c>
      <c r="Q48750">
        <v>1</v>
      </c>
      <c r="R48750">
        <v>0</v>
      </c>
      <c r="S48750">
        <v>0.29411764705882348</v>
      </c>
      <c r="T48750">
        <v>3.6764705882352939</v>
      </c>
      <c r="U48750">
        <v>0</v>
      </c>
      <c r="V48750">
        <v>9.4204400086671907</v>
      </c>
      <c r="W48750">
        <v>4.4000000000000004</v>
      </c>
      <c r="X48750">
        <v>4.3999999999999986</v>
      </c>
    </row>
    <row r="48751" spans="1:24" x14ac:dyDescent="0.2">
      <c r="A48751" t="s">
        <v>452</v>
      </c>
      <c r="B48751" s="14">
        <v>44111</v>
      </c>
      <c r="C48751">
        <v>1</v>
      </c>
      <c r="D48751">
        <v>11</v>
      </c>
      <c r="E48751">
        <v>1</v>
      </c>
      <c r="F48751">
        <v>2</v>
      </c>
      <c r="G48751">
        <v>0</v>
      </c>
      <c r="H48751">
        <v>14</v>
      </c>
      <c r="I48751">
        <v>2</v>
      </c>
      <c r="J48751">
        <v>695</v>
      </c>
      <c r="K48751" t="s">
        <v>1312</v>
      </c>
      <c r="L48751">
        <v>519</v>
      </c>
      <c r="M48751" t="s">
        <v>1519</v>
      </c>
      <c r="N48751" t="s">
        <v>2345</v>
      </c>
      <c r="O48751">
        <v>38.53564547206166</v>
      </c>
      <c r="P48751">
        <v>3.6515836693702388</v>
      </c>
      <c r="Q48751">
        <v>1</v>
      </c>
      <c r="R48751">
        <v>0</v>
      </c>
      <c r="S48751">
        <v>0.14285714285714279</v>
      </c>
      <c r="T48751">
        <v>1.785714285714286</v>
      </c>
      <c r="U48751">
        <v>0</v>
      </c>
      <c r="V48751">
        <v>7.4372979550845244</v>
      </c>
      <c r="W48751">
        <v>4.4000000000000004</v>
      </c>
      <c r="X48751">
        <v>3.028571428571428</v>
      </c>
    </row>
    <row r="48752" spans="1:24" x14ac:dyDescent="0.2">
      <c r="A48752" t="s">
        <v>1095</v>
      </c>
      <c r="B48752" s="14">
        <v>44111</v>
      </c>
      <c r="C48752">
        <v>0</v>
      </c>
      <c r="D48752">
        <v>0</v>
      </c>
      <c r="E48752">
        <v>0</v>
      </c>
      <c r="F48752">
        <v>1</v>
      </c>
      <c r="G48752">
        <v>2</v>
      </c>
      <c r="H48752">
        <v>1</v>
      </c>
      <c r="I48752">
        <v>1</v>
      </c>
      <c r="J48752">
        <v>1155</v>
      </c>
      <c r="K48752" t="s">
        <v>1284</v>
      </c>
      <c r="L48752">
        <v>659</v>
      </c>
      <c r="M48752" t="s">
        <v>2162</v>
      </c>
      <c r="N48752" t="s">
        <v>2345</v>
      </c>
      <c r="O48752">
        <v>15.17450682852807</v>
      </c>
      <c r="P48752">
        <v>2.719616837473676</v>
      </c>
      <c r="Q48752">
        <v>1</v>
      </c>
      <c r="R48752">
        <v>0</v>
      </c>
      <c r="S48752">
        <v>1</v>
      </c>
      <c r="T48752">
        <v>12.5</v>
      </c>
      <c r="U48752">
        <v>0</v>
      </c>
      <c r="V48752">
        <v>17.21961683747368</v>
      </c>
      <c r="W48752">
        <v>4.4000000000000004</v>
      </c>
      <c r="X48752">
        <v>4.3999999999999986</v>
      </c>
    </row>
    <row r="48753" spans="1:24" x14ac:dyDescent="0.2">
      <c r="A48753" t="s">
        <v>560</v>
      </c>
      <c r="B48753" s="14">
        <v>44111</v>
      </c>
      <c r="C48753">
        <v>0</v>
      </c>
      <c r="D48753">
        <v>0</v>
      </c>
      <c r="E48753">
        <v>0</v>
      </c>
      <c r="F48753">
        <v>4</v>
      </c>
      <c r="G48753">
        <v>3</v>
      </c>
      <c r="H48753">
        <v>19</v>
      </c>
      <c r="I48753">
        <v>4</v>
      </c>
      <c r="J48753">
        <v>722</v>
      </c>
      <c r="K48753" t="s">
        <v>1288</v>
      </c>
      <c r="L48753">
        <v>850</v>
      </c>
      <c r="M48753" t="s">
        <v>1627</v>
      </c>
      <c r="N48753" t="s">
        <v>2345</v>
      </c>
      <c r="O48753">
        <v>47.058823529411768</v>
      </c>
      <c r="P48753">
        <v>3.8513983836117109</v>
      </c>
      <c r="Q48753">
        <v>1</v>
      </c>
      <c r="R48753">
        <v>0</v>
      </c>
      <c r="S48753">
        <v>0.2105263157894737</v>
      </c>
      <c r="T48753">
        <v>2.6315789473684208</v>
      </c>
      <c r="U48753">
        <v>0</v>
      </c>
      <c r="V48753">
        <v>8.4829773309801322</v>
      </c>
      <c r="W48753">
        <v>4.4000000000000004</v>
      </c>
      <c r="X48753">
        <v>4.614285714285713</v>
      </c>
    </row>
    <row r="48754" spans="1:24" x14ac:dyDescent="0.2">
      <c r="A48754" t="s">
        <v>535</v>
      </c>
      <c r="B48754" s="14">
        <v>44111</v>
      </c>
      <c r="C48754">
        <v>1</v>
      </c>
      <c r="D48754">
        <v>2</v>
      </c>
      <c r="E48754">
        <v>1</v>
      </c>
      <c r="F48754">
        <v>4</v>
      </c>
      <c r="G48754">
        <v>2</v>
      </c>
      <c r="H48754">
        <v>14</v>
      </c>
      <c r="I48754">
        <v>4</v>
      </c>
      <c r="J48754">
        <v>2029</v>
      </c>
      <c r="K48754" t="s">
        <v>1094</v>
      </c>
      <c r="L48754">
        <v>777</v>
      </c>
      <c r="M48754" t="s">
        <v>1602</v>
      </c>
      <c r="N48754" t="s">
        <v>2345</v>
      </c>
      <c r="O48754">
        <v>51.480051480051479</v>
      </c>
      <c r="P48754">
        <v>3.9411943827284261</v>
      </c>
      <c r="Q48754">
        <v>1</v>
      </c>
      <c r="R48754">
        <v>0</v>
      </c>
      <c r="S48754">
        <v>0.2857142857142857</v>
      </c>
      <c r="T48754">
        <v>3.5714285714285712</v>
      </c>
      <c r="U48754">
        <v>0</v>
      </c>
      <c r="V48754">
        <v>9.5126229541569973</v>
      </c>
      <c r="W48754">
        <v>4.4000000000000004</v>
      </c>
      <c r="X48754">
        <v>4.3999999999999986</v>
      </c>
    </row>
    <row r="48755" spans="1:24" x14ac:dyDescent="0.2">
      <c r="A48755" t="s">
        <v>1096</v>
      </c>
      <c r="B48755" s="14">
        <v>44111</v>
      </c>
      <c r="C48755">
        <v>0</v>
      </c>
      <c r="D48755">
        <v>0</v>
      </c>
      <c r="E48755">
        <v>0</v>
      </c>
      <c r="F48755">
        <v>1</v>
      </c>
      <c r="G48755">
        <v>0</v>
      </c>
      <c r="H48755">
        <v>3</v>
      </c>
      <c r="I48755">
        <v>1</v>
      </c>
      <c r="J48755">
        <v>1140</v>
      </c>
      <c r="K48755" t="s">
        <v>1326</v>
      </c>
      <c r="L48755">
        <v>1600</v>
      </c>
      <c r="M48755" t="s">
        <v>2163</v>
      </c>
      <c r="N48755" t="s">
        <v>2345</v>
      </c>
      <c r="O48755">
        <v>6.25</v>
      </c>
      <c r="P48755">
        <v>1.83258146374831</v>
      </c>
      <c r="Q48755">
        <v>1</v>
      </c>
      <c r="R48755">
        <v>0</v>
      </c>
      <c r="S48755">
        <v>0.33333333333333331</v>
      </c>
      <c r="T48755">
        <v>4.1666666666666661</v>
      </c>
      <c r="U48755">
        <v>0</v>
      </c>
      <c r="V48755">
        <v>7.9992481304149763</v>
      </c>
      <c r="W48755">
        <v>4.4000000000000004</v>
      </c>
      <c r="X48755">
        <v>3.028571428571428</v>
      </c>
    </row>
    <row r="48756" spans="1:24" x14ac:dyDescent="0.2">
      <c r="A48756" t="s">
        <v>1097</v>
      </c>
      <c r="B48756" s="14">
        <v>44111</v>
      </c>
      <c r="C48756">
        <v>0</v>
      </c>
      <c r="D48756">
        <v>0</v>
      </c>
      <c r="E48756">
        <v>0</v>
      </c>
      <c r="F48756">
        <v>0</v>
      </c>
      <c r="G48756">
        <v>0</v>
      </c>
      <c r="H48756">
        <v>0</v>
      </c>
      <c r="I48756">
        <v>0</v>
      </c>
      <c r="J48756">
        <v>1360</v>
      </c>
      <c r="K48756" t="s">
        <v>1324</v>
      </c>
      <c r="L48756">
        <v>1850</v>
      </c>
      <c r="M48756" t="s">
        <v>2164</v>
      </c>
      <c r="N48756" t="s">
        <v>2345</v>
      </c>
      <c r="O48756">
        <v>0</v>
      </c>
      <c r="P48756">
        <v>0</v>
      </c>
      <c r="Q48756">
        <v>1</v>
      </c>
      <c r="R48756">
        <v>0</v>
      </c>
      <c r="S48756">
        <v>0</v>
      </c>
      <c r="T48756">
        <v>0</v>
      </c>
      <c r="U48756">
        <v>0</v>
      </c>
      <c r="V48756">
        <v>2</v>
      </c>
      <c r="W48756">
        <v>2</v>
      </c>
      <c r="X48756">
        <v>2</v>
      </c>
    </row>
    <row r="48757" spans="1:24" x14ac:dyDescent="0.2">
      <c r="A48757" t="s">
        <v>508</v>
      </c>
      <c r="B48757" s="14">
        <v>44111</v>
      </c>
      <c r="C48757">
        <v>0</v>
      </c>
      <c r="D48757">
        <v>0</v>
      </c>
      <c r="E48757">
        <v>0</v>
      </c>
      <c r="F48757">
        <v>6</v>
      </c>
      <c r="G48757">
        <v>2</v>
      </c>
      <c r="H48757">
        <v>19</v>
      </c>
      <c r="I48757">
        <v>6</v>
      </c>
      <c r="J48757">
        <v>269</v>
      </c>
      <c r="K48757" t="s">
        <v>1284</v>
      </c>
      <c r="L48757">
        <v>1087</v>
      </c>
      <c r="M48757" t="s">
        <v>1575</v>
      </c>
      <c r="N48757" t="s">
        <v>2345</v>
      </c>
      <c r="O48757">
        <v>55.197792088316469</v>
      </c>
      <c r="P48757">
        <v>4.0109229540830276</v>
      </c>
      <c r="Q48757">
        <v>1</v>
      </c>
      <c r="R48757">
        <v>0</v>
      </c>
      <c r="S48757">
        <v>0.31578947368421051</v>
      </c>
      <c r="T48757">
        <v>3.947368421052631</v>
      </c>
      <c r="U48757">
        <v>0</v>
      </c>
      <c r="V48757">
        <v>9.9582913751356603</v>
      </c>
      <c r="W48757">
        <v>5.9</v>
      </c>
      <c r="X48757">
        <v>4.8285714285714274</v>
      </c>
    </row>
    <row r="48758" spans="1:24" x14ac:dyDescent="0.2">
      <c r="A48758" t="s">
        <v>1098</v>
      </c>
      <c r="B48758" s="14">
        <v>44111</v>
      </c>
      <c r="C48758">
        <v>0</v>
      </c>
      <c r="D48758">
        <v>0</v>
      </c>
      <c r="E48758">
        <v>0</v>
      </c>
      <c r="F48758">
        <v>1</v>
      </c>
      <c r="G48758">
        <v>3</v>
      </c>
      <c r="H48758">
        <v>8</v>
      </c>
      <c r="I48758">
        <v>1</v>
      </c>
      <c r="J48758">
        <v>208</v>
      </c>
      <c r="K48758" t="s">
        <v>1287</v>
      </c>
      <c r="L48758">
        <v>1031</v>
      </c>
      <c r="M48758" t="s">
        <v>2165</v>
      </c>
      <c r="N48758" t="s">
        <v>2345</v>
      </c>
      <c r="O48758">
        <v>9.6993210475266736</v>
      </c>
      <c r="P48758">
        <v>2.272055887959223</v>
      </c>
      <c r="Q48758">
        <v>1</v>
      </c>
      <c r="R48758">
        <v>0</v>
      </c>
      <c r="S48758">
        <v>0.125</v>
      </c>
      <c r="T48758">
        <v>1.5625</v>
      </c>
      <c r="U48758">
        <v>0</v>
      </c>
      <c r="V48758">
        <v>5.8345558879592234</v>
      </c>
      <c r="W48758">
        <v>4.4000000000000004</v>
      </c>
      <c r="X48758">
        <v>4.3999999999999986</v>
      </c>
    </row>
    <row r="48759" spans="1:24" x14ac:dyDescent="0.2">
      <c r="A48759" t="s">
        <v>469</v>
      </c>
      <c r="B48759" s="14">
        <v>44111</v>
      </c>
      <c r="C48759">
        <v>2</v>
      </c>
      <c r="D48759">
        <v>7</v>
      </c>
      <c r="E48759">
        <v>2</v>
      </c>
      <c r="F48759">
        <v>11</v>
      </c>
      <c r="G48759">
        <v>29</v>
      </c>
      <c r="H48759">
        <v>39</v>
      </c>
      <c r="I48759">
        <v>11</v>
      </c>
      <c r="J48759">
        <v>635</v>
      </c>
      <c r="K48759" t="s">
        <v>1284</v>
      </c>
      <c r="L48759">
        <v>4201</v>
      </c>
      <c r="M48759" t="s">
        <v>1536</v>
      </c>
      <c r="N48759" t="s">
        <v>2345</v>
      </c>
      <c r="O48759">
        <v>26.184241847179241</v>
      </c>
      <c r="P48759">
        <v>3.2651577736051709</v>
      </c>
      <c r="Q48759">
        <v>0.37931034482758619</v>
      </c>
      <c r="R48759">
        <v>-1.9388011143762069</v>
      </c>
      <c r="S48759">
        <v>0.28205128205128199</v>
      </c>
      <c r="T48759">
        <v>3.525641025641026</v>
      </c>
      <c r="U48759">
        <v>0</v>
      </c>
      <c r="V48759">
        <v>6.8519976848699899</v>
      </c>
      <c r="W48759">
        <v>6.8519976848699899</v>
      </c>
      <c r="X48759">
        <v>7.334273183112634</v>
      </c>
    </row>
    <row r="48760" spans="1:24" x14ac:dyDescent="0.2">
      <c r="A48760" t="s">
        <v>1099</v>
      </c>
      <c r="B48760" s="14">
        <v>44111</v>
      </c>
      <c r="C48760">
        <v>0</v>
      </c>
      <c r="D48760">
        <v>0</v>
      </c>
      <c r="E48760">
        <v>0</v>
      </c>
      <c r="F48760">
        <v>0</v>
      </c>
      <c r="G48760">
        <v>1</v>
      </c>
      <c r="H48760">
        <v>0</v>
      </c>
      <c r="I48760">
        <v>0</v>
      </c>
      <c r="J48760">
        <v>1163</v>
      </c>
      <c r="K48760" t="s">
        <v>1301</v>
      </c>
      <c r="L48760">
        <v>436</v>
      </c>
      <c r="M48760" t="s">
        <v>2166</v>
      </c>
      <c r="N48760" t="s">
        <v>2345</v>
      </c>
      <c r="O48760">
        <v>0</v>
      </c>
      <c r="P48760">
        <v>0</v>
      </c>
      <c r="Q48760">
        <v>1</v>
      </c>
      <c r="R48760">
        <v>0</v>
      </c>
      <c r="S48760">
        <v>0</v>
      </c>
      <c r="T48760">
        <v>0</v>
      </c>
      <c r="U48760">
        <v>0</v>
      </c>
      <c r="V48760">
        <v>2</v>
      </c>
      <c r="W48760">
        <v>2</v>
      </c>
      <c r="X48760">
        <v>2.342857142857143</v>
      </c>
    </row>
    <row r="48761" spans="1:24" x14ac:dyDescent="0.2">
      <c r="A48761" t="s">
        <v>687</v>
      </c>
      <c r="B48761" s="14">
        <v>44111</v>
      </c>
      <c r="C48761">
        <v>0</v>
      </c>
      <c r="D48761">
        <v>0</v>
      </c>
      <c r="E48761">
        <v>0</v>
      </c>
      <c r="F48761">
        <v>2</v>
      </c>
      <c r="G48761">
        <v>18</v>
      </c>
      <c r="H48761">
        <v>6</v>
      </c>
      <c r="I48761">
        <v>2</v>
      </c>
      <c r="J48761">
        <v>1178</v>
      </c>
      <c r="K48761" t="s">
        <v>1301</v>
      </c>
      <c r="L48761">
        <v>1584</v>
      </c>
      <c r="M48761" t="s">
        <v>1754</v>
      </c>
      <c r="N48761" t="s">
        <v>2345</v>
      </c>
      <c r="O48761">
        <v>12.62626262626263</v>
      </c>
      <c r="P48761">
        <v>2.5357789801617572</v>
      </c>
      <c r="Q48761">
        <v>0.55555555555555558</v>
      </c>
      <c r="R48761">
        <v>-1.1755733298042379</v>
      </c>
      <c r="S48761">
        <v>0.33333333333333331</v>
      </c>
      <c r="T48761">
        <v>4.1666666666666661</v>
      </c>
      <c r="U48761">
        <v>0</v>
      </c>
      <c r="V48761">
        <v>7.5268723170241847</v>
      </c>
      <c r="W48761">
        <v>4.4000000000000004</v>
      </c>
      <c r="X48761">
        <v>6.2714285714285714</v>
      </c>
    </row>
    <row r="48762" spans="1:24" x14ac:dyDescent="0.2">
      <c r="A48762" t="s">
        <v>437</v>
      </c>
      <c r="B48762" s="14">
        <v>44111</v>
      </c>
      <c r="C48762">
        <v>1</v>
      </c>
      <c r="D48762">
        <v>4</v>
      </c>
      <c r="E48762">
        <v>1</v>
      </c>
      <c r="F48762">
        <v>3</v>
      </c>
      <c r="G48762">
        <v>1</v>
      </c>
      <c r="H48762">
        <v>13</v>
      </c>
      <c r="I48762">
        <v>3</v>
      </c>
      <c r="J48762">
        <v>606</v>
      </c>
      <c r="K48762" t="s">
        <v>1281</v>
      </c>
      <c r="L48762">
        <v>1061</v>
      </c>
      <c r="M48762" t="s">
        <v>1504</v>
      </c>
      <c r="N48762" t="s">
        <v>2345</v>
      </c>
      <c r="O48762">
        <v>28.275212064090478</v>
      </c>
      <c r="P48762">
        <v>3.341985522030309</v>
      </c>
      <c r="Q48762">
        <v>1</v>
      </c>
      <c r="R48762">
        <v>0</v>
      </c>
      <c r="S48762">
        <v>0.23076923076923081</v>
      </c>
      <c r="T48762">
        <v>2.884615384615385</v>
      </c>
      <c r="U48762">
        <v>0</v>
      </c>
      <c r="V48762">
        <v>8.2266009066456931</v>
      </c>
      <c r="W48762">
        <v>4.4000000000000004</v>
      </c>
      <c r="X48762">
        <v>4.3999999999999986</v>
      </c>
    </row>
    <row r="48763" spans="1:24" x14ac:dyDescent="0.2">
      <c r="A48763" t="s">
        <v>1100</v>
      </c>
      <c r="B48763" s="14">
        <v>44111</v>
      </c>
      <c r="C48763">
        <v>0</v>
      </c>
      <c r="D48763">
        <v>0</v>
      </c>
      <c r="E48763">
        <v>0</v>
      </c>
      <c r="F48763">
        <v>0</v>
      </c>
      <c r="G48763">
        <v>1</v>
      </c>
      <c r="H48763">
        <v>0</v>
      </c>
      <c r="I48763">
        <v>0</v>
      </c>
      <c r="J48763">
        <v>104</v>
      </c>
      <c r="K48763" t="s">
        <v>1296</v>
      </c>
      <c r="L48763">
        <v>781</v>
      </c>
      <c r="M48763" t="s">
        <v>2167</v>
      </c>
      <c r="N48763" t="s">
        <v>2345</v>
      </c>
      <c r="O48763">
        <v>0</v>
      </c>
      <c r="P48763">
        <v>0</v>
      </c>
      <c r="Q48763">
        <v>1</v>
      </c>
      <c r="R48763">
        <v>0</v>
      </c>
      <c r="S48763">
        <v>0</v>
      </c>
      <c r="T48763">
        <v>0</v>
      </c>
      <c r="U48763">
        <v>0</v>
      </c>
      <c r="V48763">
        <v>2</v>
      </c>
      <c r="W48763">
        <v>2</v>
      </c>
      <c r="X48763">
        <v>2</v>
      </c>
    </row>
    <row r="48764" spans="1:24" x14ac:dyDescent="0.2">
      <c r="A48764" t="s">
        <v>1091</v>
      </c>
      <c r="B48764" s="14">
        <v>44111</v>
      </c>
      <c r="C48764">
        <v>0</v>
      </c>
      <c r="D48764">
        <v>0</v>
      </c>
      <c r="E48764">
        <v>0</v>
      </c>
      <c r="F48764">
        <v>0</v>
      </c>
      <c r="G48764">
        <v>3</v>
      </c>
      <c r="H48764">
        <v>0</v>
      </c>
      <c r="I48764">
        <v>0</v>
      </c>
      <c r="J48764">
        <v>3599</v>
      </c>
      <c r="K48764" t="s">
        <v>1319</v>
      </c>
      <c r="L48764">
        <v>604</v>
      </c>
      <c r="M48764" t="s">
        <v>2158</v>
      </c>
      <c r="N48764" t="s">
        <v>2345</v>
      </c>
      <c r="O48764">
        <v>0</v>
      </c>
      <c r="P48764">
        <v>0</v>
      </c>
      <c r="Q48764">
        <v>1</v>
      </c>
      <c r="R48764">
        <v>0</v>
      </c>
      <c r="S48764">
        <v>0</v>
      </c>
      <c r="T48764">
        <v>0</v>
      </c>
      <c r="U48764">
        <v>0</v>
      </c>
      <c r="V48764">
        <v>2</v>
      </c>
      <c r="W48764">
        <v>2</v>
      </c>
      <c r="X48764">
        <v>4.0571428571428561</v>
      </c>
    </row>
    <row r="48765" spans="1:24" x14ac:dyDescent="0.2">
      <c r="A48765" t="s">
        <v>1101</v>
      </c>
      <c r="B48765" s="14">
        <v>44111</v>
      </c>
      <c r="C48765">
        <v>0</v>
      </c>
      <c r="D48765">
        <v>0</v>
      </c>
      <c r="E48765">
        <v>0</v>
      </c>
      <c r="F48765">
        <v>0</v>
      </c>
      <c r="G48765">
        <v>0</v>
      </c>
      <c r="H48765">
        <v>0</v>
      </c>
      <c r="I48765">
        <v>0</v>
      </c>
      <c r="J48765">
        <v>1411</v>
      </c>
      <c r="K48765" t="s">
        <v>1303</v>
      </c>
      <c r="L48765">
        <v>209</v>
      </c>
      <c r="M48765" t="s">
        <v>2168</v>
      </c>
      <c r="N48765" t="s">
        <v>2345</v>
      </c>
      <c r="O48765">
        <v>0</v>
      </c>
      <c r="P48765">
        <v>0</v>
      </c>
      <c r="Q48765">
        <v>1</v>
      </c>
      <c r="R48765">
        <v>0</v>
      </c>
      <c r="S48765">
        <v>0</v>
      </c>
      <c r="T48765">
        <v>0</v>
      </c>
      <c r="U48765">
        <v>0</v>
      </c>
      <c r="V48765">
        <v>2</v>
      </c>
      <c r="W48765">
        <v>2</v>
      </c>
      <c r="X48765">
        <v>2</v>
      </c>
    </row>
    <row r="48766" spans="1:24" x14ac:dyDescent="0.2">
      <c r="A48766" t="s">
        <v>1103</v>
      </c>
      <c r="B48766" s="14">
        <v>44111</v>
      </c>
      <c r="C48766">
        <v>0</v>
      </c>
      <c r="D48766">
        <v>0</v>
      </c>
      <c r="E48766">
        <v>0</v>
      </c>
      <c r="F48766">
        <v>0</v>
      </c>
      <c r="G48766">
        <v>0</v>
      </c>
      <c r="H48766">
        <v>0</v>
      </c>
      <c r="I48766">
        <v>0</v>
      </c>
      <c r="J48766">
        <v>1418</v>
      </c>
      <c r="K48766" t="s">
        <v>1326</v>
      </c>
      <c r="L48766">
        <v>212</v>
      </c>
      <c r="M48766" t="s">
        <v>2170</v>
      </c>
      <c r="N48766" t="s">
        <v>2345</v>
      </c>
      <c r="O48766">
        <v>0</v>
      </c>
      <c r="P48766">
        <v>0</v>
      </c>
      <c r="Q48766">
        <v>1</v>
      </c>
      <c r="R48766">
        <v>0</v>
      </c>
      <c r="S48766">
        <v>0</v>
      </c>
      <c r="T48766">
        <v>0</v>
      </c>
      <c r="U48766">
        <v>0</v>
      </c>
      <c r="V48766">
        <v>2</v>
      </c>
      <c r="W48766">
        <v>2</v>
      </c>
      <c r="X48766">
        <v>2</v>
      </c>
    </row>
    <row r="48767" spans="1:24" x14ac:dyDescent="0.2">
      <c r="A48767" t="s">
        <v>1104</v>
      </c>
      <c r="B48767" s="14">
        <v>44111</v>
      </c>
      <c r="C48767">
        <v>0</v>
      </c>
      <c r="D48767">
        <v>0</v>
      </c>
      <c r="E48767">
        <v>0</v>
      </c>
      <c r="F48767">
        <v>0</v>
      </c>
      <c r="G48767">
        <v>0</v>
      </c>
      <c r="H48767">
        <v>0</v>
      </c>
      <c r="I48767">
        <v>0</v>
      </c>
      <c r="J48767">
        <v>1413</v>
      </c>
      <c r="K48767" t="s">
        <v>1296</v>
      </c>
      <c r="L48767">
        <v>194</v>
      </c>
      <c r="M48767" t="s">
        <v>2171</v>
      </c>
      <c r="N48767" t="s">
        <v>2345</v>
      </c>
      <c r="O48767">
        <v>0</v>
      </c>
      <c r="P48767">
        <v>0</v>
      </c>
      <c r="Q48767">
        <v>1</v>
      </c>
      <c r="R48767">
        <v>0</v>
      </c>
      <c r="S48767">
        <v>0</v>
      </c>
      <c r="T48767">
        <v>0</v>
      </c>
      <c r="U48767">
        <v>0</v>
      </c>
      <c r="V48767">
        <v>2</v>
      </c>
      <c r="W48767">
        <v>2</v>
      </c>
      <c r="X48767">
        <v>2</v>
      </c>
    </row>
    <row r="48768" spans="1:24" x14ac:dyDescent="0.2">
      <c r="A48768" t="s">
        <v>1105</v>
      </c>
      <c r="B48768" s="14">
        <v>44111</v>
      </c>
      <c r="C48768">
        <v>0</v>
      </c>
      <c r="D48768">
        <v>0</v>
      </c>
      <c r="E48768">
        <v>0</v>
      </c>
      <c r="F48768">
        <v>0</v>
      </c>
      <c r="G48768">
        <v>0</v>
      </c>
      <c r="H48768">
        <v>0</v>
      </c>
      <c r="I48768">
        <v>0</v>
      </c>
      <c r="J48768">
        <v>1416</v>
      </c>
      <c r="K48768" t="s">
        <v>1323</v>
      </c>
      <c r="L48768">
        <v>179</v>
      </c>
      <c r="M48768" t="s">
        <v>2172</v>
      </c>
      <c r="N48768" t="s">
        <v>2345</v>
      </c>
      <c r="O48768">
        <v>0</v>
      </c>
      <c r="P48768">
        <v>0</v>
      </c>
      <c r="Q48768">
        <v>1</v>
      </c>
      <c r="R48768">
        <v>0</v>
      </c>
      <c r="S48768">
        <v>0</v>
      </c>
      <c r="T48768">
        <v>0</v>
      </c>
      <c r="U48768">
        <v>0</v>
      </c>
      <c r="V48768">
        <v>2</v>
      </c>
      <c r="W48768">
        <v>2</v>
      </c>
      <c r="X48768">
        <v>2</v>
      </c>
    </row>
    <row r="48769" spans="1:24" x14ac:dyDescent="0.2">
      <c r="A48769" t="s">
        <v>1106</v>
      </c>
      <c r="B48769" s="14">
        <v>44111</v>
      </c>
      <c r="C48769">
        <v>0</v>
      </c>
      <c r="D48769">
        <v>0</v>
      </c>
      <c r="E48769">
        <v>0</v>
      </c>
      <c r="F48769">
        <v>0</v>
      </c>
      <c r="G48769">
        <v>0</v>
      </c>
      <c r="H48769">
        <v>0</v>
      </c>
      <c r="I48769">
        <v>0</v>
      </c>
      <c r="J48769">
        <v>1415</v>
      </c>
      <c r="K48769" t="s">
        <v>1305</v>
      </c>
      <c r="L48769">
        <v>278</v>
      </c>
      <c r="M48769" t="s">
        <v>2173</v>
      </c>
      <c r="N48769" t="s">
        <v>2345</v>
      </c>
      <c r="O48769">
        <v>0</v>
      </c>
      <c r="P48769">
        <v>0</v>
      </c>
      <c r="Q48769">
        <v>1</v>
      </c>
      <c r="R48769">
        <v>0</v>
      </c>
      <c r="S48769">
        <v>0</v>
      </c>
      <c r="T48769">
        <v>0</v>
      </c>
      <c r="U48769">
        <v>0</v>
      </c>
      <c r="V48769">
        <v>2</v>
      </c>
      <c r="W48769">
        <v>2</v>
      </c>
      <c r="X48769">
        <v>2</v>
      </c>
    </row>
    <row r="48770" spans="1:24" x14ac:dyDescent="0.2">
      <c r="A48770" t="s">
        <v>1107</v>
      </c>
      <c r="B48770" s="14">
        <v>44111</v>
      </c>
      <c r="C48770">
        <v>0</v>
      </c>
      <c r="D48770">
        <v>0</v>
      </c>
      <c r="E48770">
        <v>0</v>
      </c>
      <c r="F48770">
        <v>0</v>
      </c>
      <c r="G48770">
        <v>0</v>
      </c>
      <c r="H48770">
        <v>0</v>
      </c>
      <c r="I48770">
        <v>0</v>
      </c>
      <c r="J48770">
        <v>1414</v>
      </c>
      <c r="K48770" t="s">
        <v>444</v>
      </c>
      <c r="L48770">
        <v>151</v>
      </c>
      <c r="M48770" t="s">
        <v>2174</v>
      </c>
      <c r="N48770" t="s">
        <v>2345</v>
      </c>
      <c r="O48770">
        <v>0</v>
      </c>
      <c r="P48770">
        <v>0</v>
      </c>
      <c r="Q48770">
        <v>1</v>
      </c>
      <c r="R48770">
        <v>0</v>
      </c>
      <c r="S48770">
        <v>0</v>
      </c>
      <c r="T48770">
        <v>0</v>
      </c>
      <c r="U48770">
        <v>0</v>
      </c>
      <c r="V48770">
        <v>2</v>
      </c>
      <c r="W48770">
        <v>2</v>
      </c>
      <c r="X48770">
        <v>2</v>
      </c>
    </row>
    <row r="48771" spans="1:24" x14ac:dyDescent="0.2">
      <c r="A48771" t="s">
        <v>505</v>
      </c>
      <c r="B48771" s="14">
        <v>44111</v>
      </c>
      <c r="C48771">
        <v>0</v>
      </c>
      <c r="D48771">
        <v>0</v>
      </c>
      <c r="E48771">
        <v>0</v>
      </c>
      <c r="F48771">
        <v>0</v>
      </c>
      <c r="G48771">
        <v>0</v>
      </c>
      <c r="H48771">
        <v>0</v>
      </c>
      <c r="I48771">
        <v>0</v>
      </c>
      <c r="J48771">
        <v>1412</v>
      </c>
      <c r="K48771" t="s">
        <v>1297</v>
      </c>
      <c r="L48771">
        <v>270</v>
      </c>
      <c r="M48771" t="s">
        <v>1572</v>
      </c>
      <c r="N48771" t="s">
        <v>2345</v>
      </c>
      <c r="O48771">
        <v>0</v>
      </c>
      <c r="P48771">
        <v>0</v>
      </c>
      <c r="Q48771">
        <v>1</v>
      </c>
      <c r="R48771">
        <v>0</v>
      </c>
      <c r="S48771">
        <v>0</v>
      </c>
      <c r="T48771">
        <v>0</v>
      </c>
      <c r="U48771">
        <v>0</v>
      </c>
      <c r="V48771">
        <v>2</v>
      </c>
      <c r="W48771">
        <v>2</v>
      </c>
      <c r="X48771">
        <v>2</v>
      </c>
    </row>
    <row r="48772" spans="1:24" x14ac:dyDescent="0.2">
      <c r="A48772" t="s">
        <v>1108</v>
      </c>
      <c r="B48772" s="14">
        <v>44111</v>
      </c>
      <c r="C48772">
        <v>0</v>
      </c>
      <c r="D48772">
        <v>0</v>
      </c>
      <c r="E48772">
        <v>0</v>
      </c>
      <c r="F48772">
        <v>0</v>
      </c>
      <c r="G48772">
        <v>1</v>
      </c>
      <c r="H48772">
        <v>0</v>
      </c>
      <c r="I48772">
        <v>0</v>
      </c>
      <c r="J48772">
        <v>308</v>
      </c>
      <c r="K48772" t="s">
        <v>1308</v>
      </c>
      <c r="L48772">
        <v>771</v>
      </c>
      <c r="M48772" t="s">
        <v>2175</v>
      </c>
      <c r="N48772" t="s">
        <v>2345</v>
      </c>
      <c r="O48772">
        <v>0</v>
      </c>
      <c r="P48772">
        <v>0</v>
      </c>
      <c r="Q48772">
        <v>1</v>
      </c>
      <c r="R48772">
        <v>0</v>
      </c>
      <c r="S48772">
        <v>0</v>
      </c>
      <c r="T48772">
        <v>0</v>
      </c>
      <c r="U48772">
        <v>0</v>
      </c>
      <c r="V48772">
        <v>2</v>
      </c>
      <c r="W48772">
        <v>2</v>
      </c>
      <c r="X48772">
        <v>2.342857142857143</v>
      </c>
    </row>
    <row r="48773" spans="1:24" x14ac:dyDescent="0.2">
      <c r="A48773" t="s">
        <v>309</v>
      </c>
      <c r="B48773" s="14">
        <v>44111</v>
      </c>
      <c r="C48773">
        <v>2</v>
      </c>
      <c r="D48773">
        <v>6</v>
      </c>
      <c r="E48773">
        <v>2</v>
      </c>
      <c r="F48773">
        <v>5</v>
      </c>
      <c r="G48773">
        <v>2</v>
      </c>
      <c r="H48773">
        <v>12</v>
      </c>
      <c r="I48773">
        <v>5</v>
      </c>
      <c r="J48773">
        <v>776</v>
      </c>
      <c r="K48773" t="s">
        <v>1287</v>
      </c>
      <c r="L48773">
        <v>466</v>
      </c>
      <c r="M48773" t="s">
        <v>1376</v>
      </c>
      <c r="N48773" t="s">
        <v>2345</v>
      </c>
      <c r="O48773">
        <v>107.2961373390558</v>
      </c>
      <c r="P48773">
        <v>4.6755926502846368</v>
      </c>
      <c r="Q48773">
        <v>1</v>
      </c>
      <c r="R48773">
        <v>0</v>
      </c>
      <c r="S48773">
        <v>0.41666666666666669</v>
      </c>
      <c r="T48773">
        <v>5.2083333333333339</v>
      </c>
      <c r="U48773">
        <v>0</v>
      </c>
      <c r="V48773">
        <v>11.883925983617971</v>
      </c>
      <c r="W48773">
        <v>4.4000000000000004</v>
      </c>
      <c r="X48773">
        <v>4.3999999999999986</v>
      </c>
    </row>
    <row r="48774" spans="1:24" x14ac:dyDescent="0.2">
      <c r="A48774" t="s">
        <v>598</v>
      </c>
      <c r="B48774" s="14">
        <v>44111</v>
      </c>
      <c r="C48774">
        <v>0</v>
      </c>
      <c r="D48774">
        <v>0</v>
      </c>
      <c r="E48774">
        <v>0</v>
      </c>
      <c r="F48774">
        <v>1</v>
      </c>
      <c r="G48774">
        <v>3</v>
      </c>
      <c r="H48774">
        <v>6</v>
      </c>
      <c r="I48774">
        <v>1</v>
      </c>
      <c r="J48774">
        <v>822</v>
      </c>
      <c r="K48774" t="s">
        <v>1287</v>
      </c>
      <c r="L48774">
        <v>764</v>
      </c>
      <c r="M48774" t="s">
        <v>1665</v>
      </c>
      <c r="N48774" t="s">
        <v>2345</v>
      </c>
      <c r="O48774">
        <v>13.089005235602089</v>
      </c>
      <c r="P48774">
        <v>2.571772582809662</v>
      </c>
      <c r="Q48774">
        <v>1</v>
      </c>
      <c r="R48774">
        <v>0</v>
      </c>
      <c r="S48774">
        <v>0.16666666666666671</v>
      </c>
      <c r="T48774">
        <v>2.083333333333333</v>
      </c>
      <c r="U48774">
        <v>0</v>
      </c>
      <c r="V48774">
        <v>6.6551059161429951</v>
      </c>
      <c r="W48774">
        <v>4.4000000000000004</v>
      </c>
      <c r="X48774">
        <v>4.3999999999999986</v>
      </c>
    </row>
    <row r="48775" spans="1:24" x14ac:dyDescent="0.2">
      <c r="A48775" t="s">
        <v>1109</v>
      </c>
      <c r="B48775" s="14">
        <v>44111</v>
      </c>
      <c r="C48775">
        <v>0</v>
      </c>
      <c r="D48775">
        <v>0</v>
      </c>
      <c r="E48775">
        <v>0</v>
      </c>
      <c r="F48775">
        <v>0</v>
      </c>
      <c r="G48775">
        <v>0</v>
      </c>
      <c r="H48775">
        <v>0</v>
      </c>
      <c r="I48775">
        <v>0</v>
      </c>
      <c r="J48775">
        <v>1128</v>
      </c>
      <c r="K48775" t="s">
        <v>1292</v>
      </c>
      <c r="L48775">
        <v>369</v>
      </c>
      <c r="M48775" t="s">
        <v>2176</v>
      </c>
      <c r="N48775" t="s">
        <v>2345</v>
      </c>
      <c r="O48775">
        <v>0</v>
      </c>
      <c r="P48775">
        <v>0</v>
      </c>
      <c r="Q48775">
        <v>1</v>
      </c>
      <c r="R48775">
        <v>0</v>
      </c>
      <c r="S48775">
        <v>0</v>
      </c>
      <c r="T48775">
        <v>0</v>
      </c>
      <c r="U48775">
        <v>0</v>
      </c>
      <c r="V48775">
        <v>2</v>
      </c>
      <c r="W48775">
        <v>2</v>
      </c>
      <c r="X48775">
        <v>2</v>
      </c>
    </row>
    <row r="48776" spans="1:24" x14ac:dyDescent="0.2">
      <c r="A48776" t="s">
        <v>366</v>
      </c>
      <c r="B48776" s="14">
        <v>44111</v>
      </c>
      <c r="C48776">
        <v>1</v>
      </c>
      <c r="D48776">
        <v>2</v>
      </c>
      <c r="E48776">
        <v>1</v>
      </c>
      <c r="F48776">
        <v>5</v>
      </c>
      <c r="G48776">
        <v>2</v>
      </c>
      <c r="H48776">
        <v>8</v>
      </c>
      <c r="I48776">
        <v>5</v>
      </c>
      <c r="J48776">
        <v>2054</v>
      </c>
      <c r="K48776" t="s">
        <v>1284</v>
      </c>
      <c r="L48776">
        <v>494</v>
      </c>
      <c r="M48776" t="s">
        <v>1433</v>
      </c>
      <c r="N48776" t="s">
        <v>2345</v>
      </c>
      <c r="O48776">
        <v>101.2145748987854</v>
      </c>
      <c r="P48776">
        <v>4.6172427672223604</v>
      </c>
      <c r="Q48776">
        <v>1</v>
      </c>
      <c r="R48776">
        <v>0</v>
      </c>
      <c r="S48776">
        <v>0.625</v>
      </c>
      <c r="T48776">
        <v>7.8125</v>
      </c>
      <c r="U48776">
        <v>0</v>
      </c>
      <c r="V48776">
        <v>14.429742767222359</v>
      </c>
      <c r="W48776">
        <v>4.4000000000000004</v>
      </c>
      <c r="X48776">
        <v>4.3999999999999986</v>
      </c>
    </row>
    <row r="48777" spans="1:24" x14ac:dyDescent="0.2">
      <c r="A48777" t="s">
        <v>280</v>
      </c>
      <c r="B48777" s="14">
        <v>44111</v>
      </c>
      <c r="C48777">
        <v>1</v>
      </c>
      <c r="D48777">
        <v>11</v>
      </c>
      <c r="E48777">
        <v>1</v>
      </c>
      <c r="F48777">
        <v>7</v>
      </c>
      <c r="G48777">
        <v>1</v>
      </c>
      <c r="H48777">
        <v>29</v>
      </c>
      <c r="I48777">
        <v>7</v>
      </c>
      <c r="J48777">
        <v>649</v>
      </c>
      <c r="K48777" t="s">
        <v>1292</v>
      </c>
      <c r="L48777">
        <v>2022</v>
      </c>
      <c r="M48777" t="s">
        <v>1347</v>
      </c>
      <c r="N48777" t="s">
        <v>2345</v>
      </c>
      <c r="O48777">
        <v>34.619188921859553</v>
      </c>
      <c r="P48777">
        <v>3.5444081214510792</v>
      </c>
      <c r="Q48777">
        <v>1</v>
      </c>
      <c r="R48777">
        <v>0</v>
      </c>
      <c r="S48777">
        <v>0.2413793103448276</v>
      </c>
      <c r="T48777">
        <v>3.0172413793103452</v>
      </c>
      <c r="U48777">
        <v>0</v>
      </c>
      <c r="V48777">
        <v>8.5616495007614244</v>
      </c>
      <c r="W48777">
        <v>5.9</v>
      </c>
      <c r="X48777">
        <v>5.1426425674851073</v>
      </c>
    </row>
    <row r="48778" spans="1:24" x14ac:dyDescent="0.2">
      <c r="A48778" t="s">
        <v>1110</v>
      </c>
      <c r="B48778" s="14">
        <v>44111</v>
      </c>
      <c r="C48778">
        <v>0</v>
      </c>
      <c r="D48778">
        <v>0</v>
      </c>
      <c r="E48778">
        <v>0</v>
      </c>
      <c r="F48778">
        <v>0</v>
      </c>
      <c r="G48778">
        <v>0</v>
      </c>
      <c r="H48778">
        <v>0</v>
      </c>
      <c r="I48778">
        <v>0</v>
      </c>
      <c r="J48778">
        <v>4019</v>
      </c>
      <c r="K48778" t="s">
        <v>1310</v>
      </c>
      <c r="L48778">
        <v>216</v>
      </c>
      <c r="M48778" t="s">
        <v>2177</v>
      </c>
      <c r="N48778" t="s">
        <v>2345</v>
      </c>
      <c r="O48778">
        <v>0</v>
      </c>
      <c r="P48778">
        <v>0</v>
      </c>
      <c r="Q48778">
        <v>1</v>
      </c>
      <c r="R48778">
        <v>0</v>
      </c>
      <c r="S48778">
        <v>0</v>
      </c>
      <c r="T48778">
        <v>0</v>
      </c>
      <c r="U48778">
        <v>0</v>
      </c>
      <c r="V48778">
        <v>2</v>
      </c>
      <c r="W48778">
        <v>2</v>
      </c>
      <c r="X48778">
        <v>2</v>
      </c>
    </row>
    <row r="48779" spans="1:24" x14ac:dyDescent="0.2">
      <c r="A48779" t="s">
        <v>1111</v>
      </c>
      <c r="B48779" s="14">
        <v>44111</v>
      </c>
      <c r="C48779">
        <v>0</v>
      </c>
      <c r="D48779">
        <v>0</v>
      </c>
      <c r="E48779">
        <v>0</v>
      </c>
      <c r="F48779">
        <v>3</v>
      </c>
      <c r="G48779">
        <v>3</v>
      </c>
      <c r="H48779">
        <v>19</v>
      </c>
      <c r="I48779">
        <v>3</v>
      </c>
      <c r="J48779">
        <v>1282</v>
      </c>
      <c r="K48779" t="s">
        <v>1300</v>
      </c>
      <c r="L48779">
        <v>724</v>
      </c>
      <c r="M48779" t="s">
        <v>2178</v>
      </c>
      <c r="N48779" t="s">
        <v>2345</v>
      </c>
      <c r="O48779">
        <v>41.436464088397791</v>
      </c>
      <c r="P48779">
        <v>3.7241612682585759</v>
      </c>
      <c r="Q48779">
        <v>1</v>
      </c>
      <c r="R48779">
        <v>0</v>
      </c>
      <c r="S48779">
        <v>0.15789473684210531</v>
      </c>
      <c r="T48779">
        <v>1.9736842105263159</v>
      </c>
      <c r="U48779">
        <v>0</v>
      </c>
      <c r="V48779">
        <v>7.6978454787848918</v>
      </c>
      <c r="W48779">
        <v>4.4000000000000004</v>
      </c>
      <c r="X48779">
        <v>4.3999999999999986</v>
      </c>
    </row>
    <row r="48780" spans="1:24" x14ac:dyDescent="0.2">
      <c r="A48780" t="s">
        <v>581</v>
      </c>
      <c r="B48780" s="14">
        <v>44111</v>
      </c>
      <c r="C48780">
        <v>1</v>
      </c>
      <c r="D48780">
        <v>7</v>
      </c>
      <c r="E48780">
        <v>1</v>
      </c>
      <c r="F48780">
        <v>5</v>
      </c>
      <c r="G48780">
        <v>6</v>
      </c>
      <c r="H48780">
        <v>19</v>
      </c>
      <c r="I48780">
        <v>5</v>
      </c>
      <c r="J48780">
        <v>607</v>
      </c>
      <c r="K48780" t="s">
        <v>1316</v>
      </c>
      <c r="L48780">
        <v>675</v>
      </c>
      <c r="M48780" t="s">
        <v>1648</v>
      </c>
      <c r="N48780" t="s">
        <v>2345</v>
      </c>
      <c r="O48780">
        <v>74.074074074074076</v>
      </c>
      <c r="P48780">
        <v>4.3050655935377531</v>
      </c>
      <c r="Q48780">
        <v>1</v>
      </c>
      <c r="R48780">
        <v>0</v>
      </c>
      <c r="S48780">
        <v>0.26315789473684209</v>
      </c>
      <c r="T48780">
        <v>3.2894736842105261</v>
      </c>
      <c r="U48780">
        <v>0</v>
      </c>
      <c r="V48780">
        <v>9.5945392777482787</v>
      </c>
      <c r="W48780">
        <v>4.4000000000000004</v>
      </c>
      <c r="X48780">
        <v>4.3999999999999986</v>
      </c>
    </row>
    <row r="48781" spans="1:24" x14ac:dyDescent="0.2">
      <c r="A48781" t="s">
        <v>1135</v>
      </c>
      <c r="B48781" s="14">
        <v>44111</v>
      </c>
      <c r="C48781">
        <v>0</v>
      </c>
      <c r="D48781">
        <v>0</v>
      </c>
      <c r="E48781">
        <v>0</v>
      </c>
      <c r="F48781">
        <v>1</v>
      </c>
      <c r="G48781">
        <v>4</v>
      </c>
      <c r="H48781">
        <v>1</v>
      </c>
      <c r="I48781">
        <v>1</v>
      </c>
      <c r="J48781">
        <v>731</v>
      </c>
      <c r="K48781" t="s">
        <v>1309</v>
      </c>
      <c r="L48781">
        <v>650</v>
      </c>
      <c r="M48781" t="s">
        <v>2202</v>
      </c>
      <c r="N48781" t="s">
        <v>2345</v>
      </c>
      <c r="O48781">
        <v>15.38461538461539</v>
      </c>
      <c r="P48781">
        <v>2.7333680090865</v>
      </c>
      <c r="Q48781">
        <v>1</v>
      </c>
      <c r="R48781">
        <v>0</v>
      </c>
      <c r="S48781">
        <v>1</v>
      </c>
      <c r="T48781">
        <v>12.5</v>
      </c>
      <c r="U48781">
        <v>0</v>
      </c>
      <c r="V48781">
        <v>17.233368009086501</v>
      </c>
      <c r="W48781">
        <v>4.4000000000000004</v>
      </c>
      <c r="X48781">
        <v>3.7142857142857131</v>
      </c>
    </row>
    <row r="48782" spans="1:24" x14ac:dyDescent="0.2">
      <c r="A48782" t="s">
        <v>610</v>
      </c>
      <c r="B48782" s="14">
        <v>44111</v>
      </c>
      <c r="C48782">
        <v>1</v>
      </c>
      <c r="D48782">
        <v>3</v>
      </c>
      <c r="E48782">
        <v>1</v>
      </c>
      <c r="F48782">
        <v>1</v>
      </c>
      <c r="G48782">
        <v>0</v>
      </c>
      <c r="H48782">
        <v>3</v>
      </c>
      <c r="I48782">
        <v>1</v>
      </c>
      <c r="J48782">
        <v>3614</v>
      </c>
      <c r="K48782" t="s">
        <v>1319</v>
      </c>
      <c r="L48782">
        <v>184</v>
      </c>
      <c r="M48782" t="s">
        <v>1677</v>
      </c>
      <c r="N48782" t="s">
        <v>2345</v>
      </c>
      <c r="O48782">
        <v>54.347826086956523</v>
      </c>
      <c r="P48782">
        <v>3.9954046143671968</v>
      </c>
      <c r="Q48782">
        <v>1</v>
      </c>
      <c r="R48782">
        <v>0</v>
      </c>
      <c r="S48782">
        <v>0.33333333333333331</v>
      </c>
      <c r="T48782">
        <v>4.1666666666666661</v>
      </c>
      <c r="U48782">
        <v>0</v>
      </c>
      <c r="V48782">
        <v>10.16207128103386</v>
      </c>
      <c r="W48782">
        <v>4.4000000000000004</v>
      </c>
      <c r="X48782">
        <v>2.342857142857143</v>
      </c>
    </row>
    <row r="48783" spans="1:24" x14ac:dyDescent="0.2">
      <c r="A48783" t="s">
        <v>1136</v>
      </c>
      <c r="B48783" s="14">
        <v>44111</v>
      </c>
      <c r="C48783">
        <v>0</v>
      </c>
      <c r="D48783">
        <v>0</v>
      </c>
      <c r="E48783">
        <v>0</v>
      </c>
      <c r="F48783">
        <v>0</v>
      </c>
      <c r="G48783">
        <v>0</v>
      </c>
      <c r="H48783">
        <v>0</v>
      </c>
      <c r="I48783">
        <v>0</v>
      </c>
      <c r="J48783">
        <v>1343</v>
      </c>
      <c r="K48783" t="s">
        <v>1324</v>
      </c>
      <c r="L48783">
        <v>831</v>
      </c>
      <c r="M48783" t="s">
        <v>2203</v>
      </c>
      <c r="N48783" t="s">
        <v>2345</v>
      </c>
      <c r="O48783">
        <v>0</v>
      </c>
      <c r="P48783">
        <v>0</v>
      </c>
      <c r="Q48783">
        <v>1</v>
      </c>
      <c r="R48783">
        <v>0</v>
      </c>
      <c r="S48783">
        <v>0</v>
      </c>
      <c r="T48783">
        <v>0</v>
      </c>
      <c r="U48783">
        <v>0</v>
      </c>
      <c r="V48783">
        <v>2</v>
      </c>
      <c r="W48783">
        <v>2</v>
      </c>
      <c r="X48783">
        <v>2</v>
      </c>
    </row>
    <row r="48784" spans="1:24" x14ac:dyDescent="0.2">
      <c r="A48784" t="s">
        <v>1137</v>
      </c>
      <c r="B48784" s="14">
        <v>44111</v>
      </c>
      <c r="C48784">
        <v>0</v>
      </c>
      <c r="D48784">
        <v>0</v>
      </c>
      <c r="E48784">
        <v>0</v>
      </c>
      <c r="F48784">
        <v>3</v>
      </c>
      <c r="G48784">
        <v>1</v>
      </c>
      <c r="H48784">
        <v>11</v>
      </c>
      <c r="I48784">
        <v>3</v>
      </c>
      <c r="J48784">
        <v>382</v>
      </c>
      <c r="K48784" t="s">
        <v>1279</v>
      </c>
      <c r="L48784">
        <v>1172</v>
      </c>
      <c r="M48784" t="s">
        <v>2204</v>
      </c>
      <c r="N48784" t="s">
        <v>2345</v>
      </c>
      <c r="O48784">
        <v>25.597269624573379</v>
      </c>
      <c r="P48784">
        <v>3.2424856905073351</v>
      </c>
      <c r="Q48784">
        <v>1</v>
      </c>
      <c r="R48784">
        <v>0</v>
      </c>
      <c r="S48784">
        <v>0.27272727272727271</v>
      </c>
      <c r="T48784">
        <v>3.4090909090909092</v>
      </c>
      <c r="U48784">
        <v>0</v>
      </c>
      <c r="V48784">
        <v>8.6515765995982434</v>
      </c>
      <c r="W48784">
        <v>4.4000000000000004</v>
      </c>
      <c r="X48784">
        <v>4.3999999999999986</v>
      </c>
    </row>
    <row r="48785" spans="1:24" x14ac:dyDescent="0.2">
      <c r="A48785" t="s">
        <v>1160</v>
      </c>
      <c r="B48785" s="14">
        <v>44111</v>
      </c>
      <c r="C48785">
        <v>0</v>
      </c>
      <c r="D48785">
        <v>0</v>
      </c>
      <c r="E48785">
        <v>0</v>
      </c>
      <c r="F48785">
        <v>0</v>
      </c>
      <c r="G48785">
        <v>0</v>
      </c>
      <c r="H48785">
        <v>0</v>
      </c>
      <c r="I48785">
        <v>0</v>
      </c>
      <c r="J48785">
        <v>1202</v>
      </c>
      <c r="K48785" t="s">
        <v>1301</v>
      </c>
      <c r="L48785">
        <v>524</v>
      </c>
      <c r="M48785" t="s">
        <v>2227</v>
      </c>
      <c r="N48785" t="s">
        <v>2345</v>
      </c>
      <c r="O48785">
        <v>0</v>
      </c>
      <c r="P48785">
        <v>0</v>
      </c>
      <c r="Q48785">
        <v>1</v>
      </c>
      <c r="R48785">
        <v>0</v>
      </c>
      <c r="S48785">
        <v>0</v>
      </c>
      <c r="T48785">
        <v>0</v>
      </c>
      <c r="U48785">
        <v>0</v>
      </c>
      <c r="V48785">
        <v>2</v>
      </c>
      <c r="W48785">
        <v>2</v>
      </c>
      <c r="X48785">
        <v>2</v>
      </c>
    </row>
    <row r="48786" spans="1:24" x14ac:dyDescent="0.2">
      <c r="A48786" t="s">
        <v>507</v>
      </c>
      <c r="B48786" s="14">
        <v>44111</v>
      </c>
      <c r="C48786">
        <v>0</v>
      </c>
      <c r="D48786">
        <v>0</v>
      </c>
      <c r="E48786">
        <v>0</v>
      </c>
      <c r="F48786">
        <v>0</v>
      </c>
      <c r="G48786">
        <v>1</v>
      </c>
      <c r="H48786">
        <v>0</v>
      </c>
      <c r="I48786">
        <v>0</v>
      </c>
      <c r="J48786">
        <v>164</v>
      </c>
      <c r="K48786" t="s">
        <v>1284</v>
      </c>
      <c r="L48786">
        <v>380</v>
      </c>
      <c r="M48786" t="s">
        <v>1574</v>
      </c>
      <c r="N48786" t="s">
        <v>2345</v>
      </c>
      <c r="O48786">
        <v>0</v>
      </c>
      <c r="P48786">
        <v>0</v>
      </c>
      <c r="Q48786">
        <v>1</v>
      </c>
      <c r="R48786">
        <v>0</v>
      </c>
      <c r="S48786">
        <v>0</v>
      </c>
      <c r="T48786">
        <v>0</v>
      </c>
      <c r="U48786">
        <v>0</v>
      </c>
      <c r="V48786">
        <v>2</v>
      </c>
      <c r="W48786">
        <v>2</v>
      </c>
      <c r="X48786">
        <v>2</v>
      </c>
    </row>
    <row r="48787" spans="1:24" x14ac:dyDescent="0.2">
      <c r="A48787" t="s">
        <v>1162</v>
      </c>
      <c r="B48787" s="14">
        <v>44111</v>
      </c>
      <c r="C48787">
        <v>0</v>
      </c>
      <c r="D48787">
        <v>0</v>
      </c>
      <c r="E48787">
        <v>0</v>
      </c>
      <c r="F48787">
        <v>1</v>
      </c>
      <c r="G48787">
        <v>3</v>
      </c>
      <c r="H48787">
        <v>4</v>
      </c>
      <c r="I48787">
        <v>1</v>
      </c>
      <c r="J48787">
        <v>2044</v>
      </c>
      <c r="K48787" t="s">
        <v>1291</v>
      </c>
      <c r="L48787">
        <v>390</v>
      </c>
      <c r="M48787" t="s">
        <v>2229</v>
      </c>
      <c r="N48787" t="s">
        <v>2345</v>
      </c>
      <c r="O48787">
        <v>25.641025641025639</v>
      </c>
      <c r="P48787">
        <v>3.244193632852491</v>
      </c>
      <c r="Q48787">
        <v>1</v>
      </c>
      <c r="R48787">
        <v>0</v>
      </c>
      <c r="S48787">
        <v>0.25</v>
      </c>
      <c r="T48787">
        <v>3.125</v>
      </c>
      <c r="U48787">
        <v>0</v>
      </c>
      <c r="V48787">
        <v>8.3691936328524896</v>
      </c>
      <c r="W48787">
        <v>4.4000000000000004</v>
      </c>
      <c r="X48787">
        <v>4.3999999999999986</v>
      </c>
    </row>
    <row r="48788" spans="1:24" x14ac:dyDescent="0.2">
      <c r="A48788" t="s">
        <v>1163</v>
      </c>
      <c r="B48788" s="14">
        <v>44111</v>
      </c>
      <c r="C48788">
        <v>0</v>
      </c>
      <c r="D48788">
        <v>0</v>
      </c>
      <c r="E48788">
        <v>0</v>
      </c>
      <c r="F48788">
        <v>0</v>
      </c>
      <c r="G48788">
        <v>1</v>
      </c>
      <c r="H48788">
        <v>0</v>
      </c>
      <c r="I48788">
        <v>0</v>
      </c>
      <c r="J48788">
        <v>596</v>
      </c>
      <c r="K48788" t="s">
        <v>1308</v>
      </c>
      <c r="L48788">
        <v>463</v>
      </c>
      <c r="M48788" t="s">
        <v>2230</v>
      </c>
      <c r="N48788" t="s">
        <v>2345</v>
      </c>
      <c r="O48788">
        <v>0</v>
      </c>
      <c r="P48788">
        <v>0</v>
      </c>
      <c r="Q48788">
        <v>1</v>
      </c>
      <c r="R48788">
        <v>0</v>
      </c>
      <c r="S48788">
        <v>0</v>
      </c>
      <c r="T48788">
        <v>0</v>
      </c>
      <c r="U48788">
        <v>0</v>
      </c>
      <c r="V48788">
        <v>2</v>
      </c>
      <c r="W48788">
        <v>2</v>
      </c>
      <c r="X48788">
        <v>4.0571428571428561</v>
      </c>
    </row>
    <row r="48789" spans="1:24" x14ac:dyDescent="0.2">
      <c r="A48789" t="s">
        <v>1164</v>
      </c>
      <c r="B48789" s="14">
        <v>44111</v>
      </c>
      <c r="C48789">
        <v>0</v>
      </c>
      <c r="D48789">
        <v>0</v>
      </c>
      <c r="E48789">
        <v>0</v>
      </c>
      <c r="F48789">
        <v>0</v>
      </c>
      <c r="G48789">
        <v>0</v>
      </c>
      <c r="H48789">
        <v>0</v>
      </c>
      <c r="I48789">
        <v>0</v>
      </c>
      <c r="J48789">
        <v>1154</v>
      </c>
      <c r="K48789" t="s">
        <v>1300</v>
      </c>
      <c r="L48789">
        <v>12</v>
      </c>
      <c r="M48789" t="s">
        <v>2231</v>
      </c>
      <c r="N48789" t="s">
        <v>2345</v>
      </c>
      <c r="O48789">
        <v>0</v>
      </c>
      <c r="P48789">
        <v>0</v>
      </c>
      <c r="Q48789">
        <v>1</v>
      </c>
      <c r="R48789">
        <v>0</v>
      </c>
      <c r="S48789">
        <v>0</v>
      </c>
      <c r="T48789">
        <v>0</v>
      </c>
      <c r="U48789">
        <v>0</v>
      </c>
      <c r="V48789">
        <v>2</v>
      </c>
      <c r="W48789">
        <v>2</v>
      </c>
      <c r="X48789">
        <v>2</v>
      </c>
    </row>
    <row r="48790" spans="1:24" x14ac:dyDescent="0.2">
      <c r="A48790" t="s">
        <v>654</v>
      </c>
      <c r="B48790" s="14">
        <v>44111</v>
      </c>
      <c r="C48790">
        <v>1</v>
      </c>
      <c r="D48790">
        <v>4</v>
      </c>
      <c r="E48790">
        <v>1</v>
      </c>
      <c r="F48790">
        <v>8</v>
      </c>
      <c r="G48790">
        <v>1</v>
      </c>
      <c r="H48790">
        <v>25</v>
      </c>
      <c r="I48790">
        <v>8</v>
      </c>
      <c r="J48790">
        <v>2030</v>
      </c>
      <c r="K48790" t="s">
        <v>1131</v>
      </c>
      <c r="L48790">
        <v>581</v>
      </c>
      <c r="M48790" t="s">
        <v>1721</v>
      </c>
      <c r="N48790" t="s">
        <v>2345</v>
      </c>
      <c r="O48790">
        <v>137.69363166953531</v>
      </c>
      <c r="P48790">
        <v>4.9250311568041072</v>
      </c>
      <c r="Q48790">
        <v>1</v>
      </c>
      <c r="R48790">
        <v>0</v>
      </c>
      <c r="S48790">
        <v>0.32</v>
      </c>
      <c r="T48790">
        <v>4</v>
      </c>
      <c r="U48790">
        <v>0</v>
      </c>
      <c r="V48790">
        <v>10.92503115680411</v>
      </c>
      <c r="W48790">
        <v>5.9</v>
      </c>
      <c r="X48790">
        <v>5.2571428571428553</v>
      </c>
    </row>
    <row r="48791" spans="1:24" x14ac:dyDescent="0.2">
      <c r="A48791" t="s">
        <v>1165</v>
      </c>
      <c r="B48791" s="14">
        <v>44111</v>
      </c>
      <c r="C48791">
        <v>0</v>
      </c>
      <c r="D48791">
        <v>0</v>
      </c>
      <c r="E48791">
        <v>0</v>
      </c>
      <c r="F48791">
        <v>0</v>
      </c>
      <c r="G48791">
        <v>0</v>
      </c>
      <c r="H48791">
        <v>0</v>
      </c>
      <c r="I48791">
        <v>0</v>
      </c>
      <c r="J48791">
        <v>1174</v>
      </c>
      <c r="K48791" t="s">
        <v>1301</v>
      </c>
      <c r="L48791">
        <v>835</v>
      </c>
      <c r="M48791" t="s">
        <v>2232</v>
      </c>
      <c r="N48791" t="s">
        <v>2345</v>
      </c>
      <c r="O48791">
        <v>0</v>
      </c>
      <c r="P48791">
        <v>0</v>
      </c>
      <c r="Q48791">
        <v>1</v>
      </c>
      <c r="R48791">
        <v>0</v>
      </c>
      <c r="S48791">
        <v>0</v>
      </c>
      <c r="T48791">
        <v>0</v>
      </c>
      <c r="U48791">
        <v>0</v>
      </c>
      <c r="V48791">
        <v>2</v>
      </c>
      <c r="W48791">
        <v>2</v>
      </c>
      <c r="X48791">
        <v>2</v>
      </c>
    </row>
    <row r="48792" spans="1:24" x14ac:dyDescent="0.2">
      <c r="A48792" t="s">
        <v>650</v>
      </c>
      <c r="B48792" s="14">
        <v>44111</v>
      </c>
      <c r="C48792">
        <v>1</v>
      </c>
      <c r="D48792">
        <v>3</v>
      </c>
      <c r="E48792">
        <v>1</v>
      </c>
      <c r="F48792">
        <v>5</v>
      </c>
      <c r="G48792">
        <v>0</v>
      </c>
      <c r="H48792">
        <v>11</v>
      </c>
      <c r="I48792">
        <v>5</v>
      </c>
      <c r="J48792">
        <v>1205</v>
      </c>
      <c r="K48792" t="s">
        <v>1307</v>
      </c>
      <c r="L48792">
        <v>485</v>
      </c>
      <c r="M48792" t="s">
        <v>1717</v>
      </c>
      <c r="N48792" t="s">
        <v>2345</v>
      </c>
      <c r="O48792">
        <v>103.0927835051546</v>
      </c>
      <c r="P48792">
        <v>4.6356293934727999</v>
      </c>
      <c r="Q48792">
        <v>1</v>
      </c>
      <c r="R48792">
        <v>0</v>
      </c>
      <c r="S48792">
        <v>0.45454545454545447</v>
      </c>
      <c r="T48792">
        <v>5.6818181818181817</v>
      </c>
      <c r="U48792">
        <v>0</v>
      </c>
      <c r="V48792">
        <v>12.317447575290981</v>
      </c>
      <c r="W48792">
        <v>4.4000000000000004</v>
      </c>
      <c r="X48792">
        <v>4.3999999999999986</v>
      </c>
    </row>
    <row r="48793" spans="1:24" x14ac:dyDescent="0.2">
      <c r="A48793" t="s">
        <v>655</v>
      </c>
      <c r="B48793" s="14">
        <v>44111</v>
      </c>
      <c r="C48793">
        <v>1</v>
      </c>
      <c r="D48793">
        <v>2</v>
      </c>
      <c r="E48793">
        <v>1</v>
      </c>
      <c r="F48793">
        <v>3</v>
      </c>
      <c r="G48793">
        <v>3</v>
      </c>
      <c r="H48793">
        <v>8</v>
      </c>
      <c r="I48793">
        <v>3</v>
      </c>
      <c r="J48793">
        <v>48</v>
      </c>
      <c r="K48793" t="s">
        <v>1300</v>
      </c>
      <c r="L48793">
        <v>1138</v>
      </c>
      <c r="M48793" t="s">
        <v>1722</v>
      </c>
      <c r="N48793" t="s">
        <v>2345</v>
      </c>
      <c r="O48793">
        <v>26.362038664323379</v>
      </c>
      <c r="P48793">
        <v>3.271925045958016</v>
      </c>
      <c r="Q48793">
        <v>1</v>
      </c>
      <c r="R48793">
        <v>0</v>
      </c>
      <c r="S48793">
        <v>0.375</v>
      </c>
      <c r="T48793">
        <v>4.6875</v>
      </c>
      <c r="U48793">
        <v>0</v>
      </c>
      <c r="V48793">
        <v>9.9594250459580156</v>
      </c>
      <c r="W48793">
        <v>4.4000000000000004</v>
      </c>
      <c r="X48793">
        <v>4.3999999999999986</v>
      </c>
    </row>
    <row r="48794" spans="1:24" x14ac:dyDescent="0.2">
      <c r="A48794" t="s">
        <v>1166</v>
      </c>
      <c r="B48794" s="14">
        <v>44111</v>
      </c>
      <c r="C48794">
        <v>0</v>
      </c>
      <c r="D48794">
        <v>0</v>
      </c>
      <c r="E48794">
        <v>0</v>
      </c>
      <c r="F48794">
        <v>0</v>
      </c>
      <c r="G48794">
        <v>0</v>
      </c>
      <c r="H48794">
        <v>0</v>
      </c>
      <c r="I48794">
        <v>0</v>
      </c>
      <c r="J48794">
        <v>347</v>
      </c>
      <c r="K48794" t="s">
        <v>1308</v>
      </c>
      <c r="L48794">
        <v>231</v>
      </c>
      <c r="M48794" t="s">
        <v>2233</v>
      </c>
      <c r="N48794" t="s">
        <v>2345</v>
      </c>
      <c r="O48794">
        <v>0</v>
      </c>
      <c r="P48794">
        <v>0</v>
      </c>
      <c r="Q48794">
        <v>1</v>
      </c>
      <c r="R48794">
        <v>0</v>
      </c>
      <c r="S48794">
        <v>0</v>
      </c>
      <c r="T48794">
        <v>0</v>
      </c>
      <c r="U48794">
        <v>0</v>
      </c>
      <c r="V48794">
        <v>2</v>
      </c>
      <c r="W48794">
        <v>2</v>
      </c>
      <c r="X48794">
        <v>2</v>
      </c>
    </row>
    <row r="48795" spans="1:24" x14ac:dyDescent="0.2">
      <c r="A48795" t="s">
        <v>642</v>
      </c>
      <c r="B48795" s="14">
        <v>44111</v>
      </c>
      <c r="C48795">
        <v>1</v>
      </c>
      <c r="D48795">
        <v>2</v>
      </c>
      <c r="E48795">
        <v>1</v>
      </c>
      <c r="F48795">
        <v>2</v>
      </c>
      <c r="G48795">
        <v>4</v>
      </c>
      <c r="H48795">
        <v>5</v>
      </c>
      <c r="I48795">
        <v>2</v>
      </c>
      <c r="J48795">
        <v>994</v>
      </c>
      <c r="K48795" t="s">
        <v>1296</v>
      </c>
      <c r="L48795">
        <v>1389</v>
      </c>
      <c r="M48795" t="s">
        <v>1709</v>
      </c>
      <c r="N48795" t="s">
        <v>2345</v>
      </c>
      <c r="O48795">
        <v>14.39884809215263</v>
      </c>
      <c r="P48795">
        <v>2.667148209781784</v>
      </c>
      <c r="Q48795">
        <v>1</v>
      </c>
      <c r="R48795">
        <v>0</v>
      </c>
      <c r="S48795">
        <v>0.4</v>
      </c>
      <c r="T48795">
        <v>5</v>
      </c>
      <c r="U48795">
        <v>0</v>
      </c>
      <c r="V48795">
        <v>9.667148209781784</v>
      </c>
      <c r="W48795">
        <v>4.4000000000000004</v>
      </c>
      <c r="X48795">
        <v>4.3999999999999986</v>
      </c>
    </row>
    <row r="48796" spans="1:24" x14ac:dyDescent="0.2">
      <c r="A48796" t="s">
        <v>1167</v>
      </c>
      <c r="B48796" s="14">
        <v>44111</v>
      </c>
      <c r="C48796">
        <v>0</v>
      </c>
      <c r="D48796">
        <v>0</v>
      </c>
      <c r="E48796">
        <v>0</v>
      </c>
      <c r="F48796">
        <v>1</v>
      </c>
      <c r="G48796">
        <v>0</v>
      </c>
      <c r="H48796">
        <v>4</v>
      </c>
      <c r="I48796">
        <v>1</v>
      </c>
      <c r="J48796">
        <v>1258</v>
      </c>
      <c r="K48796" t="s">
        <v>1290</v>
      </c>
      <c r="L48796">
        <v>367</v>
      </c>
      <c r="M48796" t="s">
        <v>2234</v>
      </c>
      <c r="N48796" t="s">
        <v>2345</v>
      </c>
      <c r="O48796">
        <v>27.24795640326975</v>
      </c>
      <c r="P48796">
        <v>3.304978523921613</v>
      </c>
      <c r="Q48796">
        <v>1</v>
      </c>
      <c r="R48796">
        <v>0</v>
      </c>
      <c r="S48796">
        <v>0.25</v>
      </c>
      <c r="T48796">
        <v>3.125</v>
      </c>
      <c r="U48796">
        <v>0</v>
      </c>
      <c r="V48796">
        <v>8.4299785239216121</v>
      </c>
      <c r="W48796">
        <v>4.4000000000000004</v>
      </c>
      <c r="X48796">
        <v>3.028571428571428</v>
      </c>
    </row>
    <row r="48797" spans="1:24" x14ac:dyDescent="0.2">
      <c r="A48797" t="s">
        <v>1168</v>
      </c>
      <c r="B48797" s="14">
        <v>44111</v>
      </c>
      <c r="C48797">
        <v>0</v>
      </c>
      <c r="D48797">
        <v>0</v>
      </c>
      <c r="E48797">
        <v>0</v>
      </c>
      <c r="F48797">
        <v>0</v>
      </c>
      <c r="G48797">
        <v>0</v>
      </c>
      <c r="H48797">
        <v>0</v>
      </c>
      <c r="I48797">
        <v>0</v>
      </c>
      <c r="J48797">
        <v>263</v>
      </c>
      <c r="K48797" t="s">
        <v>1306</v>
      </c>
      <c r="L48797">
        <v>305</v>
      </c>
      <c r="M48797" t="s">
        <v>2235</v>
      </c>
      <c r="N48797" t="s">
        <v>2345</v>
      </c>
      <c r="O48797">
        <v>0</v>
      </c>
      <c r="P48797">
        <v>0</v>
      </c>
      <c r="Q48797">
        <v>1</v>
      </c>
      <c r="R48797">
        <v>0</v>
      </c>
      <c r="S48797">
        <v>0</v>
      </c>
      <c r="T48797">
        <v>0</v>
      </c>
      <c r="U48797">
        <v>0</v>
      </c>
      <c r="V48797">
        <v>2</v>
      </c>
      <c r="W48797">
        <v>2</v>
      </c>
      <c r="X48797">
        <v>2</v>
      </c>
    </row>
    <row r="48798" spans="1:24" x14ac:dyDescent="0.2">
      <c r="A48798" t="s">
        <v>1169</v>
      </c>
      <c r="B48798" s="14">
        <v>44111</v>
      </c>
      <c r="C48798">
        <v>0</v>
      </c>
      <c r="D48798">
        <v>0</v>
      </c>
      <c r="E48798">
        <v>0</v>
      </c>
      <c r="F48798">
        <v>0</v>
      </c>
      <c r="G48798">
        <v>0</v>
      </c>
      <c r="H48798">
        <v>0</v>
      </c>
      <c r="I48798">
        <v>0</v>
      </c>
      <c r="J48798">
        <v>298</v>
      </c>
      <c r="K48798" t="s">
        <v>1300</v>
      </c>
      <c r="L48798">
        <v>417</v>
      </c>
      <c r="M48798" t="s">
        <v>2236</v>
      </c>
      <c r="N48798" t="s">
        <v>2345</v>
      </c>
      <c r="O48798">
        <v>0</v>
      </c>
      <c r="P48798">
        <v>0</v>
      </c>
      <c r="Q48798">
        <v>1</v>
      </c>
      <c r="R48798">
        <v>0</v>
      </c>
      <c r="S48798">
        <v>0</v>
      </c>
      <c r="T48798">
        <v>0</v>
      </c>
      <c r="U48798">
        <v>0</v>
      </c>
      <c r="V48798">
        <v>2</v>
      </c>
      <c r="W48798">
        <v>2</v>
      </c>
      <c r="X48798">
        <v>2</v>
      </c>
    </row>
    <row r="48799" spans="1:24" x14ac:dyDescent="0.2">
      <c r="A48799" t="s">
        <v>1170</v>
      </c>
      <c r="B48799" s="14">
        <v>44111</v>
      </c>
      <c r="C48799">
        <v>0</v>
      </c>
      <c r="D48799">
        <v>0</v>
      </c>
      <c r="E48799">
        <v>0</v>
      </c>
      <c r="F48799">
        <v>0</v>
      </c>
      <c r="G48799">
        <v>1</v>
      </c>
      <c r="H48799">
        <v>0</v>
      </c>
      <c r="I48799">
        <v>0</v>
      </c>
      <c r="J48799">
        <v>742</v>
      </c>
      <c r="K48799" t="s">
        <v>1287</v>
      </c>
      <c r="L48799">
        <v>949</v>
      </c>
      <c r="M48799" t="s">
        <v>2237</v>
      </c>
      <c r="N48799" t="s">
        <v>2345</v>
      </c>
      <c r="O48799">
        <v>0</v>
      </c>
      <c r="P48799">
        <v>0</v>
      </c>
      <c r="Q48799">
        <v>1</v>
      </c>
      <c r="R48799">
        <v>0</v>
      </c>
      <c r="S48799">
        <v>0</v>
      </c>
      <c r="T48799">
        <v>0</v>
      </c>
      <c r="U48799">
        <v>0</v>
      </c>
      <c r="V48799">
        <v>2</v>
      </c>
      <c r="W48799">
        <v>2</v>
      </c>
      <c r="X48799">
        <v>4.0571428571428561</v>
      </c>
    </row>
    <row r="48800" spans="1:24" x14ac:dyDescent="0.2">
      <c r="A48800" t="s">
        <v>371</v>
      </c>
      <c r="B48800" s="14">
        <v>44111</v>
      </c>
      <c r="C48800">
        <v>0</v>
      </c>
      <c r="D48800">
        <v>0</v>
      </c>
      <c r="E48800">
        <v>0</v>
      </c>
      <c r="F48800">
        <v>1</v>
      </c>
      <c r="G48800">
        <v>1</v>
      </c>
      <c r="H48800">
        <v>6</v>
      </c>
      <c r="I48800">
        <v>1</v>
      </c>
      <c r="J48800">
        <v>748</v>
      </c>
      <c r="K48800" t="s">
        <v>1305</v>
      </c>
      <c r="L48800">
        <v>683</v>
      </c>
      <c r="M48800" t="s">
        <v>1438</v>
      </c>
      <c r="N48800" t="s">
        <v>2345</v>
      </c>
      <c r="O48800">
        <v>14.64128843338214</v>
      </c>
      <c r="P48800">
        <v>2.683845512405393</v>
      </c>
      <c r="Q48800">
        <v>1</v>
      </c>
      <c r="R48800">
        <v>0</v>
      </c>
      <c r="S48800">
        <v>0.16666666666666671</v>
      </c>
      <c r="T48800">
        <v>2.083333333333333</v>
      </c>
      <c r="U48800">
        <v>0</v>
      </c>
      <c r="V48800">
        <v>6.7671788457387256</v>
      </c>
      <c r="W48800">
        <v>4.4000000000000004</v>
      </c>
      <c r="X48800">
        <v>3.028571428571428</v>
      </c>
    </row>
    <row r="48801" spans="1:24" x14ac:dyDescent="0.2">
      <c r="A48801" t="s">
        <v>1171</v>
      </c>
      <c r="B48801" s="14">
        <v>44111</v>
      </c>
      <c r="C48801">
        <v>0</v>
      </c>
      <c r="D48801">
        <v>0</v>
      </c>
      <c r="E48801">
        <v>0</v>
      </c>
      <c r="F48801">
        <v>0</v>
      </c>
      <c r="G48801">
        <v>0</v>
      </c>
      <c r="H48801">
        <v>0</v>
      </c>
      <c r="I48801">
        <v>0</v>
      </c>
      <c r="J48801">
        <v>197</v>
      </c>
      <c r="K48801" t="s">
        <v>1279</v>
      </c>
      <c r="L48801">
        <v>905</v>
      </c>
      <c r="M48801" t="s">
        <v>2238</v>
      </c>
      <c r="N48801" t="s">
        <v>2345</v>
      </c>
      <c r="O48801">
        <v>0</v>
      </c>
      <c r="P48801">
        <v>0</v>
      </c>
      <c r="Q48801">
        <v>1</v>
      </c>
      <c r="R48801">
        <v>0</v>
      </c>
      <c r="S48801">
        <v>0</v>
      </c>
      <c r="T48801">
        <v>0</v>
      </c>
      <c r="U48801">
        <v>0</v>
      </c>
      <c r="V48801">
        <v>2</v>
      </c>
      <c r="W48801">
        <v>2</v>
      </c>
      <c r="X48801">
        <v>2</v>
      </c>
    </row>
    <row r="48802" spans="1:24" x14ac:dyDescent="0.2">
      <c r="A48802" t="s">
        <v>391</v>
      </c>
      <c r="B48802" s="14">
        <v>44111</v>
      </c>
      <c r="C48802">
        <v>1</v>
      </c>
      <c r="D48802">
        <v>3</v>
      </c>
      <c r="E48802">
        <v>1</v>
      </c>
      <c r="F48802">
        <v>16</v>
      </c>
      <c r="G48802">
        <v>8</v>
      </c>
      <c r="H48802">
        <v>52</v>
      </c>
      <c r="I48802">
        <v>16</v>
      </c>
      <c r="J48802">
        <v>1082</v>
      </c>
      <c r="K48802" t="s">
        <v>1291</v>
      </c>
      <c r="L48802">
        <v>1476</v>
      </c>
      <c r="M48802" t="s">
        <v>1458</v>
      </c>
      <c r="N48802" t="s">
        <v>2345</v>
      </c>
      <c r="O48802">
        <v>108.40108401084009</v>
      </c>
      <c r="P48802">
        <v>4.6858380890555464</v>
      </c>
      <c r="Q48802">
        <v>1.6</v>
      </c>
      <c r="R48802">
        <v>0.94000725849147126</v>
      </c>
      <c r="S48802">
        <v>0.30769230769230771</v>
      </c>
      <c r="T48802">
        <v>3.8461538461538458</v>
      </c>
      <c r="U48802">
        <v>0</v>
      </c>
      <c r="V48802">
        <v>11.47199919370086</v>
      </c>
      <c r="W48802">
        <v>10</v>
      </c>
      <c r="X48802">
        <v>9.6285714285714246</v>
      </c>
    </row>
    <row r="48803" spans="1:24" x14ac:dyDescent="0.2">
      <c r="A48803" t="s">
        <v>1172</v>
      </c>
      <c r="B48803" s="14">
        <v>44111</v>
      </c>
      <c r="C48803">
        <v>0</v>
      </c>
      <c r="D48803">
        <v>0</v>
      </c>
      <c r="E48803">
        <v>0</v>
      </c>
      <c r="F48803">
        <v>0</v>
      </c>
      <c r="G48803">
        <v>1</v>
      </c>
      <c r="H48803">
        <v>0</v>
      </c>
      <c r="I48803">
        <v>0</v>
      </c>
      <c r="J48803">
        <v>678</v>
      </c>
      <c r="K48803" t="s">
        <v>1306</v>
      </c>
      <c r="L48803">
        <v>365</v>
      </c>
      <c r="M48803" t="s">
        <v>2239</v>
      </c>
      <c r="N48803" t="s">
        <v>2345</v>
      </c>
      <c r="O48803">
        <v>0</v>
      </c>
      <c r="P48803">
        <v>0</v>
      </c>
      <c r="Q48803">
        <v>1</v>
      </c>
      <c r="R48803">
        <v>0</v>
      </c>
      <c r="S48803">
        <v>0</v>
      </c>
      <c r="T48803">
        <v>0</v>
      </c>
      <c r="U48803">
        <v>0</v>
      </c>
      <c r="V48803">
        <v>2</v>
      </c>
      <c r="W48803">
        <v>2</v>
      </c>
      <c r="X48803">
        <v>3.028571428571428</v>
      </c>
    </row>
    <row r="48804" spans="1:24" x14ac:dyDescent="0.2">
      <c r="A48804" t="s">
        <v>561</v>
      </c>
      <c r="B48804" s="14">
        <v>44111</v>
      </c>
      <c r="C48804">
        <v>1</v>
      </c>
      <c r="D48804">
        <v>2</v>
      </c>
      <c r="E48804">
        <v>1</v>
      </c>
      <c r="F48804">
        <v>2</v>
      </c>
      <c r="G48804">
        <v>0</v>
      </c>
      <c r="H48804">
        <v>6</v>
      </c>
      <c r="I48804">
        <v>2</v>
      </c>
      <c r="J48804">
        <v>694</v>
      </c>
      <c r="K48804" t="s">
        <v>1311</v>
      </c>
      <c r="L48804">
        <v>1925</v>
      </c>
      <c r="M48804" t="s">
        <v>1628</v>
      </c>
      <c r="N48804" t="s">
        <v>2345</v>
      </c>
      <c r="O48804">
        <v>10.38961038961039</v>
      </c>
      <c r="P48804">
        <v>2.340806305814243</v>
      </c>
      <c r="Q48804">
        <v>1</v>
      </c>
      <c r="R48804">
        <v>0</v>
      </c>
      <c r="S48804">
        <v>0.33333333333333331</v>
      </c>
      <c r="T48804">
        <v>4.1666666666666661</v>
      </c>
      <c r="U48804">
        <v>0</v>
      </c>
      <c r="V48804">
        <v>8.5074729724809099</v>
      </c>
      <c r="W48804">
        <v>4.4000000000000004</v>
      </c>
      <c r="X48804">
        <v>3.028571428571428</v>
      </c>
    </row>
    <row r="48805" spans="1:24" x14ac:dyDescent="0.2">
      <c r="A48805" t="s">
        <v>1173</v>
      </c>
      <c r="B48805" s="14">
        <v>44111</v>
      </c>
      <c r="C48805">
        <v>0</v>
      </c>
      <c r="D48805">
        <v>0</v>
      </c>
      <c r="E48805">
        <v>0</v>
      </c>
      <c r="F48805">
        <v>0</v>
      </c>
      <c r="G48805">
        <v>0</v>
      </c>
      <c r="H48805">
        <v>0</v>
      </c>
      <c r="I48805">
        <v>0</v>
      </c>
      <c r="J48805">
        <v>272</v>
      </c>
      <c r="K48805" t="s">
        <v>1300</v>
      </c>
      <c r="L48805">
        <v>487</v>
      </c>
      <c r="M48805" t="s">
        <v>2240</v>
      </c>
      <c r="N48805" t="s">
        <v>2345</v>
      </c>
      <c r="O48805">
        <v>0</v>
      </c>
      <c r="P48805">
        <v>0</v>
      </c>
      <c r="Q48805">
        <v>1</v>
      </c>
      <c r="R48805">
        <v>0</v>
      </c>
      <c r="S48805">
        <v>0</v>
      </c>
      <c r="T48805">
        <v>0</v>
      </c>
      <c r="U48805">
        <v>0</v>
      </c>
      <c r="V48805">
        <v>2</v>
      </c>
      <c r="W48805">
        <v>2</v>
      </c>
      <c r="X48805">
        <v>2</v>
      </c>
    </row>
    <row r="48806" spans="1:24" x14ac:dyDescent="0.2">
      <c r="A48806" t="s">
        <v>648</v>
      </c>
      <c r="B48806" s="14">
        <v>44111</v>
      </c>
      <c r="C48806">
        <v>1</v>
      </c>
      <c r="D48806">
        <v>10</v>
      </c>
      <c r="E48806">
        <v>1</v>
      </c>
      <c r="F48806">
        <v>1</v>
      </c>
      <c r="G48806">
        <v>17</v>
      </c>
      <c r="H48806">
        <v>10</v>
      </c>
      <c r="I48806">
        <v>1</v>
      </c>
      <c r="J48806">
        <v>3657</v>
      </c>
      <c r="K48806" t="s">
        <v>1317</v>
      </c>
      <c r="L48806">
        <v>637</v>
      </c>
      <c r="M48806" t="s">
        <v>1715</v>
      </c>
      <c r="N48806" t="s">
        <v>2345</v>
      </c>
      <c r="O48806">
        <v>15.698587127158561</v>
      </c>
      <c r="P48806">
        <v>2.75357071640402</v>
      </c>
      <c r="Q48806">
        <v>0.58823529411764708</v>
      </c>
      <c r="R48806">
        <v>-1.061256502124341</v>
      </c>
      <c r="S48806">
        <v>0.1</v>
      </c>
      <c r="T48806">
        <v>1.25</v>
      </c>
      <c r="U48806">
        <v>0</v>
      </c>
      <c r="V48806">
        <v>4.942314214279679</v>
      </c>
      <c r="W48806">
        <v>4.4000000000000004</v>
      </c>
      <c r="X48806">
        <v>7.4999999999999991</v>
      </c>
    </row>
    <row r="48807" spans="1:24" x14ac:dyDescent="0.2">
      <c r="A48807" t="s">
        <v>1174</v>
      </c>
      <c r="B48807" s="14">
        <v>44111</v>
      </c>
      <c r="C48807">
        <v>0</v>
      </c>
      <c r="D48807">
        <v>0</v>
      </c>
      <c r="E48807">
        <v>0</v>
      </c>
      <c r="F48807">
        <v>0</v>
      </c>
      <c r="G48807">
        <v>0</v>
      </c>
      <c r="H48807">
        <v>0</v>
      </c>
      <c r="I48807">
        <v>0</v>
      </c>
      <c r="J48807">
        <v>570</v>
      </c>
      <c r="K48807" t="s">
        <v>1307</v>
      </c>
      <c r="L48807">
        <v>899</v>
      </c>
      <c r="M48807" t="s">
        <v>2241</v>
      </c>
      <c r="N48807" t="s">
        <v>2345</v>
      </c>
      <c r="O48807">
        <v>0</v>
      </c>
      <c r="P48807">
        <v>0</v>
      </c>
      <c r="Q48807">
        <v>1</v>
      </c>
      <c r="R48807">
        <v>0</v>
      </c>
      <c r="S48807">
        <v>0</v>
      </c>
      <c r="T48807">
        <v>0</v>
      </c>
      <c r="U48807">
        <v>0</v>
      </c>
      <c r="V48807">
        <v>2</v>
      </c>
      <c r="W48807">
        <v>2</v>
      </c>
      <c r="X48807">
        <v>2</v>
      </c>
    </row>
    <row r="48808" spans="1:24" x14ac:dyDescent="0.2">
      <c r="A48808" t="s">
        <v>1175</v>
      </c>
      <c r="B48808" s="14">
        <v>44111</v>
      </c>
      <c r="C48808">
        <v>0</v>
      </c>
      <c r="D48808">
        <v>0</v>
      </c>
      <c r="E48808">
        <v>0</v>
      </c>
      <c r="F48808">
        <v>1</v>
      </c>
      <c r="G48808">
        <v>3</v>
      </c>
      <c r="H48808">
        <v>1</v>
      </c>
      <c r="I48808">
        <v>1</v>
      </c>
      <c r="J48808">
        <v>416</v>
      </c>
      <c r="K48808" t="s">
        <v>1308</v>
      </c>
      <c r="L48808">
        <v>581</v>
      </c>
      <c r="M48808" t="s">
        <v>2242</v>
      </c>
      <c r="N48808" t="s">
        <v>2345</v>
      </c>
      <c r="O48808">
        <v>17.21170395869191</v>
      </c>
      <c r="P48808">
        <v>2.845589615124271</v>
      </c>
      <c r="Q48808">
        <v>1</v>
      </c>
      <c r="R48808">
        <v>0</v>
      </c>
      <c r="S48808">
        <v>1</v>
      </c>
      <c r="T48808">
        <v>12.5</v>
      </c>
      <c r="U48808">
        <v>0</v>
      </c>
      <c r="V48808">
        <v>17.345589615124268</v>
      </c>
      <c r="W48808">
        <v>4.4000000000000004</v>
      </c>
      <c r="X48808">
        <v>4.3999999999999986</v>
      </c>
    </row>
    <row r="48809" spans="1:24" x14ac:dyDescent="0.2">
      <c r="A48809" t="s">
        <v>1176</v>
      </c>
      <c r="B48809" s="14">
        <v>44111</v>
      </c>
      <c r="C48809">
        <v>0</v>
      </c>
      <c r="D48809">
        <v>0</v>
      </c>
      <c r="E48809">
        <v>0</v>
      </c>
      <c r="F48809">
        <v>0</v>
      </c>
      <c r="G48809">
        <v>0</v>
      </c>
      <c r="H48809">
        <v>0</v>
      </c>
      <c r="I48809">
        <v>0</v>
      </c>
      <c r="J48809">
        <v>290</v>
      </c>
      <c r="K48809" t="s">
        <v>1311</v>
      </c>
      <c r="L48809">
        <v>769</v>
      </c>
      <c r="M48809" t="s">
        <v>2243</v>
      </c>
      <c r="N48809" t="s">
        <v>2345</v>
      </c>
      <c r="O48809">
        <v>0</v>
      </c>
      <c r="P48809">
        <v>0</v>
      </c>
      <c r="Q48809">
        <v>1</v>
      </c>
      <c r="R48809">
        <v>0</v>
      </c>
      <c r="S48809">
        <v>0</v>
      </c>
      <c r="T48809">
        <v>0</v>
      </c>
      <c r="U48809">
        <v>0</v>
      </c>
      <c r="V48809">
        <v>2</v>
      </c>
      <c r="W48809">
        <v>2</v>
      </c>
      <c r="X48809">
        <v>2</v>
      </c>
    </row>
    <row r="48810" spans="1:24" x14ac:dyDescent="0.2">
      <c r="A48810" t="s">
        <v>1177</v>
      </c>
      <c r="B48810" s="14">
        <v>44111</v>
      </c>
      <c r="C48810">
        <v>0</v>
      </c>
      <c r="D48810">
        <v>0</v>
      </c>
      <c r="E48810">
        <v>0</v>
      </c>
      <c r="F48810">
        <v>1</v>
      </c>
      <c r="G48810">
        <v>7</v>
      </c>
      <c r="H48810">
        <v>2</v>
      </c>
      <c r="I48810">
        <v>0</v>
      </c>
      <c r="J48810">
        <v>1127</v>
      </c>
      <c r="K48810" t="s">
        <v>1300</v>
      </c>
      <c r="L48810">
        <v>715</v>
      </c>
      <c r="M48810" t="s">
        <v>2244</v>
      </c>
      <c r="N48810" t="s">
        <v>2345</v>
      </c>
      <c r="O48810">
        <v>13.98601398601399</v>
      </c>
      <c r="P48810">
        <v>2.6380578292821748</v>
      </c>
      <c r="Q48810">
        <v>1</v>
      </c>
      <c r="R48810">
        <v>0</v>
      </c>
      <c r="S48810">
        <v>0</v>
      </c>
      <c r="T48810">
        <v>0</v>
      </c>
      <c r="U48810">
        <v>0</v>
      </c>
      <c r="V48810">
        <v>4.6380578292821752</v>
      </c>
      <c r="W48810">
        <v>4.4000000000000004</v>
      </c>
      <c r="X48810">
        <v>4.614285714285713</v>
      </c>
    </row>
    <row r="48811" spans="1:24" x14ac:dyDescent="0.2">
      <c r="A48811" t="s">
        <v>1178</v>
      </c>
      <c r="B48811" s="14">
        <v>44111</v>
      </c>
      <c r="C48811">
        <v>0</v>
      </c>
      <c r="D48811">
        <v>0</v>
      </c>
      <c r="E48811">
        <v>0</v>
      </c>
      <c r="F48811">
        <v>0</v>
      </c>
      <c r="G48811">
        <v>0</v>
      </c>
      <c r="H48811">
        <v>0</v>
      </c>
      <c r="I48811">
        <v>0</v>
      </c>
      <c r="J48811">
        <v>4008</v>
      </c>
      <c r="K48811" t="s">
        <v>1310</v>
      </c>
      <c r="L48811">
        <v>584</v>
      </c>
      <c r="M48811" t="s">
        <v>2245</v>
      </c>
      <c r="N48811" t="s">
        <v>2345</v>
      </c>
      <c r="O48811">
        <v>0</v>
      </c>
      <c r="P48811">
        <v>0</v>
      </c>
      <c r="Q48811">
        <v>1</v>
      </c>
      <c r="R48811">
        <v>0</v>
      </c>
      <c r="S48811">
        <v>0</v>
      </c>
      <c r="T48811">
        <v>0</v>
      </c>
      <c r="U48811">
        <v>0</v>
      </c>
      <c r="V48811">
        <v>2</v>
      </c>
      <c r="W48811">
        <v>2</v>
      </c>
      <c r="X48811">
        <v>2</v>
      </c>
    </row>
    <row r="48812" spans="1:24" x14ac:dyDescent="0.2">
      <c r="A48812" t="s">
        <v>435</v>
      </c>
      <c r="B48812" s="14">
        <v>44111</v>
      </c>
      <c r="C48812">
        <v>0</v>
      </c>
      <c r="D48812">
        <v>0</v>
      </c>
      <c r="E48812">
        <v>0</v>
      </c>
      <c r="F48812">
        <v>0</v>
      </c>
      <c r="G48812">
        <v>1</v>
      </c>
      <c r="H48812">
        <v>0</v>
      </c>
      <c r="I48812">
        <v>0</v>
      </c>
      <c r="J48812">
        <v>286</v>
      </c>
      <c r="K48812" t="s">
        <v>1287</v>
      </c>
      <c r="L48812">
        <v>766</v>
      </c>
      <c r="M48812" t="s">
        <v>1502</v>
      </c>
      <c r="N48812" t="s">
        <v>2345</v>
      </c>
      <c r="O48812">
        <v>0</v>
      </c>
      <c r="P48812">
        <v>0</v>
      </c>
      <c r="Q48812">
        <v>1</v>
      </c>
      <c r="R48812">
        <v>0</v>
      </c>
      <c r="S48812">
        <v>0</v>
      </c>
      <c r="T48812">
        <v>0</v>
      </c>
      <c r="U48812">
        <v>0</v>
      </c>
      <c r="V48812">
        <v>2</v>
      </c>
      <c r="W48812">
        <v>2</v>
      </c>
      <c r="X48812">
        <v>2.6857142857142851</v>
      </c>
    </row>
    <row r="48813" spans="1:24" x14ac:dyDescent="0.2">
      <c r="A48813" t="s">
        <v>1179</v>
      </c>
      <c r="B48813" s="14">
        <v>44111</v>
      </c>
      <c r="C48813">
        <v>0</v>
      </c>
      <c r="D48813">
        <v>0</v>
      </c>
      <c r="E48813">
        <v>0</v>
      </c>
      <c r="F48813">
        <v>3</v>
      </c>
      <c r="G48813">
        <v>2</v>
      </c>
      <c r="H48813">
        <v>10</v>
      </c>
      <c r="I48813">
        <v>3</v>
      </c>
      <c r="J48813">
        <v>3752</v>
      </c>
      <c r="K48813" t="s">
        <v>1282</v>
      </c>
      <c r="L48813">
        <v>735</v>
      </c>
      <c r="M48813" t="s">
        <v>2246</v>
      </c>
      <c r="N48813" t="s">
        <v>2345</v>
      </c>
      <c r="O48813">
        <v>40.816326530612237</v>
      </c>
      <c r="P48813">
        <v>3.7090821614314562</v>
      </c>
      <c r="Q48813">
        <v>1</v>
      </c>
      <c r="R48813">
        <v>0</v>
      </c>
      <c r="S48813">
        <v>0.3</v>
      </c>
      <c r="T48813">
        <v>3.75</v>
      </c>
      <c r="U48813">
        <v>0</v>
      </c>
      <c r="V48813">
        <v>9.4590821614314553</v>
      </c>
      <c r="W48813">
        <v>4.4000000000000004</v>
      </c>
      <c r="X48813">
        <v>4.3999999999999986</v>
      </c>
    </row>
    <row r="48814" spans="1:24" x14ac:dyDescent="0.2">
      <c r="A48814" t="s">
        <v>549</v>
      </c>
      <c r="B48814" s="14">
        <v>44111</v>
      </c>
      <c r="C48814">
        <v>0</v>
      </c>
      <c r="D48814">
        <v>0</v>
      </c>
      <c r="E48814">
        <v>0</v>
      </c>
      <c r="F48814">
        <v>4</v>
      </c>
      <c r="G48814">
        <v>7</v>
      </c>
      <c r="H48814">
        <v>33</v>
      </c>
      <c r="I48814">
        <v>4</v>
      </c>
      <c r="J48814">
        <v>3651</v>
      </c>
      <c r="K48814" t="s">
        <v>1282</v>
      </c>
      <c r="L48814">
        <v>1703</v>
      </c>
      <c r="M48814" t="s">
        <v>1616</v>
      </c>
      <c r="N48814" t="s">
        <v>2345</v>
      </c>
      <c r="O48814">
        <v>23.487962419260128</v>
      </c>
      <c r="P48814">
        <v>3.1564880524333851</v>
      </c>
      <c r="Q48814">
        <v>1</v>
      </c>
      <c r="R48814">
        <v>0</v>
      </c>
      <c r="S48814">
        <v>0.1212121212121212</v>
      </c>
      <c r="T48814">
        <v>1.5151515151515149</v>
      </c>
      <c r="U48814">
        <v>0</v>
      </c>
      <c r="V48814">
        <v>6.6716395675849007</v>
      </c>
      <c r="W48814">
        <v>4.4000000000000004</v>
      </c>
      <c r="X48814">
        <v>4.8285714285714283</v>
      </c>
    </row>
    <row r="48815" spans="1:24" x14ac:dyDescent="0.2">
      <c r="A48815" t="s">
        <v>1180</v>
      </c>
      <c r="B48815" s="14">
        <v>44111</v>
      </c>
      <c r="C48815">
        <v>0</v>
      </c>
      <c r="D48815">
        <v>0</v>
      </c>
      <c r="E48815">
        <v>0</v>
      </c>
      <c r="F48815">
        <v>4</v>
      </c>
      <c r="G48815">
        <v>1</v>
      </c>
      <c r="H48815">
        <v>13</v>
      </c>
      <c r="I48815">
        <v>4</v>
      </c>
      <c r="J48815">
        <v>3653</v>
      </c>
      <c r="K48815" t="s">
        <v>1285</v>
      </c>
      <c r="L48815">
        <v>795</v>
      </c>
      <c r="M48815" t="s">
        <v>2247</v>
      </c>
      <c r="N48815" t="s">
        <v>2345</v>
      </c>
      <c r="O48815">
        <v>50.314465408805027</v>
      </c>
      <c r="P48815">
        <v>3.918292618441741</v>
      </c>
      <c r="Q48815">
        <v>1</v>
      </c>
      <c r="R48815">
        <v>0</v>
      </c>
      <c r="S48815">
        <v>0.30769230769230771</v>
      </c>
      <c r="T48815">
        <v>3.8461538461538458</v>
      </c>
      <c r="U48815">
        <v>0</v>
      </c>
      <c r="V48815">
        <v>9.7644464645955882</v>
      </c>
      <c r="W48815">
        <v>4.4000000000000004</v>
      </c>
      <c r="X48815">
        <v>4.0571428571428561</v>
      </c>
    </row>
    <row r="48816" spans="1:24" x14ac:dyDescent="0.2">
      <c r="A48816" t="s">
        <v>1161</v>
      </c>
      <c r="B48816" s="14">
        <v>44111</v>
      </c>
      <c r="C48816">
        <v>0</v>
      </c>
      <c r="D48816">
        <v>0</v>
      </c>
      <c r="E48816">
        <v>0</v>
      </c>
      <c r="F48816">
        <v>1</v>
      </c>
      <c r="G48816">
        <v>3</v>
      </c>
      <c r="H48816">
        <v>3</v>
      </c>
      <c r="I48816">
        <v>1</v>
      </c>
      <c r="J48816">
        <v>3637</v>
      </c>
      <c r="K48816" t="s">
        <v>1286</v>
      </c>
      <c r="L48816">
        <v>922</v>
      </c>
      <c r="M48816" t="s">
        <v>2228</v>
      </c>
      <c r="N48816" t="s">
        <v>2345</v>
      </c>
      <c r="O48816">
        <v>10.845986984815619</v>
      </c>
      <c r="P48816">
        <v>2.3837951484195892</v>
      </c>
      <c r="Q48816">
        <v>1</v>
      </c>
      <c r="R48816">
        <v>0</v>
      </c>
      <c r="S48816">
        <v>0.33333333333333331</v>
      </c>
      <c r="T48816">
        <v>4.1666666666666661</v>
      </c>
      <c r="U48816">
        <v>0</v>
      </c>
      <c r="V48816">
        <v>8.5504618150862548</v>
      </c>
      <c r="W48816">
        <v>4.4000000000000004</v>
      </c>
      <c r="X48816">
        <v>4.3999999999999986</v>
      </c>
    </row>
    <row r="48817" spans="1:24" x14ac:dyDescent="0.2">
      <c r="A48817" t="s">
        <v>1159</v>
      </c>
      <c r="B48817" s="14">
        <v>44111</v>
      </c>
      <c r="C48817">
        <v>0</v>
      </c>
      <c r="D48817">
        <v>0</v>
      </c>
      <c r="E48817">
        <v>0</v>
      </c>
      <c r="F48817">
        <v>0</v>
      </c>
      <c r="G48817">
        <v>0</v>
      </c>
      <c r="H48817">
        <v>0</v>
      </c>
      <c r="I48817">
        <v>0</v>
      </c>
      <c r="J48817">
        <v>344</v>
      </c>
      <c r="K48817" t="s">
        <v>1292</v>
      </c>
      <c r="L48817">
        <v>769</v>
      </c>
      <c r="M48817" t="s">
        <v>2226</v>
      </c>
      <c r="N48817" t="s">
        <v>2345</v>
      </c>
      <c r="O48817">
        <v>0</v>
      </c>
      <c r="P48817">
        <v>0</v>
      </c>
      <c r="Q48817">
        <v>1</v>
      </c>
      <c r="R48817">
        <v>0</v>
      </c>
      <c r="S48817">
        <v>0</v>
      </c>
      <c r="T48817">
        <v>0</v>
      </c>
      <c r="U48817">
        <v>0</v>
      </c>
      <c r="V48817">
        <v>2</v>
      </c>
      <c r="W48817">
        <v>2</v>
      </c>
      <c r="X48817">
        <v>2</v>
      </c>
    </row>
    <row r="48818" spans="1:24" x14ac:dyDescent="0.2">
      <c r="A48818" t="s">
        <v>550</v>
      </c>
      <c r="B48818" s="14">
        <v>44111</v>
      </c>
      <c r="C48818">
        <v>0</v>
      </c>
      <c r="D48818">
        <v>0</v>
      </c>
      <c r="E48818">
        <v>0</v>
      </c>
      <c r="F48818">
        <v>1</v>
      </c>
      <c r="G48818">
        <v>1</v>
      </c>
      <c r="H48818">
        <v>5</v>
      </c>
      <c r="I48818">
        <v>1</v>
      </c>
      <c r="J48818">
        <v>230</v>
      </c>
      <c r="K48818" t="s">
        <v>1288</v>
      </c>
      <c r="L48818">
        <v>880</v>
      </c>
      <c r="M48818" t="s">
        <v>1617</v>
      </c>
      <c r="N48818" t="s">
        <v>2345</v>
      </c>
      <c r="O48818">
        <v>11.36363636363636</v>
      </c>
      <c r="P48818">
        <v>2.43041846450393</v>
      </c>
      <c r="Q48818">
        <v>1</v>
      </c>
      <c r="R48818">
        <v>0</v>
      </c>
      <c r="S48818">
        <v>0.2</v>
      </c>
      <c r="T48818">
        <v>2.5</v>
      </c>
      <c r="U48818">
        <v>0</v>
      </c>
      <c r="V48818">
        <v>6.93041846450393</v>
      </c>
      <c r="W48818">
        <v>4.4000000000000004</v>
      </c>
      <c r="X48818">
        <v>4.0571428571428569</v>
      </c>
    </row>
    <row r="48819" spans="1:24" x14ac:dyDescent="0.2">
      <c r="A48819" t="s">
        <v>1138</v>
      </c>
      <c r="B48819" s="14">
        <v>44111</v>
      </c>
      <c r="C48819">
        <v>0</v>
      </c>
      <c r="D48819">
        <v>0</v>
      </c>
      <c r="E48819">
        <v>0</v>
      </c>
      <c r="F48819">
        <v>0</v>
      </c>
      <c r="G48819">
        <v>7</v>
      </c>
      <c r="H48819">
        <v>0</v>
      </c>
      <c r="I48819">
        <v>0</v>
      </c>
      <c r="J48819">
        <v>668</v>
      </c>
      <c r="K48819" t="s">
        <v>1325</v>
      </c>
      <c r="L48819">
        <v>795</v>
      </c>
      <c r="M48819" t="s">
        <v>2205</v>
      </c>
      <c r="N48819" t="s">
        <v>2345</v>
      </c>
      <c r="O48819">
        <v>0</v>
      </c>
      <c r="P48819">
        <v>0</v>
      </c>
      <c r="Q48819">
        <v>1</v>
      </c>
      <c r="R48819">
        <v>0</v>
      </c>
      <c r="S48819">
        <v>0</v>
      </c>
      <c r="T48819">
        <v>0</v>
      </c>
      <c r="U48819">
        <v>0</v>
      </c>
      <c r="V48819">
        <v>2</v>
      </c>
      <c r="W48819">
        <v>2</v>
      </c>
      <c r="X48819">
        <v>4.6999999999999984</v>
      </c>
    </row>
    <row r="48820" spans="1:24" x14ac:dyDescent="0.2">
      <c r="A48820" t="s">
        <v>658</v>
      </c>
      <c r="B48820" s="14">
        <v>44111</v>
      </c>
      <c r="C48820">
        <v>1</v>
      </c>
      <c r="D48820">
        <v>2</v>
      </c>
      <c r="E48820">
        <v>1</v>
      </c>
      <c r="F48820">
        <v>1</v>
      </c>
      <c r="G48820">
        <v>1</v>
      </c>
      <c r="H48820">
        <v>2</v>
      </c>
      <c r="I48820">
        <v>1</v>
      </c>
      <c r="J48820">
        <v>3745</v>
      </c>
      <c r="K48820" t="s">
        <v>1317</v>
      </c>
      <c r="L48820">
        <v>567</v>
      </c>
      <c r="M48820" t="s">
        <v>1725</v>
      </c>
      <c r="N48820" t="s">
        <v>2345</v>
      </c>
      <c r="O48820">
        <v>17.636684303350972</v>
      </c>
      <c r="P48820">
        <v>2.869981068248431</v>
      </c>
      <c r="Q48820">
        <v>1</v>
      </c>
      <c r="R48820">
        <v>0</v>
      </c>
      <c r="S48820">
        <v>0.5</v>
      </c>
      <c r="T48820">
        <v>6.25</v>
      </c>
      <c r="U48820">
        <v>0</v>
      </c>
      <c r="V48820">
        <v>11.11998106824843</v>
      </c>
      <c r="W48820">
        <v>4.4000000000000004</v>
      </c>
      <c r="X48820">
        <v>2.6857142857142851</v>
      </c>
    </row>
    <row r="48821" spans="1:24" x14ac:dyDescent="0.2">
      <c r="A48821" t="s">
        <v>555</v>
      </c>
      <c r="B48821" s="14">
        <v>44111</v>
      </c>
      <c r="C48821">
        <v>1</v>
      </c>
      <c r="D48821">
        <v>2</v>
      </c>
      <c r="E48821">
        <v>1</v>
      </c>
      <c r="F48821">
        <v>2</v>
      </c>
      <c r="G48821">
        <v>0</v>
      </c>
      <c r="H48821">
        <v>7</v>
      </c>
      <c r="I48821">
        <v>2</v>
      </c>
      <c r="J48821">
        <v>325</v>
      </c>
      <c r="K48821" t="s">
        <v>1293</v>
      </c>
      <c r="L48821">
        <v>1141</v>
      </c>
      <c r="M48821" t="s">
        <v>1622</v>
      </c>
      <c r="N48821" t="s">
        <v>2345</v>
      </c>
      <c r="O48821">
        <v>17.528483786152499</v>
      </c>
      <c r="P48821">
        <v>2.8638272026740519</v>
      </c>
      <c r="Q48821">
        <v>1</v>
      </c>
      <c r="R48821">
        <v>0</v>
      </c>
      <c r="S48821">
        <v>0.2857142857142857</v>
      </c>
      <c r="T48821">
        <v>3.5714285714285712</v>
      </c>
      <c r="U48821">
        <v>0</v>
      </c>
      <c r="V48821">
        <v>8.4352557741026235</v>
      </c>
      <c r="W48821">
        <v>4.4000000000000004</v>
      </c>
      <c r="X48821">
        <v>4.3999999999999986</v>
      </c>
    </row>
    <row r="48822" spans="1:24" x14ac:dyDescent="0.2">
      <c r="A48822" t="s">
        <v>370</v>
      </c>
      <c r="B48822" s="14">
        <v>44111</v>
      </c>
      <c r="C48822">
        <v>0</v>
      </c>
      <c r="D48822">
        <v>0</v>
      </c>
      <c r="E48822">
        <v>0</v>
      </c>
      <c r="F48822">
        <v>2</v>
      </c>
      <c r="G48822">
        <v>3</v>
      </c>
      <c r="H48822">
        <v>11</v>
      </c>
      <c r="I48822">
        <v>2</v>
      </c>
      <c r="J48822">
        <v>757</v>
      </c>
      <c r="K48822" t="s">
        <v>915</v>
      </c>
      <c r="L48822">
        <v>1286</v>
      </c>
      <c r="M48822" t="s">
        <v>1437</v>
      </c>
      <c r="N48822" t="s">
        <v>2345</v>
      </c>
      <c r="O48822">
        <v>15.55209953343701</v>
      </c>
      <c r="P48822">
        <v>2.7441956477385632</v>
      </c>
      <c r="Q48822">
        <v>1</v>
      </c>
      <c r="R48822">
        <v>0</v>
      </c>
      <c r="S48822">
        <v>0.1818181818181818</v>
      </c>
      <c r="T48822">
        <v>2.2727272727272729</v>
      </c>
      <c r="U48822">
        <v>0</v>
      </c>
      <c r="V48822">
        <v>7.0169229204658361</v>
      </c>
      <c r="W48822">
        <v>4.4000000000000004</v>
      </c>
      <c r="X48822">
        <v>4.3999999999999986</v>
      </c>
    </row>
    <row r="48823" spans="1:24" x14ac:dyDescent="0.2">
      <c r="A48823" t="s">
        <v>1158</v>
      </c>
      <c r="B48823" s="14">
        <v>44111</v>
      </c>
      <c r="C48823">
        <v>0</v>
      </c>
      <c r="D48823">
        <v>0</v>
      </c>
      <c r="E48823">
        <v>0</v>
      </c>
      <c r="F48823">
        <v>1</v>
      </c>
      <c r="G48823">
        <v>0</v>
      </c>
      <c r="H48823">
        <v>1</v>
      </c>
      <c r="I48823">
        <v>1</v>
      </c>
      <c r="J48823">
        <v>58</v>
      </c>
      <c r="K48823" t="s">
        <v>1290</v>
      </c>
      <c r="L48823">
        <v>153</v>
      </c>
      <c r="M48823" t="s">
        <v>2225</v>
      </c>
      <c r="N48823" t="s">
        <v>2345</v>
      </c>
      <c r="O48823">
        <v>65.359477124183002</v>
      </c>
      <c r="P48823">
        <v>4.1799024505837474</v>
      </c>
      <c r="Q48823">
        <v>1</v>
      </c>
      <c r="R48823">
        <v>0</v>
      </c>
      <c r="S48823">
        <v>1</v>
      </c>
      <c r="T48823">
        <v>12.5</v>
      </c>
      <c r="U48823">
        <v>0</v>
      </c>
      <c r="V48823">
        <v>18.67990245058375</v>
      </c>
      <c r="W48823">
        <v>4.4000000000000004</v>
      </c>
      <c r="X48823">
        <v>4.0571428571428561</v>
      </c>
    </row>
    <row r="48824" spans="1:24" x14ac:dyDescent="0.2">
      <c r="A48824" t="s">
        <v>1139</v>
      </c>
      <c r="B48824" s="14">
        <v>44111</v>
      </c>
      <c r="C48824">
        <v>0</v>
      </c>
      <c r="D48824">
        <v>0</v>
      </c>
      <c r="E48824">
        <v>0</v>
      </c>
      <c r="F48824">
        <v>1</v>
      </c>
      <c r="G48824">
        <v>1</v>
      </c>
      <c r="H48824">
        <v>5</v>
      </c>
      <c r="I48824">
        <v>1</v>
      </c>
      <c r="J48824">
        <v>1222</v>
      </c>
      <c r="K48824" t="s">
        <v>1301</v>
      </c>
      <c r="L48824">
        <v>1041</v>
      </c>
      <c r="M48824" t="s">
        <v>2206</v>
      </c>
      <c r="N48824" t="s">
        <v>2345</v>
      </c>
      <c r="O48824">
        <v>9.6061479346781944</v>
      </c>
      <c r="P48824">
        <v>2.2624033033612139</v>
      </c>
      <c r="Q48824">
        <v>1</v>
      </c>
      <c r="R48824">
        <v>0</v>
      </c>
      <c r="S48824">
        <v>0.2</v>
      </c>
      <c r="T48824">
        <v>2.5</v>
      </c>
      <c r="U48824">
        <v>0</v>
      </c>
      <c r="V48824">
        <v>6.7624033033612143</v>
      </c>
      <c r="W48824">
        <v>4.4000000000000004</v>
      </c>
      <c r="X48824">
        <v>4.3999999999999986</v>
      </c>
    </row>
    <row r="48825" spans="1:24" x14ac:dyDescent="0.2">
      <c r="A48825" t="s">
        <v>1140</v>
      </c>
      <c r="B48825" s="14">
        <v>44111</v>
      </c>
      <c r="C48825">
        <v>0</v>
      </c>
      <c r="D48825">
        <v>0</v>
      </c>
      <c r="E48825">
        <v>0</v>
      </c>
      <c r="F48825">
        <v>0</v>
      </c>
      <c r="G48825">
        <v>0</v>
      </c>
      <c r="H48825">
        <v>0</v>
      </c>
      <c r="I48825">
        <v>0</v>
      </c>
      <c r="J48825">
        <v>1370</v>
      </c>
      <c r="K48825" t="s">
        <v>1292</v>
      </c>
      <c r="L48825">
        <v>624</v>
      </c>
      <c r="M48825" t="s">
        <v>2207</v>
      </c>
      <c r="N48825" t="s">
        <v>2345</v>
      </c>
      <c r="O48825">
        <v>0</v>
      </c>
      <c r="P48825">
        <v>0</v>
      </c>
      <c r="Q48825">
        <v>1</v>
      </c>
      <c r="R48825">
        <v>0</v>
      </c>
      <c r="S48825">
        <v>0</v>
      </c>
      <c r="T48825">
        <v>0</v>
      </c>
      <c r="U48825">
        <v>0</v>
      </c>
      <c r="V48825">
        <v>2</v>
      </c>
      <c r="W48825">
        <v>2</v>
      </c>
      <c r="X48825">
        <v>2</v>
      </c>
    </row>
    <row r="48826" spans="1:24" x14ac:dyDescent="0.2">
      <c r="A48826" t="s">
        <v>563</v>
      </c>
      <c r="B48826" s="14">
        <v>44111</v>
      </c>
      <c r="C48826">
        <v>0</v>
      </c>
      <c r="D48826">
        <v>0</v>
      </c>
      <c r="E48826">
        <v>0</v>
      </c>
      <c r="F48826">
        <v>3</v>
      </c>
      <c r="G48826">
        <v>6</v>
      </c>
      <c r="H48826">
        <v>22</v>
      </c>
      <c r="I48826">
        <v>3</v>
      </c>
      <c r="J48826">
        <v>3576</v>
      </c>
      <c r="K48826" t="s">
        <v>1282</v>
      </c>
      <c r="L48826">
        <v>2426</v>
      </c>
      <c r="M48826" t="s">
        <v>1630</v>
      </c>
      <c r="N48826" t="s">
        <v>2345</v>
      </c>
      <c r="O48826">
        <v>12.366034624896949</v>
      </c>
      <c r="P48826">
        <v>2.5149535711402971</v>
      </c>
      <c r="Q48826">
        <v>1</v>
      </c>
      <c r="R48826">
        <v>0</v>
      </c>
      <c r="S48826">
        <v>0.13636363636363641</v>
      </c>
      <c r="T48826">
        <v>1.7045454545454539</v>
      </c>
      <c r="U48826">
        <v>0</v>
      </c>
      <c r="V48826">
        <v>6.2194990256857512</v>
      </c>
      <c r="W48826">
        <v>4.4000000000000004</v>
      </c>
      <c r="X48826">
        <v>4.3999999999999986</v>
      </c>
    </row>
    <row r="48827" spans="1:24" x14ac:dyDescent="0.2">
      <c r="A48827" t="s">
        <v>1141</v>
      </c>
      <c r="B48827" s="14">
        <v>44111</v>
      </c>
      <c r="C48827">
        <v>0</v>
      </c>
      <c r="D48827">
        <v>0</v>
      </c>
      <c r="E48827">
        <v>0</v>
      </c>
      <c r="F48827">
        <v>2</v>
      </c>
      <c r="G48827">
        <v>2</v>
      </c>
      <c r="H48827">
        <v>5</v>
      </c>
      <c r="I48827">
        <v>2</v>
      </c>
      <c r="J48827">
        <v>1190</v>
      </c>
      <c r="K48827" t="s">
        <v>1290</v>
      </c>
      <c r="L48827">
        <v>1059</v>
      </c>
      <c r="M48827" t="s">
        <v>2208</v>
      </c>
      <c r="N48827" t="s">
        <v>2345</v>
      </c>
      <c r="O48827">
        <v>18.885741265344659</v>
      </c>
      <c r="P48827">
        <v>2.938407206934722</v>
      </c>
      <c r="Q48827">
        <v>1</v>
      </c>
      <c r="R48827">
        <v>0</v>
      </c>
      <c r="S48827">
        <v>0.4</v>
      </c>
      <c r="T48827">
        <v>5</v>
      </c>
      <c r="U48827">
        <v>0</v>
      </c>
      <c r="V48827">
        <v>9.9384072069347216</v>
      </c>
      <c r="W48827">
        <v>4.4000000000000004</v>
      </c>
      <c r="X48827">
        <v>4.3999999999999986</v>
      </c>
    </row>
    <row r="48828" spans="1:24" x14ac:dyDescent="0.2">
      <c r="A48828" t="s">
        <v>1142</v>
      </c>
      <c r="B48828" s="14">
        <v>44111</v>
      </c>
      <c r="C48828">
        <v>0</v>
      </c>
      <c r="D48828">
        <v>0</v>
      </c>
      <c r="E48828">
        <v>0</v>
      </c>
      <c r="F48828">
        <v>0</v>
      </c>
      <c r="G48828">
        <v>0</v>
      </c>
      <c r="H48828">
        <v>0</v>
      </c>
      <c r="I48828">
        <v>0</v>
      </c>
      <c r="J48828">
        <v>3610</v>
      </c>
      <c r="K48828" t="s">
        <v>1320</v>
      </c>
      <c r="L48828">
        <v>205</v>
      </c>
      <c r="M48828" t="s">
        <v>2209</v>
      </c>
      <c r="N48828" t="s">
        <v>2345</v>
      </c>
      <c r="O48828">
        <v>0</v>
      </c>
      <c r="P48828">
        <v>0</v>
      </c>
      <c r="Q48828">
        <v>1</v>
      </c>
      <c r="R48828">
        <v>0</v>
      </c>
      <c r="S48828">
        <v>0</v>
      </c>
      <c r="T48828">
        <v>0</v>
      </c>
      <c r="U48828">
        <v>0</v>
      </c>
      <c r="V48828">
        <v>2</v>
      </c>
      <c r="W48828">
        <v>2</v>
      </c>
      <c r="X48828">
        <v>2</v>
      </c>
    </row>
    <row r="48829" spans="1:24" x14ac:dyDescent="0.2">
      <c r="A48829" t="s">
        <v>1143</v>
      </c>
      <c r="B48829" s="14">
        <v>44111</v>
      </c>
      <c r="C48829">
        <v>0</v>
      </c>
      <c r="D48829">
        <v>0</v>
      </c>
      <c r="E48829">
        <v>0</v>
      </c>
      <c r="F48829">
        <v>0</v>
      </c>
      <c r="G48829">
        <v>0</v>
      </c>
      <c r="H48829">
        <v>0</v>
      </c>
      <c r="I48829">
        <v>0</v>
      </c>
      <c r="J48829">
        <v>648</v>
      </c>
      <c r="K48829" t="s">
        <v>1292</v>
      </c>
      <c r="L48829">
        <v>448</v>
      </c>
      <c r="M48829" t="s">
        <v>2210</v>
      </c>
      <c r="N48829" t="s">
        <v>2345</v>
      </c>
      <c r="O48829">
        <v>0</v>
      </c>
      <c r="P48829">
        <v>0</v>
      </c>
      <c r="Q48829">
        <v>1</v>
      </c>
      <c r="R48829">
        <v>0</v>
      </c>
      <c r="S48829">
        <v>0</v>
      </c>
      <c r="T48829">
        <v>0</v>
      </c>
      <c r="U48829">
        <v>0</v>
      </c>
      <c r="V48829">
        <v>2</v>
      </c>
      <c r="W48829">
        <v>2</v>
      </c>
      <c r="X48829">
        <v>2</v>
      </c>
    </row>
    <row r="48830" spans="1:24" x14ac:dyDescent="0.2">
      <c r="A48830" t="s">
        <v>1144</v>
      </c>
      <c r="B48830" s="14">
        <v>44111</v>
      </c>
      <c r="C48830">
        <v>0</v>
      </c>
      <c r="D48830">
        <v>0</v>
      </c>
      <c r="E48830">
        <v>0</v>
      </c>
      <c r="F48830">
        <v>1</v>
      </c>
      <c r="G48830">
        <v>1</v>
      </c>
      <c r="H48830">
        <v>5</v>
      </c>
      <c r="I48830">
        <v>1</v>
      </c>
      <c r="J48830">
        <v>843</v>
      </c>
      <c r="K48830" t="s">
        <v>1322</v>
      </c>
      <c r="L48830">
        <v>403</v>
      </c>
      <c r="M48830" t="s">
        <v>2211</v>
      </c>
      <c r="N48830" t="s">
        <v>2345</v>
      </c>
      <c r="O48830">
        <v>24.813895781637719</v>
      </c>
      <c r="P48830">
        <v>3.2114038100295001</v>
      </c>
      <c r="Q48830">
        <v>1</v>
      </c>
      <c r="R48830">
        <v>0</v>
      </c>
      <c r="S48830">
        <v>0.2</v>
      </c>
      <c r="T48830">
        <v>2.5</v>
      </c>
      <c r="U48830">
        <v>0</v>
      </c>
      <c r="V48830">
        <v>7.7114038100295001</v>
      </c>
      <c r="W48830">
        <v>4.4000000000000004</v>
      </c>
      <c r="X48830">
        <v>4.3999999999999986</v>
      </c>
    </row>
    <row r="48831" spans="1:24" x14ac:dyDescent="0.2">
      <c r="A48831" t="s">
        <v>657</v>
      </c>
      <c r="B48831" s="14">
        <v>44111</v>
      </c>
      <c r="C48831">
        <v>0</v>
      </c>
      <c r="D48831">
        <v>0</v>
      </c>
      <c r="E48831">
        <v>0</v>
      </c>
      <c r="F48831">
        <v>0</v>
      </c>
      <c r="G48831">
        <v>1</v>
      </c>
      <c r="H48831">
        <v>0</v>
      </c>
      <c r="I48831">
        <v>0</v>
      </c>
      <c r="J48831">
        <v>4101</v>
      </c>
      <c r="K48831" t="s">
        <v>1310</v>
      </c>
      <c r="L48831">
        <v>740</v>
      </c>
      <c r="M48831" t="s">
        <v>1724</v>
      </c>
      <c r="N48831" t="s">
        <v>2345</v>
      </c>
      <c r="O48831">
        <v>0</v>
      </c>
      <c r="P48831">
        <v>0</v>
      </c>
      <c r="Q48831">
        <v>1</v>
      </c>
      <c r="R48831">
        <v>0</v>
      </c>
      <c r="S48831">
        <v>0</v>
      </c>
      <c r="T48831">
        <v>0</v>
      </c>
      <c r="U48831">
        <v>0</v>
      </c>
      <c r="V48831">
        <v>2</v>
      </c>
      <c r="W48831">
        <v>2</v>
      </c>
      <c r="X48831">
        <v>3.028571428571428</v>
      </c>
    </row>
    <row r="48832" spans="1:24" x14ac:dyDescent="0.2">
      <c r="A48832" t="s">
        <v>1145</v>
      </c>
      <c r="B48832" s="14">
        <v>44111</v>
      </c>
      <c r="C48832">
        <v>0</v>
      </c>
      <c r="D48832">
        <v>0</v>
      </c>
      <c r="E48832">
        <v>0</v>
      </c>
      <c r="F48832">
        <v>0</v>
      </c>
      <c r="G48832">
        <v>0</v>
      </c>
      <c r="H48832">
        <v>0</v>
      </c>
      <c r="I48832">
        <v>0</v>
      </c>
      <c r="J48832">
        <v>1340</v>
      </c>
      <c r="K48832" t="s">
        <v>1326</v>
      </c>
      <c r="L48832">
        <v>523</v>
      </c>
      <c r="M48832" t="s">
        <v>2212</v>
      </c>
      <c r="N48832" t="s">
        <v>2345</v>
      </c>
      <c r="O48832">
        <v>0</v>
      </c>
      <c r="P48832">
        <v>0</v>
      </c>
      <c r="Q48832">
        <v>1</v>
      </c>
      <c r="R48832">
        <v>0</v>
      </c>
      <c r="S48832">
        <v>0</v>
      </c>
      <c r="T48832">
        <v>0</v>
      </c>
      <c r="U48832">
        <v>0</v>
      </c>
      <c r="V48832">
        <v>2</v>
      </c>
      <c r="W48832">
        <v>2</v>
      </c>
      <c r="X48832">
        <v>2</v>
      </c>
    </row>
    <row r="48833" spans="1:24" x14ac:dyDescent="0.2">
      <c r="A48833" t="s">
        <v>1146</v>
      </c>
      <c r="B48833" s="14">
        <v>44111</v>
      </c>
      <c r="C48833">
        <v>0</v>
      </c>
      <c r="D48833">
        <v>0</v>
      </c>
      <c r="E48833">
        <v>0</v>
      </c>
      <c r="F48833">
        <v>1</v>
      </c>
      <c r="G48833">
        <v>1</v>
      </c>
      <c r="H48833">
        <v>5</v>
      </c>
      <c r="I48833">
        <v>1</v>
      </c>
      <c r="J48833">
        <v>97</v>
      </c>
      <c r="K48833" t="s">
        <v>1296</v>
      </c>
      <c r="L48833">
        <v>700</v>
      </c>
      <c r="M48833" t="s">
        <v>2213</v>
      </c>
      <c r="N48833" t="s">
        <v>2345</v>
      </c>
      <c r="O48833">
        <v>14.28571428571429</v>
      </c>
      <c r="P48833">
        <v>2.6592600369327779</v>
      </c>
      <c r="Q48833">
        <v>1</v>
      </c>
      <c r="R48833">
        <v>0</v>
      </c>
      <c r="S48833">
        <v>0.2</v>
      </c>
      <c r="T48833">
        <v>2.5</v>
      </c>
      <c r="U48833">
        <v>0</v>
      </c>
      <c r="V48833">
        <v>7.1592600369327783</v>
      </c>
      <c r="W48833">
        <v>4.4000000000000004</v>
      </c>
      <c r="X48833">
        <v>4.3999999999999986</v>
      </c>
    </row>
    <row r="48834" spans="1:24" x14ac:dyDescent="0.2">
      <c r="A48834" t="s">
        <v>290</v>
      </c>
      <c r="B48834" s="14">
        <v>44111</v>
      </c>
      <c r="C48834">
        <v>0</v>
      </c>
      <c r="D48834">
        <v>0</v>
      </c>
      <c r="E48834">
        <v>0</v>
      </c>
      <c r="F48834">
        <v>0</v>
      </c>
      <c r="G48834">
        <v>2</v>
      </c>
      <c r="H48834">
        <v>0</v>
      </c>
      <c r="I48834">
        <v>0</v>
      </c>
      <c r="J48834">
        <v>66</v>
      </c>
      <c r="K48834" t="s">
        <v>1296</v>
      </c>
      <c r="L48834">
        <v>1214</v>
      </c>
      <c r="M48834" t="s">
        <v>1357</v>
      </c>
      <c r="N48834" t="s">
        <v>2345</v>
      </c>
      <c r="O48834">
        <v>0</v>
      </c>
      <c r="P48834">
        <v>0</v>
      </c>
      <c r="Q48834">
        <v>1</v>
      </c>
      <c r="R48834">
        <v>0</v>
      </c>
      <c r="S48834">
        <v>0</v>
      </c>
      <c r="T48834">
        <v>0</v>
      </c>
      <c r="U48834">
        <v>0</v>
      </c>
      <c r="V48834">
        <v>2</v>
      </c>
      <c r="W48834">
        <v>2</v>
      </c>
      <c r="X48834">
        <v>2.6857142857142851</v>
      </c>
    </row>
    <row r="48835" spans="1:24" x14ac:dyDescent="0.2">
      <c r="A48835" t="s">
        <v>276</v>
      </c>
      <c r="B48835" s="14">
        <v>44111</v>
      </c>
      <c r="C48835">
        <v>2</v>
      </c>
      <c r="D48835">
        <v>15</v>
      </c>
      <c r="E48835">
        <v>2</v>
      </c>
      <c r="F48835">
        <v>21</v>
      </c>
      <c r="G48835">
        <v>15</v>
      </c>
      <c r="H48835">
        <v>116</v>
      </c>
      <c r="I48835">
        <v>21</v>
      </c>
      <c r="J48835">
        <v>1098</v>
      </c>
      <c r="K48835" t="s">
        <v>660</v>
      </c>
      <c r="L48835">
        <v>2083</v>
      </c>
      <c r="M48835" t="s">
        <v>1343</v>
      </c>
      <c r="N48835" t="s">
        <v>2345</v>
      </c>
      <c r="O48835">
        <v>100.8161305808929</v>
      </c>
      <c r="P48835">
        <v>4.6132983684386337</v>
      </c>
      <c r="Q48835">
        <v>1.4</v>
      </c>
      <c r="R48835">
        <v>0.67294447324242579</v>
      </c>
      <c r="S48835">
        <v>0.18103448275862069</v>
      </c>
      <c r="T48835">
        <v>2.262931034482758</v>
      </c>
      <c r="U48835">
        <v>0</v>
      </c>
      <c r="V48835">
        <v>9.5491738761638185</v>
      </c>
      <c r="W48835">
        <v>9.5491738761638185</v>
      </c>
      <c r="X48835">
        <v>8.5580484087847335</v>
      </c>
    </row>
    <row r="48836" spans="1:24" x14ac:dyDescent="0.2">
      <c r="A48836" t="s">
        <v>1147</v>
      </c>
      <c r="B48836" s="14">
        <v>44111</v>
      </c>
      <c r="C48836">
        <v>0</v>
      </c>
      <c r="D48836">
        <v>0</v>
      </c>
      <c r="E48836">
        <v>0</v>
      </c>
      <c r="F48836">
        <v>1</v>
      </c>
      <c r="G48836">
        <v>5</v>
      </c>
      <c r="H48836">
        <v>3</v>
      </c>
      <c r="I48836">
        <v>1</v>
      </c>
      <c r="J48836">
        <v>421</v>
      </c>
      <c r="K48836" t="s">
        <v>1326</v>
      </c>
      <c r="L48836">
        <v>510</v>
      </c>
      <c r="M48836" t="s">
        <v>2214</v>
      </c>
      <c r="N48836" t="s">
        <v>2345</v>
      </c>
      <c r="O48836">
        <v>19.6078431372549</v>
      </c>
      <c r="P48836">
        <v>2.975929646257812</v>
      </c>
      <c r="Q48836">
        <v>1</v>
      </c>
      <c r="R48836">
        <v>0</v>
      </c>
      <c r="S48836">
        <v>0.33333333333333331</v>
      </c>
      <c r="T48836">
        <v>4.1666666666666661</v>
      </c>
      <c r="U48836">
        <v>0</v>
      </c>
      <c r="V48836">
        <v>9.1425963129244785</v>
      </c>
      <c r="W48836">
        <v>4.4000000000000004</v>
      </c>
      <c r="X48836">
        <v>4.614285714285713</v>
      </c>
    </row>
    <row r="48837" spans="1:24" x14ac:dyDescent="0.2">
      <c r="A48837" t="s">
        <v>1148</v>
      </c>
      <c r="B48837" s="14">
        <v>44111</v>
      </c>
      <c r="C48837">
        <v>0</v>
      </c>
      <c r="D48837">
        <v>0</v>
      </c>
      <c r="E48837">
        <v>0</v>
      </c>
      <c r="F48837">
        <v>1</v>
      </c>
      <c r="G48837">
        <v>2</v>
      </c>
      <c r="H48837">
        <v>2</v>
      </c>
      <c r="I48837">
        <v>1</v>
      </c>
      <c r="J48837">
        <v>765</v>
      </c>
      <c r="K48837" t="s">
        <v>1309</v>
      </c>
      <c r="L48837">
        <v>673</v>
      </c>
      <c r="M48837" t="s">
        <v>2215</v>
      </c>
      <c r="N48837" t="s">
        <v>2345</v>
      </c>
      <c r="O48837">
        <v>14.858841010401189</v>
      </c>
      <c r="P48837">
        <v>2.6985950423314549</v>
      </c>
      <c r="Q48837">
        <v>1</v>
      </c>
      <c r="R48837">
        <v>0</v>
      </c>
      <c r="S48837">
        <v>0.5</v>
      </c>
      <c r="T48837">
        <v>6.25</v>
      </c>
      <c r="U48837">
        <v>0</v>
      </c>
      <c r="V48837">
        <v>10.94859504233145</v>
      </c>
      <c r="W48837">
        <v>4.4000000000000004</v>
      </c>
      <c r="X48837">
        <v>4.3999999999999986</v>
      </c>
    </row>
    <row r="48838" spans="1:24" x14ac:dyDescent="0.2">
      <c r="A48838" t="s">
        <v>1149</v>
      </c>
      <c r="B48838" s="14">
        <v>44111</v>
      </c>
      <c r="C48838">
        <v>0</v>
      </c>
      <c r="D48838">
        <v>0</v>
      </c>
      <c r="E48838">
        <v>0</v>
      </c>
      <c r="F48838">
        <v>0</v>
      </c>
      <c r="G48838">
        <v>0</v>
      </c>
      <c r="H48838">
        <v>0</v>
      </c>
      <c r="I48838">
        <v>0</v>
      </c>
      <c r="J48838">
        <v>378</v>
      </c>
      <c r="K48838" t="s">
        <v>1308</v>
      </c>
      <c r="L48838">
        <v>296</v>
      </c>
      <c r="M48838" t="s">
        <v>2216</v>
      </c>
      <c r="N48838" t="s">
        <v>2345</v>
      </c>
      <c r="O48838">
        <v>0</v>
      </c>
      <c r="P48838">
        <v>0</v>
      </c>
      <c r="Q48838">
        <v>1</v>
      </c>
      <c r="R48838">
        <v>0</v>
      </c>
      <c r="S48838">
        <v>0</v>
      </c>
      <c r="T48838">
        <v>0</v>
      </c>
      <c r="U48838">
        <v>0</v>
      </c>
      <c r="V48838">
        <v>2</v>
      </c>
      <c r="W48838">
        <v>2</v>
      </c>
      <c r="X48838">
        <v>2</v>
      </c>
    </row>
    <row r="48839" spans="1:24" x14ac:dyDescent="0.2">
      <c r="A48839" t="s">
        <v>1150</v>
      </c>
      <c r="B48839" s="14">
        <v>44111</v>
      </c>
      <c r="C48839">
        <v>0</v>
      </c>
      <c r="D48839">
        <v>0</v>
      </c>
      <c r="E48839">
        <v>0</v>
      </c>
      <c r="F48839">
        <v>0</v>
      </c>
      <c r="G48839">
        <v>1</v>
      </c>
      <c r="H48839">
        <v>0</v>
      </c>
      <c r="I48839">
        <v>0</v>
      </c>
      <c r="J48839">
        <v>3605</v>
      </c>
      <c r="K48839" t="s">
        <v>1319</v>
      </c>
      <c r="L48839">
        <v>207</v>
      </c>
      <c r="M48839" t="s">
        <v>2217</v>
      </c>
      <c r="N48839" t="s">
        <v>2345</v>
      </c>
      <c r="O48839">
        <v>0</v>
      </c>
      <c r="P48839">
        <v>0</v>
      </c>
      <c r="Q48839">
        <v>1</v>
      </c>
      <c r="R48839">
        <v>0</v>
      </c>
      <c r="S48839">
        <v>0</v>
      </c>
      <c r="T48839">
        <v>0</v>
      </c>
      <c r="U48839">
        <v>0</v>
      </c>
      <c r="V48839">
        <v>2</v>
      </c>
      <c r="W48839">
        <v>2</v>
      </c>
      <c r="X48839">
        <v>2</v>
      </c>
    </row>
    <row r="48840" spans="1:24" x14ac:dyDescent="0.2">
      <c r="A48840" t="s">
        <v>608</v>
      </c>
      <c r="B48840" s="14">
        <v>44111</v>
      </c>
      <c r="C48840">
        <v>0</v>
      </c>
      <c r="D48840">
        <v>0</v>
      </c>
      <c r="E48840">
        <v>0</v>
      </c>
      <c r="F48840">
        <v>0</v>
      </c>
      <c r="G48840">
        <v>0</v>
      </c>
      <c r="H48840">
        <v>0</v>
      </c>
      <c r="I48840">
        <v>0</v>
      </c>
      <c r="J48840">
        <v>620</v>
      </c>
      <c r="K48840" t="s">
        <v>660</v>
      </c>
      <c r="L48840">
        <v>680</v>
      </c>
      <c r="M48840" t="s">
        <v>1675</v>
      </c>
      <c r="N48840" t="s">
        <v>2345</v>
      </c>
      <c r="O48840">
        <v>0</v>
      </c>
      <c r="P48840">
        <v>0</v>
      </c>
      <c r="Q48840">
        <v>1</v>
      </c>
      <c r="R48840">
        <v>0</v>
      </c>
      <c r="S48840">
        <v>0</v>
      </c>
      <c r="T48840">
        <v>0</v>
      </c>
      <c r="U48840">
        <v>0</v>
      </c>
      <c r="V48840">
        <v>2</v>
      </c>
      <c r="W48840">
        <v>2</v>
      </c>
      <c r="X48840">
        <v>2</v>
      </c>
    </row>
    <row r="48841" spans="1:24" x14ac:dyDescent="0.2">
      <c r="A48841" t="s">
        <v>451</v>
      </c>
      <c r="B48841" s="14">
        <v>44111</v>
      </c>
      <c r="C48841">
        <v>0</v>
      </c>
      <c r="D48841">
        <v>0</v>
      </c>
      <c r="E48841">
        <v>0</v>
      </c>
      <c r="F48841">
        <v>2</v>
      </c>
      <c r="G48841">
        <v>1</v>
      </c>
      <c r="H48841">
        <v>8</v>
      </c>
      <c r="I48841">
        <v>2</v>
      </c>
      <c r="J48841">
        <v>3785</v>
      </c>
      <c r="K48841" t="s">
        <v>1319</v>
      </c>
      <c r="L48841">
        <v>273</v>
      </c>
      <c r="M48841" t="s">
        <v>1518</v>
      </c>
      <c r="N48841" t="s">
        <v>2345</v>
      </c>
      <c r="O48841">
        <v>73.260073260073256</v>
      </c>
      <c r="P48841">
        <v>4.2940157573511684</v>
      </c>
      <c r="Q48841">
        <v>1</v>
      </c>
      <c r="R48841">
        <v>0</v>
      </c>
      <c r="S48841">
        <v>0.25</v>
      </c>
      <c r="T48841">
        <v>3.125</v>
      </c>
      <c r="U48841">
        <v>0</v>
      </c>
      <c r="V48841">
        <v>9.4190157573511684</v>
      </c>
      <c r="W48841">
        <v>4.4000000000000004</v>
      </c>
      <c r="X48841">
        <v>4.3999999999999986</v>
      </c>
    </row>
    <row r="48842" spans="1:24" x14ac:dyDescent="0.2">
      <c r="A48842" t="s">
        <v>1151</v>
      </c>
      <c r="B48842" s="14">
        <v>44111</v>
      </c>
      <c r="C48842">
        <v>0</v>
      </c>
      <c r="D48842">
        <v>0</v>
      </c>
      <c r="E48842">
        <v>0</v>
      </c>
      <c r="F48842">
        <v>0</v>
      </c>
      <c r="G48842">
        <v>1</v>
      </c>
      <c r="H48842">
        <v>0</v>
      </c>
      <c r="I48842">
        <v>0</v>
      </c>
      <c r="J48842">
        <v>670</v>
      </c>
      <c r="K48842" t="s">
        <v>915</v>
      </c>
      <c r="L48842">
        <v>552</v>
      </c>
      <c r="M48842" t="s">
        <v>2218</v>
      </c>
      <c r="N48842" t="s">
        <v>2345</v>
      </c>
      <c r="O48842">
        <v>0</v>
      </c>
      <c r="P48842">
        <v>0</v>
      </c>
      <c r="Q48842">
        <v>1</v>
      </c>
      <c r="R48842">
        <v>0</v>
      </c>
      <c r="S48842">
        <v>0</v>
      </c>
      <c r="T48842">
        <v>0</v>
      </c>
      <c r="U48842">
        <v>0</v>
      </c>
      <c r="V48842">
        <v>2</v>
      </c>
      <c r="W48842">
        <v>2</v>
      </c>
      <c r="X48842">
        <v>2.342857142857143</v>
      </c>
    </row>
    <row r="48843" spans="1:24" x14ac:dyDescent="0.2">
      <c r="A48843" t="s">
        <v>1152</v>
      </c>
      <c r="B48843" s="14">
        <v>44111</v>
      </c>
      <c r="C48843">
        <v>0</v>
      </c>
      <c r="D48843">
        <v>0</v>
      </c>
      <c r="E48843">
        <v>0</v>
      </c>
      <c r="F48843">
        <v>1</v>
      </c>
      <c r="G48843">
        <v>0</v>
      </c>
      <c r="H48843">
        <v>2</v>
      </c>
      <c r="I48843">
        <v>1</v>
      </c>
      <c r="J48843">
        <v>563</v>
      </c>
      <c r="K48843" t="s">
        <v>915</v>
      </c>
      <c r="L48843">
        <v>929</v>
      </c>
      <c r="M48843" t="s">
        <v>2219</v>
      </c>
      <c r="N48843" t="s">
        <v>2345</v>
      </c>
      <c r="O48843">
        <v>10.764262648008611</v>
      </c>
      <c r="P48843">
        <v>2.3762316331623441</v>
      </c>
      <c r="Q48843">
        <v>1</v>
      </c>
      <c r="R48843">
        <v>0</v>
      </c>
      <c r="S48843">
        <v>0.5</v>
      </c>
      <c r="T48843">
        <v>6.25</v>
      </c>
      <c r="U48843">
        <v>0</v>
      </c>
      <c r="V48843">
        <v>10.626231633162339</v>
      </c>
      <c r="W48843">
        <v>4.4000000000000004</v>
      </c>
      <c r="X48843">
        <v>4.3999999999999986</v>
      </c>
    </row>
    <row r="48844" spans="1:24" x14ac:dyDescent="0.2">
      <c r="A48844" t="s">
        <v>1153</v>
      </c>
      <c r="B48844" s="14">
        <v>44111</v>
      </c>
      <c r="C48844">
        <v>0</v>
      </c>
      <c r="D48844">
        <v>0</v>
      </c>
      <c r="E48844">
        <v>0</v>
      </c>
      <c r="F48844">
        <v>1</v>
      </c>
      <c r="G48844">
        <v>1</v>
      </c>
      <c r="H48844">
        <v>1</v>
      </c>
      <c r="I48844">
        <v>1</v>
      </c>
      <c r="J48844">
        <v>732</v>
      </c>
      <c r="K48844" t="s">
        <v>1322</v>
      </c>
      <c r="L48844">
        <v>739</v>
      </c>
      <c r="M48844" t="s">
        <v>2220</v>
      </c>
      <c r="N48844" t="s">
        <v>2345</v>
      </c>
      <c r="O48844">
        <v>13.53179972936401</v>
      </c>
      <c r="P48844">
        <v>2.6050424510279808</v>
      </c>
      <c r="Q48844">
        <v>1</v>
      </c>
      <c r="R48844">
        <v>0</v>
      </c>
      <c r="S48844">
        <v>1</v>
      </c>
      <c r="T48844">
        <v>12.5</v>
      </c>
      <c r="U48844">
        <v>0</v>
      </c>
      <c r="V48844">
        <v>17.10504245102798</v>
      </c>
      <c r="W48844">
        <v>4.4000000000000004</v>
      </c>
      <c r="X48844">
        <v>2.6857142857142851</v>
      </c>
    </row>
    <row r="48845" spans="1:24" x14ac:dyDescent="0.2">
      <c r="A48845" t="s">
        <v>1154</v>
      </c>
      <c r="B48845" s="14">
        <v>44111</v>
      </c>
      <c r="C48845">
        <v>0</v>
      </c>
      <c r="D48845">
        <v>0</v>
      </c>
      <c r="E48845">
        <v>0</v>
      </c>
      <c r="F48845">
        <v>0</v>
      </c>
      <c r="G48845">
        <v>1</v>
      </c>
      <c r="H48845">
        <v>0</v>
      </c>
      <c r="I48845">
        <v>0</v>
      </c>
      <c r="J48845">
        <v>395</v>
      </c>
      <c r="K48845" t="s">
        <v>1315</v>
      </c>
      <c r="L48845">
        <v>949</v>
      </c>
      <c r="M48845" t="s">
        <v>2221</v>
      </c>
      <c r="N48845" t="s">
        <v>2345</v>
      </c>
      <c r="O48845">
        <v>0</v>
      </c>
      <c r="P48845">
        <v>0</v>
      </c>
      <c r="Q48845">
        <v>1</v>
      </c>
      <c r="R48845">
        <v>0</v>
      </c>
      <c r="S48845">
        <v>0</v>
      </c>
      <c r="T48845">
        <v>0</v>
      </c>
      <c r="U48845">
        <v>0</v>
      </c>
      <c r="V48845">
        <v>2</v>
      </c>
      <c r="W48845">
        <v>2</v>
      </c>
      <c r="X48845">
        <v>2.342857142857143</v>
      </c>
    </row>
    <row r="48846" spans="1:24" x14ac:dyDescent="0.2">
      <c r="A48846" t="s">
        <v>1155</v>
      </c>
      <c r="B48846" s="14">
        <v>44111</v>
      </c>
      <c r="C48846">
        <v>0</v>
      </c>
      <c r="D48846">
        <v>0</v>
      </c>
      <c r="E48846">
        <v>0</v>
      </c>
      <c r="F48846">
        <v>1</v>
      </c>
      <c r="G48846">
        <v>3</v>
      </c>
      <c r="H48846">
        <v>1</v>
      </c>
      <c r="I48846">
        <v>1</v>
      </c>
      <c r="J48846">
        <v>130</v>
      </c>
      <c r="K48846" t="s">
        <v>1094</v>
      </c>
      <c r="L48846">
        <v>1122</v>
      </c>
      <c r="M48846" t="s">
        <v>2222</v>
      </c>
      <c r="N48846" t="s">
        <v>2345</v>
      </c>
      <c r="O48846">
        <v>8.9126559714795004</v>
      </c>
      <c r="P48846">
        <v>2.1874722858935409</v>
      </c>
      <c r="Q48846">
        <v>1</v>
      </c>
      <c r="R48846">
        <v>0</v>
      </c>
      <c r="S48846">
        <v>1</v>
      </c>
      <c r="T48846">
        <v>12.5</v>
      </c>
      <c r="U48846">
        <v>0</v>
      </c>
      <c r="V48846">
        <v>16.687472285893541</v>
      </c>
      <c r="W48846">
        <v>4.4000000000000004</v>
      </c>
      <c r="X48846">
        <v>4.3999999999999986</v>
      </c>
    </row>
    <row r="48847" spans="1:24" x14ac:dyDescent="0.2">
      <c r="A48847" t="s">
        <v>525</v>
      </c>
      <c r="B48847" s="14">
        <v>44111</v>
      </c>
      <c r="C48847">
        <v>0</v>
      </c>
      <c r="D48847">
        <v>0</v>
      </c>
      <c r="E48847">
        <v>0</v>
      </c>
      <c r="F48847">
        <v>0</v>
      </c>
      <c r="G48847">
        <v>1</v>
      </c>
      <c r="H48847">
        <v>0</v>
      </c>
      <c r="I48847">
        <v>0</v>
      </c>
      <c r="J48847">
        <v>729</v>
      </c>
      <c r="K48847" t="s">
        <v>1280</v>
      </c>
      <c r="L48847">
        <v>900</v>
      </c>
      <c r="M48847" t="s">
        <v>1592</v>
      </c>
      <c r="N48847" t="s">
        <v>2345</v>
      </c>
      <c r="O48847">
        <v>0</v>
      </c>
      <c r="P48847">
        <v>0</v>
      </c>
      <c r="Q48847">
        <v>1</v>
      </c>
      <c r="R48847">
        <v>0</v>
      </c>
      <c r="S48847">
        <v>0</v>
      </c>
      <c r="T48847">
        <v>0</v>
      </c>
      <c r="U48847">
        <v>0</v>
      </c>
      <c r="V48847">
        <v>2</v>
      </c>
      <c r="W48847">
        <v>2</v>
      </c>
      <c r="X48847">
        <v>4.0571428571428561</v>
      </c>
    </row>
    <row r="48848" spans="1:24" x14ac:dyDescent="0.2">
      <c r="A48848" t="s">
        <v>551</v>
      </c>
      <c r="B48848" s="14">
        <v>44111</v>
      </c>
      <c r="C48848">
        <v>0</v>
      </c>
      <c r="D48848">
        <v>0</v>
      </c>
      <c r="E48848">
        <v>0</v>
      </c>
      <c r="F48848">
        <v>2</v>
      </c>
      <c r="G48848">
        <v>1</v>
      </c>
      <c r="H48848">
        <v>3</v>
      </c>
      <c r="I48848">
        <v>2</v>
      </c>
      <c r="J48848">
        <v>194</v>
      </c>
      <c r="K48848" t="s">
        <v>1279</v>
      </c>
      <c r="L48848">
        <v>626</v>
      </c>
      <c r="M48848" t="s">
        <v>1618</v>
      </c>
      <c r="N48848" t="s">
        <v>2345</v>
      </c>
      <c r="O48848">
        <v>31.948881789137381</v>
      </c>
      <c r="P48848">
        <v>3.4641371814360289</v>
      </c>
      <c r="Q48848">
        <v>1</v>
      </c>
      <c r="R48848">
        <v>0</v>
      </c>
      <c r="S48848">
        <v>0.66666666666666663</v>
      </c>
      <c r="T48848">
        <v>8.3333333333333321</v>
      </c>
      <c r="U48848">
        <v>0</v>
      </c>
      <c r="V48848">
        <v>13.79747051476936</v>
      </c>
      <c r="W48848">
        <v>4.4000000000000004</v>
      </c>
      <c r="X48848">
        <v>4.3999999999999986</v>
      </c>
    </row>
    <row r="48849" spans="1:24" x14ac:dyDescent="0.2">
      <c r="A48849" t="s">
        <v>1156</v>
      </c>
      <c r="B48849" s="14">
        <v>44111</v>
      </c>
      <c r="C48849">
        <v>0</v>
      </c>
      <c r="D48849">
        <v>0</v>
      </c>
      <c r="E48849">
        <v>0</v>
      </c>
      <c r="F48849">
        <v>0</v>
      </c>
      <c r="G48849">
        <v>0</v>
      </c>
      <c r="H48849">
        <v>0</v>
      </c>
      <c r="I48849">
        <v>0</v>
      </c>
      <c r="J48849">
        <v>213</v>
      </c>
      <c r="K48849" t="s">
        <v>1292</v>
      </c>
      <c r="L48849">
        <v>965</v>
      </c>
      <c r="M48849" t="s">
        <v>2223</v>
      </c>
      <c r="N48849" t="s">
        <v>2345</v>
      </c>
      <c r="O48849">
        <v>0</v>
      </c>
      <c r="P48849">
        <v>0</v>
      </c>
      <c r="Q48849">
        <v>1</v>
      </c>
      <c r="R48849">
        <v>0</v>
      </c>
      <c r="S48849">
        <v>0</v>
      </c>
      <c r="T48849">
        <v>0</v>
      </c>
      <c r="U48849">
        <v>0</v>
      </c>
      <c r="V48849">
        <v>2</v>
      </c>
      <c r="W48849">
        <v>2</v>
      </c>
      <c r="X48849">
        <v>2</v>
      </c>
    </row>
    <row r="48850" spans="1:24" x14ac:dyDescent="0.2">
      <c r="A48850" t="s">
        <v>699</v>
      </c>
      <c r="B48850" s="14">
        <v>44111</v>
      </c>
      <c r="C48850">
        <v>0</v>
      </c>
      <c r="D48850">
        <v>0</v>
      </c>
      <c r="E48850">
        <v>0</v>
      </c>
      <c r="F48850">
        <v>2</v>
      </c>
      <c r="G48850">
        <v>1</v>
      </c>
      <c r="H48850">
        <v>9</v>
      </c>
      <c r="I48850">
        <v>2</v>
      </c>
      <c r="J48850">
        <v>425</v>
      </c>
      <c r="K48850" t="s">
        <v>1278</v>
      </c>
      <c r="L48850">
        <v>910</v>
      </c>
      <c r="M48850" t="s">
        <v>1766</v>
      </c>
      <c r="N48850" t="s">
        <v>2345</v>
      </c>
      <c r="O48850">
        <v>21.978021978021982</v>
      </c>
      <c r="P48850">
        <v>3.090042953025232</v>
      </c>
      <c r="Q48850">
        <v>1</v>
      </c>
      <c r="R48850">
        <v>0</v>
      </c>
      <c r="S48850">
        <v>0.22222222222222221</v>
      </c>
      <c r="T48850">
        <v>2.7777777777777781</v>
      </c>
      <c r="U48850">
        <v>0</v>
      </c>
      <c r="V48850">
        <v>7.8678207308030101</v>
      </c>
      <c r="W48850">
        <v>4.4000000000000004</v>
      </c>
      <c r="X48850">
        <v>4.3999999999999986</v>
      </c>
    </row>
    <row r="48851" spans="1:24" x14ac:dyDescent="0.2">
      <c r="A48851" t="s">
        <v>576</v>
      </c>
      <c r="B48851" s="14">
        <v>44111</v>
      </c>
      <c r="C48851">
        <v>0</v>
      </c>
      <c r="D48851">
        <v>0</v>
      </c>
      <c r="E48851">
        <v>0</v>
      </c>
      <c r="F48851">
        <v>0</v>
      </c>
      <c r="G48851">
        <v>12</v>
      </c>
      <c r="H48851">
        <v>0</v>
      </c>
      <c r="I48851">
        <v>0</v>
      </c>
      <c r="J48851">
        <v>791</v>
      </c>
      <c r="K48851" t="s">
        <v>1294</v>
      </c>
      <c r="L48851">
        <v>970</v>
      </c>
      <c r="M48851" t="s">
        <v>1643</v>
      </c>
      <c r="N48851" t="s">
        <v>2345</v>
      </c>
      <c r="O48851">
        <v>0</v>
      </c>
      <c r="P48851">
        <v>0</v>
      </c>
      <c r="Q48851">
        <v>0.83333333333333337</v>
      </c>
      <c r="R48851">
        <v>-0.36464311358790918</v>
      </c>
      <c r="S48851">
        <v>0</v>
      </c>
      <c r="T48851">
        <v>0</v>
      </c>
      <c r="U48851">
        <v>0</v>
      </c>
      <c r="V48851">
        <v>1.6353568864120911</v>
      </c>
      <c r="W48851">
        <v>1.6353568864120911</v>
      </c>
      <c r="X48851">
        <v>2.844496419780266</v>
      </c>
    </row>
    <row r="48852" spans="1:24" x14ac:dyDescent="0.2">
      <c r="A48852" t="s">
        <v>273</v>
      </c>
      <c r="B48852" s="14">
        <v>44111</v>
      </c>
      <c r="C48852">
        <v>0</v>
      </c>
      <c r="D48852">
        <v>0</v>
      </c>
      <c r="E48852">
        <v>0</v>
      </c>
      <c r="F48852">
        <v>2</v>
      </c>
      <c r="G48852">
        <v>5</v>
      </c>
      <c r="H48852">
        <v>30</v>
      </c>
      <c r="I48852">
        <v>2</v>
      </c>
      <c r="J48852">
        <v>1315</v>
      </c>
      <c r="K48852" t="s">
        <v>1288</v>
      </c>
      <c r="L48852">
        <v>3212</v>
      </c>
      <c r="M48852" t="s">
        <v>1340</v>
      </c>
      <c r="N48852" t="s">
        <v>2345</v>
      </c>
      <c r="O48852">
        <v>6.2266500622665006</v>
      </c>
      <c r="P48852">
        <v>1.8288384774694759</v>
      </c>
      <c r="Q48852">
        <v>1</v>
      </c>
      <c r="R48852">
        <v>0</v>
      </c>
      <c r="S48852">
        <v>6.6666666666666666E-2</v>
      </c>
      <c r="T48852">
        <v>0.83333333333333337</v>
      </c>
      <c r="U48852">
        <v>0</v>
      </c>
      <c r="V48852">
        <v>4.6621718108028087</v>
      </c>
      <c r="W48852">
        <v>4.4000000000000004</v>
      </c>
      <c r="X48852">
        <v>4.3999999999999986</v>
      </c>
    </row>
    <row r="48853" spans="1:24" x14ac:dyDescent="0.2">
      <c r="A48853" t="s">
        <v>440</v>
      </c>
      <c r="B48853" s="14">
        <v>44111</v>
      </c>
      <c r="C48853">
        <v>0</v>
      </c>
      <c r="D48853">
        <v>0</v>
      </c>
      <c r="E48853">
        <v>0</v>
      </c>
      <c r="F48853">
        <v>0</v>
      </c>
      <c r="G48853">
        <v>0</v>
      </c>
      <c r="H48853">
        <v>0</v>
      </c>
      <c r="I48853">
        <v>0</v>
      </c>
      <c r="J48853">
        <v>1184</v>
      </c>
      <c r="K48853" t="s">
        <v>1307</v>
      </c>
      <c r="L48853">
        <v>190</v>
      </c>
      <c r="M48853" t="s">
        <v>1507</v>
      </c>
      <c r="N48853" t="s">
        <v>2345</v>
      </c>
      <c r="O48853">
        <v>0</v>
      </c>
      <c r="P48853">
        <v>0</v>
      </c>
      <c r="Q48853">
        <v>1</v>
      </c>
      <c r="R48853">
        <v>0</v>
      </c>
      <c r="S48853">
        <v>0</v>
      </c>
      <c r="T48853">
        <v>0</v>
      </c>
      <c r="U48853">
        <v>0</v>
      </c>
      <c r="V48853">
        <v>2</v>
      </c>
      <c r="W48853">
        <v>2</v>
      </c>
      <c r="X48853">
        <v>2</v>
      </c>
    </row>
    <row r="48854" spans="1:24" x14ac:dyDescent="0.2">
      <c r="A48854" t="s">
        <v>472</v>
      </c>
      <c r="B48854" s="14">
        <v>44111</v>
      </c>
      <c r="C48854">
        <v>3</v>
      </c>
      <c r="D48854">
        <v>27</v>
      </c>
      <c r="E48854">
        <v>3</v>
      </c>
      <c r="F48854">
        <v>20</v>
      </c>
      <c r="G48854">
        <v>11</v>
      </c>
      <c r="H48854">
        <v>88</v>
      </c>
      <c r="I48854">
        <v>20</v>
      </c>
      <c r="J48854">
        <v>3648</v>
      </c>
      <c r="K48854" t="s">
        <v>1282</v>
      </c>
      <c r="L48854">
        <v>857</v>
      </c>
      <c r="M48854" t="s">
        <v>1539</v>
      </c>
      <c r="N48854" t="s">
        <v>2345</v>
      </c>
      <c r="O48854">
        <v>233.37222870478411</v>
      </c>
      <c r="P48854">
        <v>5.452634726932394</v>
      </c>
      <c r="Q48854">
        <v>1.8181818181818179</v>
      </c>
      <c r="R48854">
        <v>1.195674001511241</v>
      </c>
      <c r="S48854">
        <v>0.22727272727272729</v>
      </c>
      <c r="T48854">
        <v>2.8409090909090908</v>
      </c>
      <c r="U48854">
        <v>0</v>
      </c>
      <c r="V48854">
        <v>11.489217819352721</v>
      </c>
      <c r="W48854">
        <v>10</v>
      </c>
      <c r="X48854">
        <v>7.2857142857142847</v>
      </c>
    </row>
    <row r="48855" spans="1:24" x14ac:dyDescent="0.2">
      <c r="A48855" t="s">
        <v>1157</v>
      </c>
      <c r="B48855" s="14">
        <v>44111</v>
      </c>
      <c r="C48855">
        <v>0</v>
      </c>
      <c r="D48855">
        <v>0</v>
      </c>
      <c r="E48855">
        <v>0</v>
      </c>
      <c r="F48855">
        <v>0</v>
      </c>
      <c r="G48855">
        <v>0</v>
      </c>
      <c r="H48855">
        <v>0</v>
      </c>
      <c r="I48855">
        <v>0</v>
      </c>
      <c r="J48855">
        <v>4551</v>
      </c>
      <c r="K48855" t="s">
        <v>1310</v>
      </c>
      <c r="L48855">
        <v>621</v>
      </c>
      <c r="M48855" t="s">
        <v>2224</v>
      </c>
      <c r="N48855" t="s">
        <v>2345</v>
      </c>
      <c r="O48855">
        <v>0</v>
      </c>
      <c r="P48855">
        <v>0</v>
      </c>
      <c r="Q48855">
        <v>1</v>
      </c>
      <c r="R48855">
        <v>0</v>
      </c>
      <c r="S48855">
        <v>0</v>
      </c>
      <c r="T48855">
        <v>0</v>
      </c>
      <c r="U48855">
        <v>0</v>
      </c>
      <c r="V48855">
        <v>2</v>
      </c>
      <c r="W48855">
        <v>2</v>
      </c>
      <c r="X48855">
        <v>2</v>
      </c>
    </row>
    <row r="48856" spans="1:24" x14ac:dyDescent="0.2">
      <c r="A48856" t="s">
        <v>1088</v>
      </c>
      <c r="B48856" s="14">
        <v>44111</v>
      </c>
      <c r="C48856">
        <v>0</v>
      </c>
      <c r="D48856">
        <v>0</v>
      </c>
      <c r="E48856">
        <v>0</v>
      </c>
      <c r="F48856">
        <v>0</v>
      </c>
      <c r="G48856">
        <v>0</v>
      </c>
      <c r="H48856">
        <v>0</v>
      </c>
      <c r="I48856">
        <v>0</v>
      </c>
      <c r="J48856">
        <v>1124</v>
      </c>
      <c r="K48856" t="s">
        <v>1321</v>
      </c>
      <c r="L48856">
        <v>264</v>
      </c>
      <c r="M48856" t="s">
        <v>2155</v>
      </c>
      <c r="N48856" t="s">
        <v>2345</v>
      </c>
      <c r="O48856">
        <v>0</v>
      </c>
      <c r="P48856">
        <v>0</v>
      </c>
      <c r="Q48856">
        <v>1</v>
      </c>
      <c r="R48856">
        <v>0</v>
      </c>
      <c r="S48856">
        <v>0</v>
      </c>
      <c r="T48856">
        <v>0</v>
      </c>
      <c r="U48856">
        <v>0</v>
      </c>
      <c r="V48856">
        <v>2</v>
      </c>
      <c r="W48856">
        <v>2</v>
      </c>
      <c r="X48856">
        <v>2</v>
      </c>
    </row>
    <row r="48857" spans="1:24" x14ac:dyDescent="0.2">
      <c r="A48857" t="s">
        <v>659</v>
      </c>
      <c r="B48857" s="14">
        <v>44111</v>
      </c>
      <c r="C48857">
        <v>1</v>
      </c>
      <c r="D48857">
        <v>1</v>
      </c>
      <c r="E48857">
        <v>1</v>
      </c>
      <c r="F48857">
        <v>1</v>
      </c>
      <c r="G48857">
        <v>2</v>
      </c>
      <c r="H48857">
        <v>1</v>
      </c>
      <c r="I48857">
        <v>1</v>
      </c>
      <c r="J48857">
        <v>408</v>
      </c>
      <c r="K48857" t="s">
        <v>1308</v>
      </c>
      <c r="L48857">
        <v>629</v>
      </c>
      <c r="M48857" t="s">
        <v>1726</v>
      </c>
      <c r="N48857" t="s">
        <v>2345</v>
      </c>
      <c r="O48857">
        <v>15.898251192368839</v>
      </c>
      <c r="P48857">
        <v>2.7662091152757422</v>
      </c>
      <c r="Q48857">
        <v>1</v>
      </c>
      <c r="R48857">
        <v>0</v>
      </c>
      <c r="S48857">
        <v>1</v>
      </c>
      <c r="T48857">
        <v>12.5</v>
      </c>
      <c r="U48857">
        <v>0</v>
      </c>
      <c r="V48857">
        <v>17.266209115275739</v>
      </c>
      <c r="W48857">
        <v>4.4000000000000004</v>
      </c>
      <c r="X48857">
        <v>3.7142857142857131</v>
      </c>
    </row>
    <row r="48858" spans="1:24" x14ac:dyDescent="0.2">
      <c r="A48858" t="s">
        <v>905</v>
      </c>
      <c r="B48858" s="14">
        <v>44111</v>
      </c>
      <c r="C48858">
        <v>0</v>
      </c>
      <c r="D48858">
        <v>0</v>
      </c>
      <c r="E48858">
        <v>0</v>
      </c>
      <c r="F48858">
        <v>0</v>
      </c>
      <c r="G48858">
        <v>0</v>
      </c>
      <c r="H48858">
        <v>0</v>
      </c>
      <c r="I48858">
        <v>0</v>
      </c>
      <c r="J48858">
        <v>1197</v>
      </c>
      <c r="K48858" t="s">
        <v>1323</v>
      </c>
      <c r="L48858">
        <v>209</v>
      </c>
      <c r="M48858" t="s">
        <v>1972</v>
      </c>
      <c r="N48858" t="s">
        <v>2345</v>
      </c>
      <c r="O48858">
        <v>0</v>
      </c>
      <c r="P48858">
        <v>0</v>
      </c>
      <c r="Q48858">
        <v>1</v>
      </c>
      <c r="R48858">
        <v>0</v>
      </c>
      <c r="S48858">
        <v>0</v>
      </c>
      <c r="T48858">
        <v>0</v>
      </c>
      <c r="U48858">
        <v>0</v>
      </c>
      <c r="V48858">
        <v>2</v>
      </c>
      <c r="W48858">
        <v>2</v>
      </c>
      <c r="X48858">
        <v>2</v>
      </c>
    </row>
    <row r="48859" spans="1:24" x14ac:dyDescent="0.2">
      <c r="A48859" t="s">
        <v>799</v>
      </c>
      <c r="B48859" s="14">
        <v>44111</v>
      </c>
      <c r="C48859">
        <v>0</v>
      </c>
      <c r="D48859">
        <v>0</v>
      </c>
      <c r="E48859">
        <v>0</v>
      </c>
      <c r="F48859">
        <v>1</v>
      </c>
      <c r="G48859">
        <v>1</v>
      </c>
      <c r="H48859">
        <v>3</v>
      </c>
      <c r="I48859">
        <v>1</v>
      </c>
      <c r="J48859">
        <v>524</v>
      </c>
      <c r="K48859" t="s">
        <v>1284</v>
      </c>
      <c r="L48859">
        <v>2406</v>
      </c>
      <c r="M48859" t="s">
        <v>1866</v>
      </c>
      <c r="N48859" t="s">
        <v>2345</v>
      </c>
      <c r="O48859">
        <v>4.1562759767248547</v>
      </c>
      <c r="P48859">
        <v>1.4246194754415591</v>
      </c>
      <c r="Q48859">
        <v>1</v>
      </c>
      <c r="R48859">
        <v>0</v>
      </c>
      <c r="S48859">
        <v>0.33333333333333331</v>
      </c>
      <c r="T48859">
        <v>4.1666666666666661</v>
      </c>
      <c r="U48859">
        <v>0</v>
      </c>
      <c r="V48859">
        <v>7.5912861421082249</v>
      </c>
      <c r="W48859">
        <v>4.4000000000000004</v>
      </c>
      <c r="X48859">
        <v>3.371428571428571</v>
      </c>
    </row>
    <row r="48860" spans="1:24" x14ac:dyDescent="0.2">
      <c r="A48860" t="s">
        <v>643</v>
      </c>
      <c r="B48860" s="14">
        <v>44111</v>
      </c>
      <c r="C48860">
        <v>1</v>
      </c>
      <c r="D48860">
        <v>4</v>
      </c>
      <c r="E48860">
        <v>1</v>
      </c>
      <c r="F48860">
        <v>2</v>
      </c>
      <c r="G48860">
        <v>2</v>
      </c>
      <c r="H48860">
        <v>11</v>
      </c>
      <c r="I48860">
        <v>2</v>
      </c>
      <c r="J48860">
        <v>396</v>
      </c>
      <c r="K48860" t="s">
        <v>1315</v>
      </c>
      <c r="L48860">
        <v>976</v>
      </c>
      <c r="M48860" t="s">
        <v>1710</v>
      </c>
      <c r="N48860" t="s">
        <v>2345</v>
      </c>
      <c r="O48860">
        <v>20.491803278688529</v>
      </c>
      <c r="P48860">
        <v>3.0200249661230361</v>
      </c>
      <c r="Q48860">
        <v>1</v>
      </c>
      <c r="R48860">
        <v>0</v>
      </c>
      <c r="S48860">
        <v>0.1818181818181818</v>
      </c>
      <c r="T48860">
        <v>2.2727272727272729</v>
      </c>
      <c r="U48860">
        <v>0</v>
      </c>
      <c r="V48860">
        <v>7.2927522388503094</v>
      </c>
      <c r="W48860">
        <v>4.4000000000000004</v>
      </c>
      <c r="X48860">
        <v>4.0571428571428561</v>
      </c>
    </row>
    <row r="48861" spans="1:24" x14ac:dyDescent="0.2">
      <c r="A48861" t="s">
        <v>737</v>
      </c>
      <c r="B48861" s="14">
        <v>44111</v>
      </c>
      <c r="C48861">
        <v>0</v>
      </c>
      <c r="D48861">
        <v>0</v>
      </c>
      <c r="E48861">
        <v>0</v>
      </c>
      <c r="F48861">
        <v>0</v>
      </c>
      <c r="G48861">
        <v>2</v>
      </c>
      <c r="H48861">
        <v>0</v>
      </c>
      <c r="I48861">
        <v>0</v>
      </c>
      <c r="J48861">
        <v>315</v>
      </c>
      <c r="K48861" t="s">
        <v>1314</v>
      </c>
      <c r="L48861">
        <v>912</v>
      </c>
      <c r="M48861" t="s">
        <v>1804</v>
      </c>
      <c r="N48861" t="s">
        <v>2345</v>
      </c>
      <c r="O48861">
        <v>0</v>
      </c>
      <c r="P48861">
        <v>0</v>
      </c>
      <c r="Q48861">
        <v>1</v>
      </c>
      <c r="R48861">
        <v>0</v>
      </c>
      <c r="S48861">
        <v>0</v>
      </c>
      <c r="T48861">
        <v>0</v>
      </c>
      <c r="U48861">
        <v>0</v>
      </c>
      <c r="V48861">
        <v>2</v>
      </c>
      <c r="W48861">
        <v>2</v>
      </c>
      <c r="X48861">
        <v>2.6857142857142851</v>
      </c>
    </row>
    <row r="48862" spans="1:24" x14ac:dyDescent="0.2">
      <c r="A48862" t="s">
        <v>780</v>
      </c>
      <c r="B48862" s="14">
        <v>44111</v>
      </c>
      <c r="C48862">
        <v>0</v>
      </c>
      <c r="D48862">
        <v>0</v>
      </c>
      <c r="E48862">
        <v>0</v>
      </c>
      <c r="F48862">
        <v>1</v>
      </c>
      <c r="G48862">
        <v>4</v>
      </c>
      <c r="H48862">
        <v>4</v>
      </c>
      <c r="I48862">
        <v>1</v>
      </c>
      <c r="J48862">
        <v>3724</v>
      </c>
      <c r="K48862" t="s">
        <v>1317</v>
      </c>
      <c r="L48862">
        <v>448</v>
      </c>
      <c r="M48862" t="s">
        <v>1847</v>
      </c>
      <c r="N48862" t="s">
        <v>2345</v>
      </c>
      <c r="O48862">
        <v>22.321428571428569</v>
      </c>
      <c r="P48862">
        <v>3.1055471395611982</v>
      </c>
      <c r="Q48862">
        <v>1</v>
      </c>
      <c r="R48862">
        <v>0</v>
      </c>
      <c r="S48862">
        <v>0.25</v>
      </c>
      <c r="T48862">
        <v>3.125</v>
      </c>
      <c r="U48862">
        <v>0</v>
      </c>
      <c r="V48862">
        <v>8.2305471395611978</v>
      </c>
      <c r="W48862">
        <v>4.4000000000000004</v>
      </c>
      <c r="X48862">
        <v>4.3999999999999986</v>
      </c>
    </row>
    <row r="48863" spans="1:24" x14ac:dyDescent="0.2">
      <c r="A48863" t="s">
        <v>697</v>
      </c>
      <c r="B48863" s="14">
        <v>44111</v>
      </c>
      <c r="C48863">
        <v>0</v>
      </c>
      <c r="D48863">
        <v>0</v>
      </c>
      <c r="E48863">
        <v>0</v>
      </c>
      <c r="F48863">
        <v>2</v>
      </c>
      <c r="G48863">
        <v>1</v>
      </c>
      <c r="H48863">
        <v>5</v>
      </c>
      <c r="I48863">
        <v>2</v>
      </c>
      <c r="J48863">
        <v>309</v>
      </c>
      <c r="K48863" t="s">
        <v>1131</v>
      </c>
      <c r="L48863">
        <v>1279</v>
      </c>
      <c r="M48863" t="s">
        <v>1764</v>
      </c>
      <c r="N48863" t="s">
        <v>2345</v>
      </c>
      <c r="O48863">
        <v>15.637216575449569</v>
      </c>
      <c r="P48863">
        <v>2.7496537509572851</v>
      </c>
      <c r="Q48863">
        <v>1</v>
      </c>
      <c r="R48863">
        <v>0</v>
      </c>
      <c r="S48863">
        <v>0.4</v>
      </c>
      <c r="T48863">
        <v>5</v>
      </c>
      <c r="U48863">
        <v>0</v>
      </c>
      <c r="V48863">
        <v>9.749653750957286</v>
      </c>
      <c r="W48863">
        <v>4.4000000000000004</v>
      </c>
      <c r="X48863">
        <v>4.3999999999999986</v>
      </c>
    </row>
    <row r="48864" spans="1:24" x14ac:dyDescent="0.2">
      <c r="A48864" t="s">
        <v>788</v>
      </c>
      <c r="B48864" s="14">
        <v>44111</v>
      </c>
      <c r="C48864">
        <v>0</v>
      </c>
      <c r="D48864">
        <v>0</v>
      </c>
      <c r="E48864">
        <v>0</v>
      </c>
      <c r="F48864">
        <v>1</v>
      </c>
      <c r="G48864">
        <v>1</v>
      </c>
      <c r="H48864">
        <v>6</v>
      </c>
      <c r="I48864">
        <v>1</v>
      </c>
      <c r="J48864">
        <v>80</v>
      </c>
      <c r="K48864" t="s">
        <v>1296</v>
      </c>
      <c r="L48864">
        <v>980</v>
      </c>
      <c r="M48864" t="s">
        <v>1855</v>
      </c>
      <c r="N48864" t="s">
        <v>2345</v>
      </c>
      <c r="O48864">
        <v>10.204081632653059</v>
      </c>
      <c r="P48864">
        <v>2.322787800311565</v>
      </c>
      <c r="Q48864">
        <v>1</v>
      </c>
      <c r="R48864">
        <v>0</v>
      </c>
      <c r="S48864">
        <v>0.16666666666666671</v>
      </c>
      <c r="T48864">
        <v>2.083333333333333</v>
      </c>
      <c r="U48864">
        <v>0</v>
      </c>
      <c r="V48864">
        <v>6.4061211336448984</v>
      </c>
      <c r="W48864">
        <v>4.4000000000000004</v>
      </c>
      <c r="X48864">
        <v>4.3999999999999986</v>
      </c>
    </row>
    <row r="48865" spans="1:24" x14ac:dyDescent="0.2">
      <c r="A48865" t="s">
        <v>789</v>
      </c>
      <c r="B48865" s="14">
        <v>44111</v>
      </c>
      <c r="C48865">
        <v>0</v>
      </c>
      <c r="D48865">
        <v>0</v>
      </c>
      <c r="E48865">
        <v>0</v>
      </c>
      <c r="F48865">
        <v>1</v>
      </c>
      <c r="G48865">
        <v>2</v>
      </c>
      <c r="H48865">
        <v>2</v>
      </c>
      <c r="I48865">
        <v>1</v>
      </c>
      <c r="J48865">
        <v>4304</v>
      </c>
      <c r="K48865" t="s">
        <v>1310</v>
      </c>
      <c r="L48865">
        <v>923</v>
      </c>
      <c r="M48865" t="s">
        <v>1856</v>
      </c>
      <c r="N48865" t="s">
        <v>2345</v>
      </c>
      <c r="O48865">
        <v>10.834236186348861</v>
      </c>
      <c r="P48865">
        <v>2.382711137473331</v>
      </c>
      <c r="Q48865">
        <v>1</v>
      </c>
      <c r="R48865">
        <v>0</v>
      </c>
      <c r="S48865">
        <v>0.5</v>
      </c>
      <c r="T48865">
        <v>6.25</v>
      </c>
      <c r="U48865">
        <v>0</v>
      </c>
      <c r="V48865">
        <v>10.632711137473329</v>
      </c>
      <c r="W48865">
        <v>4.4000000000000004</v>
      </c>
      <c r="X48865">
        <v>3.7142857142857131</v>
      </c>
    </row>
    <row r="48866" spans="1:24" x14ac:dyDescent="0.2">
      <c r="A48866" t="s">
        <v>791</v>
      </c>
      <c r="B48866" s="14">
        <v>44111</v>
      </c>
      <c r="C48866">
        <v>0</v>
      </c>
      <c r="D48866">
        <v>0</v>
      </c>
      <c r="E48866">
        <v>0</v>
      </c>
      <c r="F48866">
        <v>1</v>
      </c>
      <c r="G48866">
        <v>2</v>
      </c>
      <c r="H48866">
        <v>2</v>
      </c>
      <c r="I48866">
        <v>1</v>
      </c>
      <c r="J48866">
        <v>55</v>
      </c>
      <c r="K48866" t="s">
        <v>1131</v>
      </c>
      <c r="L48866">
        <v>543</v>
      </c>
      <c r="M48866" t="s">
        <v>1858</v>
      </c>
      <c r="N48866" t="s">
        <v>2345</v>
      </c>
      <c r="O48866">
        <v>18.41620626151013</v>
      </c>
      <c r="P48866">
        <v>2.913231052042248</v>
      </c>
      <c r="Q48866">
        <v>1</v>
      </c>
      <c r="R48866">
        <v>0</v>
      </c>
      <c r="S48866">
        <v>0.5</v>
      </c>
      <c r="T48866">
        <v>6.25</v>
      </c>
      <c r="U48866">
        <v>0</v>
      </c>
      <c r="V48866">
        <v>11.163231052042249</v>
      </c>
      <c r="W48866">
        <v>4.4000000000000004</v>
      </c>
      <c r="X48866">
        <v>4.3999999999999986</v>
      </c>
    </row>
    <row r="48867" spans="1:24" x14ac:dyDescent="0.2">
      <c r="A48867" t="s">
        <v>773</v>
      </c>
      <c r="B48867" s="14">
        <v>44111</v>
      </c>
      <c r="C48867">
        <v>0</v>
      </c>
      <c r="D48867">
        <v>0</v>
      </c>
      <c r="E48867">
        <v>0</v>
      </c>
      <c r="F48867">
        <v>1</v>
      </c>
      <c r="G48867">
        <v>0</v>
      </c>
      <c r="H48867">
        <v>3</v>
      </c>
      <c r="I48867">
        <v>1</v>
      </c>
      <c r="J48867">
        <v>1366</v>
      </c>
      <c r="K48867" t="s">
        <v>1312</v>
      </c>
      <c r="L48867">
        <v>872</v>
      </c>
      <c r="M48867" t="s">
        <v>1840</v>
      </c>
      <c r="N48867" t="s">
        <v>2345</v>
      </c>
      <c r="O48867">
        <v>11.467889908256881</v>
      </c>
      <c r="P48867">
        <v>2.4395509480672031</v>
      </c>
      <c r="Q48867">
        <v>1</v>
      </c>
      <c r="R48867">
        <v>0</v>
      </c>
      <c r="S48867">
        <v>0.33333333333333331</v>
      </c>
      <c r="T48867">
        <v>4.1666666666666661</v>
      </c>
      <c r="U48867">
        <v>0</v>
      </c>
      <c r="V48867">
        <v>8.6062176147338683</v>
      </c>
      <c r="W48867">
        <v>4.4000000000000004</v>
      </c>
      <c r="X48867">
        <v>2.6857142857142851</v>
      </c>
    </row>
    <row r="48868" spans="1:24" x14ac:dyDescent="0.2">
      <c r="A48868" t="s">
        <v>755</v>
      </c>
      <c r="B48868" s="14">
        <v>44111</v>
      </c>
      <c r="C48868">
        <v>0</v>
      </c>
      <c r="D48868">
        <v>0</v>
      </c>
      <c r="E48868">
        <v>0</v>
      </c>
      <c r="F48868">
        <v>0</v>
      </c>
      <c r="G48868">
        <v>1</v>
      </c>
      <c r="H48868">
        <v>0</v>
      </c>
      <c r="I48868">
        <v>0</v>
      </c>
      <c r="J48868">
        <v>590</v>
      </c>
      <c r="K48868" t="s">
        <v>1300</v>
      </c>
      <c r="L48868">
        <v>408</v>
      </c>
      <c r="M48868" t="s">
        <v>1822</v>
      </c>
      <c r="N48868" t="s">
        <v>2345</v>
      </c>
      <c r="O48868">
        <v>0</v>
      </c>
      <c r="P48868">
        <v>0</v>
      </c>
      <c r="Q48868">
        <v>1</v>
      </c>
      <c r="R48868">
        <v>0</v>
      </c>
      <c r="S48868">
        <v>0</v>
      </c>
      <c r="T48868">
        <v>0</v>
      </c>
      <c r="U48868">
        <v>0</v>
      </c>
      <c r="V48868">
        <v>2</v>
      </c>
      <c r="W48868">
        <v>2</v>
      </c>
      <c r="X48868">
        <v>2.6857142857142851</v>
      </c>
    </row>
    <row r="48869" spans="1:24" x14ac:dyDescent="0.2">
      <c r="A48869" t="s">
        <v>758</v>
      </c>
      <c r="B48869" s="14">
        <v>44111</v>
      </c>
      <c r="C48869">
        <v>0</v>
      </c>
      <c r="D48869">
        <v>0</v>
      </c>
      <c r="E48869">
        <v>0</v>
      </c>
      <c r="F48869">
        <v>0</v>
      </c>
      <c r="G48869">
        <v>0</v>
      </c>
      <c r="H48869">
        <v>0</v>
      </c>
      <c r="I48869">
        <v>0</v>
      </c>
      <c r="J48869">
        <v>4303</v>
      </c>
      <c r="K48869" t="s">
        <v>1310</v>
      </c>
      <c r="L48869">
        <v>174</v>
      </c>
      <c r="M48869" t="s">
        <v>1825</v>
      </c>
      <c r="N48869" t="s">
        <v>2345</v>
      </c>
      <c r="O48869">
        <v>0</v>
      </c>
      <c r="P48869">
        <v>0</v>
      </c>
      <c r="Q48869">
        <v>1</v>
      </c>
      <c r="R48869">
        <v>0</v>
      </c>
      <c r="S48869">
        <v>0</v>
      </c>
      <c r="T48869">
        <v>0</v>
      </c>
      <c r="U48869">
        <v>0</v>
      </c>
      <c r="V48869">
        <v>2</v>
      </c>
      <c r="W48869">
        <v>2</v>
      </c>
      <c r="X48869">
        <v>2</v>
      </c>
    </row>
    <row r="48870" spans="1:24" x14ac:dyDescent="0.2">
      <c r="A48870" t="s">
        <v>510</v>
      </c>
      <c r="B48870" s="14">
        <v>44111</v>
      </c>
      <c r="C48870">
        <v>0</v>
      </c>
      <c r="D48870">
        <v>0</v>
      </c>
      <c r="E48870">
        <v>0</v>
      </c>
      <c r="F48870">
        <v>0</v>
      </c>
      <c r="G48870">
        <v>0</v>
      </c>
      <c r="H48870">
        <v>0</v>
      </c>
      <c r="I48870">
        <v>0</v>
      </c>
      <c r="J48870">
        <v>405</v>
      </c>
      <c r="K48870" t="s">
        <v>1287</v>
      </c>
      <c r="L48870">
        <v>908</v>
      </c>
      <c r="M48870" t="s">
        <v>1577</v>
      </c>
      <c r="N48870" t="s">
        <v>2345</v>
      </c>
      <c r="O48870">
        <v>0</v>
      </c>
      <c r="P48870">
        <v>0</v>
      </c>
      <c r="Q48870">
        <v>1</v>
      </c>
      <c r="R48870">
        <v>0</v>
      </c>
      <c r="S48870">
        <v>0</v>
      </c>
      <c r="T48870">
        <v>0</v>
      </c>
      <c r="U48870">
        <v>0</v>
      </c>
      <c r="V48870">
        <v>2</v>
      </c>
      <c r="W48870">
        <v>2</v>
      </c>
      <c r="X48870">
        <v>2</v>
      </c>
    </row>
    <row r="48871" spans="1:24" x14ac:dyDescent="0.2">
      <c r="A48871" t="s">
        <v>759</v>
      </c>
      <c r="B48871" s="14">
        <v>44111</v>
      </c>
      <c r="C48871">
        <v>0</v>
      </c>
      <c r="D48871">
        <v>0</v>
      </c>
      <c r="E48871">
        <v>0</v>
      </c>
      <c r="F48871">
        <v>0</v>
      </c>
      <c r="G48871">
        <v>0</v>
      </c>
      <c r="H48871">
        <v>0</v>
      </c>
      <c r="I48871">
        <v>0</v>
      </c>
      <c r="J48871">
        <v>296</v>
      </c>
      <c r="K48871" t="s">
        <v>1300</v>
      </c>
      <c r="L48871">
        <v>201</v>
      </c>
      <c r="M48871" t="s">
        <v>1826</v>
      </c>
      <c r="N48871" t="s">
        <v>2345</v>
      </c>
      <c r="O48871">
        <v>0</v>
      </c>
      <c r="P48871">
        <v>0</v>
      </c>
      <c r="Q48871">
        <v>1</v>
      </c>
      <c r="R48871">
        <v>0</v>
      </c>
      <c r="S48871">
        <v>0</v>
      </c>
      <c r="T48871">
        <v>0</v>
      </c>
      <c r="U48871">
        <v>0</v>
      </c>
      <c r="V48871">
        <v>2</v>
      </c>
      <c r="W48871">
        <v>2</v>
      </c>
      <c r="X48871">
        <v>2</v>
      </c>
    </row>
    <row r="48872" spans="1:24" x14ac:dyDescent="0.2">
      <c r="A48872" t="s">
        <v>269</v>
      </c>
      <c r="B48872" s="14">
        <v>44111</v>
      </c>
      <c r="C48872">
        <v>4</v>
      </c>
      <c r="D48872">
        <v>17</v>
      </c>
      <c r="E48872">
        <v>4</v>
      </c>
      <c r="F48872">
        <v>14</v>
      </c>
      <c r="G48872">
        <v>3</v>
      </c>
      <c r="H48872">
        <v>54</v>
      </c>
      <c r="I48872">
        <v>14</v>
      </c>
      <c r="J48872">
        <v>3725</v>
      </c>
      <c r="K48872" t="s">
        <v>1285</v>
      </c>
      <c r="L48872">
        <v>2452</v>
      </c>
      <c r="M48872" t="s">
        <v>1336</v>
      </c>
      <c r="N48872" t="s">
        <v>2345</v>
      </c>
      <c r="O48872">
        <v>57.096247960848288</v>
      </c>
      <c r="P48872">
        <v>4.0447384045353392</v>
      </c>
      <c r="Q48872">
        <v>1.4</v>
      </c>
      <c r="R48872">
        <v>0.67294447324242579</v>
      </c>
      <c r="S48872">
        <v>0.25925925925925919</v>
      </c>
      <c r="T48872">
        <v>3.24074074074074</v>
      </c>
      <c r="U48872">
        <v>0</v>
      </c>
      <c r="V48872">
        <v>9.9584236185185055</v>
      </c>
      <c r="W48872">
        <v>7.4</v>
      </c>
      <c r="X48872">
        <v>6.5428571428571418</v>
      </c>
    </row>
    <row r="48873" spans="1:24" x14ac:dyDescent="0.2">
      <c r="A48873" t="s">
        <v>767</v>
      </c>
      <c r="B48873" s="14">
        <v>44111</v>
      </c>
      <c r="C48873">
        <v>0</v>
      </c>
      <c r="D48873">
        <v>0</v>
      </c>
      <c r="E48873">
        <v>0</v>
      </c>
      <c r="F48873">
        <v>0</v>
      </c>
      <c r="G48873">
        <v>0</v>
      </c>
      <c r="H48873">
        <v>0</v>
      </c>
      <c r="I48873">
        <v>0</v>
      </c>
      <c r="J48873">
        <v>1057</v>
      </c>
      <c r="K48873" t="s">
        <v>1321</v>
      </c>
      <c r="L48873">
        <v>52</v>
      </c>
      <c r="M48873" t="s">
        <v>1834</v>
      </c>
      <c r="N48873" t="s">
        <v>2345</v>
      </c>
      <c r="O48873">
        <v>0</v>
      </c>
      <c r="P48873">
        <v>0</v>
      </c>
      <c r="Q48873">
        <v>1</v>
      </c>
      <c r="R48873">
        <v>0</v>
      </c>
      <c r="S48873">
        <v>0</v>
      </c>
      <c r="T48873">
        <v>0</v>
      </c>
      <c r="U48873">
        <v>0</v>
      </c>
      <c r="V48873">
        <v>2</v>
      </c>
      <c r="W48873">
        <v>2</v>
      </c>
      <c r="X48873">
        <v>2</v>
      </c>
    </row>
    <row r="48874" spans="1:24" x14ac:dyDescent="0.2">
      <c r="A48874" t="s">
        <v>774</v>
      </c>
      <c r="B48874" s="14">
        <v>44111</v>
      </c>
      <c r="C48874">
        <v>0</v>
      </c>
      <c r="D48874">
        <v>0</v>
      </c>
      <c r="E48874">
        <v>0</v>
      </c>
      <c r="F48874">
        <v>0</v>
      </c>
      <c r="G48874">
        <v>0</v>
      </c>
      <c r="H48874">
        <v>0</v>
      </c>
      <c r="I48874">
        <v>0</v>
      </c>
      <c r="J48874">
        <v>1314</v>
      </c>
      <c r="K48874" t="s">
        <v>1307</v>
      </c>
      <c r="L48874">
        <v>777</v>
      </c>
      <c r="M48874" t="s">
        <v>1841</v>
      </c>
      <c r="N48874" t="s">
        <v>2345</v>
      </c>
      <c r="O48874">
        <v>0</v>
      </c>
      <c r="P48874">
        <v>0</v>
      </c>
      <c r="Q48874">
        <v>1</v>
      </c>
      <c r="R48874">
        <v>0</v>
      </c>
      <c r="S48874">
        <v>0</v>
      </c>
      <c r="T48874">
        <v>0</v>
      </c>
      <c r="U48874">
        <v>0</v>
      </c>
      <c r="V48874">
        <v>2</v>
      </c>
      <c r="W48874">
        <v>2</v>
      </c>
      <c r="X48874">
        <v>2</v>
      </c>
    </row>
    <row r="48875" spans="1:24" x14ac:dyDescent="0.2">
      <c r="A48875" t="s">
        <v>769</v>
      </c>
      <c r="B48875" s="14">
        <v>44111</v>
      </c>
      <c r="C48875">
        <v>0</v>
      </c>
      <c r="D48875">
        <v>0</v>
      </c>
      <c r="E48875">
        <v>0</v>
      </c>
      <c r="F48875">
        <v>0</v>
      </c>
      <c r="G48875">
        <v>0</v>
      </c>
      <c r="H48875">
        <v>0</v>
      </c>
      <c r="I48875">
        <v>0</v>
      </c>
      <c r="J48875">
        <v>1279</v>
      </c>
      <c r="K48875" t="s">
        <v>1323</v>
      </c>
      <c r="L48875">
        <v>87</v>
      </c>
      <c r="M48875" t="s">
        <v>1836</v>
      </c>
      <c r="N48875" t="s">
        <v>2345</v>
      </c>
      <c r="O48875">
        <v>0</v>
      </c>
      <c r="P48875">
        <v>0</v>
      </c>
      <c r="Q48875">
        <v>1</v>
      </c>
      <c r="R48875">
        <v>0</v>
      </c>
      <c r="S48875">
        <v>0</v>
      </c>
      <c r="T48875">
        <v>0</v>
      </c>
      <c r="U48875">
        <v>0</v>
      </c>
      <c r="V48875">
        <v>2</v>
      </c>
      <c r="W48875">
        <v>2</v>
      </c>
      <c r="X48875">
        <v>2</v>
      </c>
    </row>
    <row r="48876" spans="1:24" x14ac:dyDescent="0.2">
      <c r="A48876" t="s">
        <v>768</v>
      </c>
      <c r="B48876" s="14">
        <v>44111</v>
      </c>
      <c r="C48876">
        <v>0</v>
      </c>
      <c r="D48876">
        <v>0</v>
      </c>
      <c r="E48876">
        <v>0</v>
      </c>
      <c r="F48876">
        <v>0</v>
      </c>
      <c r="G48876">
        <v>0</v>
      </c>
      <c r="H48876">
        <v>0</v>
      </c>
      <c r="I48876">
        <v>0</v>
      </c>
      <c r="J48876">
        <v>312</v>
      </c>
      <c r="K48876" t="s">
        <v>1311</v>
      </c>
      <c r="L48876">
        <v>267</v>
      </c>
      <c r="M48876" t="s">
        <v>1835</v>
      </c>
      <c r="N48876" t="s">
        <v>2345</v>
      </c>
      <c r="O48876">
        <v>0</v>
      </c>
      <c r="P48876">
        <v>0</v>
      </c>
      <c r="Q48876">
        <v>1</v>
      </c>
      <c r="R48876">
        <v>0</v>
      </c>
      <c r="S48876">
        <v>0</v>
      </c>
      <c r="T48876">
        <v>0</v>
      </c>
      <c r="U48876">
        <v>0</v>
      </c>
      <c r="V48876">
        <v>2</v>
      </c>
      <c r="W48876">
        <v>2</v>
      </c>
      <c r="X48876">
        <v>2</v>
      </c>
    </row>
    <row r="48877" spans="1:24" x14ac:dyDescent="0.2">
      <c r="A48877" t="s">
        <v>390</v>
      </c>
      <c r="B48877" s="14">
        <v>44111</v>
      </c>
      <c r="C48877">
        <v>0</v>
      </c>
      <c r="D48877">
        <v>0</v>
      </c>
      <c r="E48877">
        <v>0</v>
      </c>
      <c r="F48877">
        <v>5</v>
      </c>
      <c r="G48877">
        <v>3</v>
      </c>
      <c r="H48877">
        <v>39</v>
      </c>
      <c r="I48877">
        <v>5</v>
      </c>
      <c r="J48877">
        <v>686</v>
      </c>
      <c r="K48877" t="s">
        <v>1288</v>
      </c>
      <c r="L48877">
        <v>1246</v>
      </c>
      <c r="M48877" t="s">
        <v>1457</v>
      </c>
      <c r="N48877" t="s">
        <v>2345</v>
      </c>
      <c r="O48877">
        <v>40.12841091492777</v>
      </c>
      <c r="P48877">
        <v>3.6920845850628852</v>
      </c>
      <c r="Q48877">
        <v>1</v>
      </c>
      <c r="R48877">
        <v>0</v>
      </c>
      <c r="S48877">
        <v>0.12820512820512819</v>
      </c>
      <c r="T48877">
        <v>1.602564102564102</v>
      </c>
      <c r="U48877">
        <v>0</v>
      </c>
      <c r="V48877">
        <v>7.2946486876269869</v>
      </c>
      <c r="W48877">
        <v>4.4000000000000004</v>
      </c>
      <c r="X48877">
        <v>4.8285714285714283</v>
      </c>
    </row>
    <row r="48878" spans="1:24" x14ac:dyDescent="0.2">
      <c r="A48878" t="s">
        <v>765</v>
      </c>
      <c r="B48878" s="14">
        <v>44111</v>
      </c>
      <c r="C48878">
        <v>0</v>
      </c>
      <c r="D48878">
        <v>0</v>
      </c>
      <c r="E48878">
        <v>0</v>
      </c>
      <c r="F48878">
        <v>1</v>
      </c>
      <c r="G48878">
        <v>2</v>
      </c>
      <c r="H48878">
        <v>4</v>
      </c>
      <c r="I48878">
        <v>1</v>
      </c>
      <c r="J48878">
        <v>858</v>
      </c>
      <c r="K48878" t="s">
        <v>1288</v>
      </c>
      <c r="L48878">
        <v>1225</v>
      </c>
      <c r="M48878" t="s">
        <v>1832</v>
      </c>
      <c r="N48878" t="s">
        <v>2345</v>
      </c>
      <c r="O48878">
        <v>8.1632653061224492</v>
      </c>
      <c r="P48878">
        <v>2.0996442489973548</v>
      </c>
      <c r="Q48878">
        <v>1</v>
      </c>
      <c r="R48878">
        <v>0</v>
      </c>
      <c r="S48878">
        <v>0.25</v>
      </c>
      <c r="T48878">
        <v>3.125</v>
      </c>
      <c r="U48878">
        <v>0</v>
      </c>
      <c r="V48878">
        <v>7.2246442489973557</v>
      </c>
      <c r="W48878">
        <v>4.4000000000000004</v>
      </c>
      <c r="X48878">
        <v>4.3999999999999986</v>
      </c>
    </row>
    <row r="48879" spans="1:24" x14ac:dyDescent="0.2">
      <c r="A48879" t="s">
        <v>695</v>
      </c>
      <c r="B48879" s="14">
        <v>44111</v>
      </c>
      <c r="C48879">
        <v>0</v>
      </c>
      <c r="D48879">
        <v>0</v>
      </c>
      <c r="E48879">
        <v>0</v>
      </c>
      <c r="F48879">
        <v>0</v>
      </c>
      <c r="G48879">
        <v>0</v>
      </c>
      <c r="H48879">
        <v>0</v>
      </c>
      <c r="I48879">
        <v>0</v>
      </c>
      <c r="J48879">
        <v>827</v>
      </c>
      <c r="K48879" t="s">
        <v>444</v>
      </c>
      <c r="L48879">
        <v>641</v>
      </c>
      <c r="M48879" t="s">
        <v>1762</v>
      </c>
      <c r="N48879" t="s">
        <v>2345</v>
      </c>
      <c r="O48879">
        <v>0</v>
      </c>
      <c r="P48879">
        <v>0</v>
      </c>
      <c r="Q48879">
        <v>1</v>
      </c>
      <c r="R48879">
        <v>0</v>
      </c>
      <c r="S48879">
        <v>0</v>
      </c>
      <c r="T48879">
        <v>0</v>
      </c>
      <c r="U48879">
        <v>0</v>
      </c>
      <c r="V48879">
        <v>2</v>
      </c>
      <c r="W48879">
        <v>2</v>
      </c>
      <c r="X48879">
        <v>2.0000000000000009</v>
      </c>
    </row>
    <row r="48880" spans="1:24" x14ac:dyDescent="0.2">
      <c r="A48880" t="s">
        <v>762</v>
      </c>
      <c r="B48880" s="14">
        <v>44111</v>
      </c>
      <c r="C48880">
        <v>0</v>
      </c>
      <c r="D48880">
        <v>0</v>
      </c>
      <c r="E48880">
        <v>0</v>
      </c>
      <c r="F48880">
        <v>1</v>
      </c>
      <c r="G48880">
        <v>3</v>
      </c>
      <c r="H48880">
        <v>2</v>
      </c>
      <c r="I48880">
        <v>1</v>
      </c>
      <c r="J48880">
        <v>1071</v>
      </c>
      <c r="K48880" t="s">
        <v>1287</v>
      </c>
      <c r="L48880">
        <v>733</v>
      </c>
      <c r="M48880" t="s">
        <v>1829</v>
      </c>
      <c r="N48880" t="s">
        <v>2345</v>
      </c>
      <c r="O48880">
        <v>13.642564802182809</v>
      </c>
      <c r="P48880">
        <v>2.613194670089531</v>
      </c>
      <c r="Q48880">
        <v>1</v>
      </c>
      <c r="R48880">
        <v>0</v>
      </c>
      <c r="S48880">
        <v>0.5</v>
      </c>
      <c r="T48880">
        <v>6.25</v>
      </c>
      <c r="U48880">
        <v>0</v>
      </c>
      <c r="V48880">
        <v>10.863194670089531</v>
      </c>
      <c r="W48880">
        <v>4.4000000000000004</v>
      </c>
      <c r="X48880">
        <v>4.3999999999999986</v>
      </c>
    </row>
    <row r="48881" spans="1:24" x14ac:dyDescent="0.2">
      <c r="A48881" t="s">
        <v>756</v>
      </c>
      <c r="B48881" s="14">
        <v>44111</v>
      </c>
      <c r="C48881">
        <v>0</v>
      </c>
      <c r="D48881">
        <v>0</v>
      </c>
      <c r="E48881">
        <v>0</v>
      </c>
      <c r="F48881">
        <v>0</v>
      </c>
      <c r="G48881">
        <v>0</v>
      </c>
      <c r="H48881">
        <v>0</v>
      </c>
      <c r="I48881">
        <v>0</v>
      </c>
      <c r="J48881">
        <v>1259</v>
      </c>
      <c r="K48881" t="s">
        <v>1287</v>
      </c>
      <c r="L48881">
        <v>296</v>
      </c>
      <c r="M48881" t="s">
        <v>1823</v>
      </c>
      <c r="N48881" t="s">
        <v>2345</v>
      </c>
      <c r="O48881">
        <v>0</v>
      </c>
      <c r="P48881">
        <v>0</v>
      </c>
      <c r="Q48881">
        <v>1</v>
      </c>
      <c r="R48881">
        <v>0</v>
      </c>
      <c r="S48881">
        <v>0</v>
      </c>
      <c r="T48881">
        <v>0</v>
      </c>
      <c r="U48881">
        <v>0</v>
      </c>
      <c r="V48881">
        <v>2</v>
      </c>
      <c r="W48881">
        <v>2</v>
      </c>
      <c r="X48881">
        <v>2</v>
      </c>
    </row>
    <row r="48882" spans="1:24" x14ac:dyDescent="0.2">
      <c r="A48882" t="s">
        <v>580</v>
      </c>
      <c r="B48882" s="14">
        <v>44111</v>
      </c>
      <c r="C48882">
        <v>0</v>
      </c>
      <c r="D48882">
        <v>0</v>
      </c>
      <c r="E48882">
        <v>0</v>
      </c>
      <c r="F48882">
        <v>5</v>
      </c>
      <c r="G48882">
        <v>2</v>
      </c>
      <c r="H48882">
        <v>26</v>
      </c>
      <c r="I48882">
        <v>5</v>
      </c>
      <c r="J48882">
        <v>15</v>
      </c>
      <c r="K48882" t="s">
        <v>660</v>
      </c>
      <c r="L48882">
        <v>437</v>
      </c>
      <c r="M48882" t="s">
        <v>1647</v>
      </c>
      <c r="N48882" t="s">
        <v>2345</v>
      </c>
      <c r="O48882">
        <v>114.41647597254</v>
      </c>
      <c r="P48882">
        <v>4.7398450893146933</v>
      </c>
      <c r="Q48882">
        <v>1</v>
      </c>
      <c r="R48882">
        <v>0</v>
      </c>
      <c r="S48882">
        <v>0.19230769230769229</v>
      </c>
      <c r="T48882">
        <v>2.4038461538461542</v>
      </c>
      <c r="U48882">
        <v>0</v>
      </c>
      <c r="V48882">
        <v>9.1436912431608484</v>
      </c>
      <c r="W48882">
        <v>4.4000000000000004</v>
      </c>
      <c r="X48882">
        <v>4.3999999999999986</v>
      </c>
    </row>
    <row r="48883" spans="1:24" x14ac:dyDescent="0.2">
      <c r="A48883" t="s">
        <v>639</v>
      </c>
      <c r="B48883" s="14">
        <v>44111</v>
      </c>
      <c r="C48883">
        <v>1</v>
      </c>
      <c r="D48883">
        <v>5</v>
      </c>
      <c r="E48883">
        <v>1</v>
      </c>
      <c r="F48883">
        <v>6</v>
      </c>
      <c r="G48883">
        <v>13</v>
      </c>
      <c r="H48883">
        <v>54</v>
      </c>
      <c r="I48883">
        <v>6</v>
      </c>
      <c r="J48883">
        <v>1333</v>
      </c>
      <c r="K48883" t="s">
        <v>915</v>
      </c>
      <c r="L48883">
        <v>2304</v>
      </c>
      <c r="M48883" t="s">
        <v>1706</v>
      </c>
      <c r="N48883" t="s">
        <v>2345</v>
      </c>
      <c r="O48883">
        <v>26.041666666666671</v>
      </c>
      <c r="P48883">
        <v>3.2596978193884558</v>
      </c>
      <c r="Q48883">
        <v>0.76923076923076927</v>
      </c>
      <c r="R48883">
        <v>-0.52472852893498201</v>
      </c>
      <c r="S48883">
        <v>0.1111111111111111</v>
      </c>
      <c r="T48883">
        <v>1.3888888888888891</v>
      </c>
      <c r="U48883">
        <v>0</v>
      </c>
      <c r="V48883">
        <v>6.1238581793423634</v>
      </c>
      <c r="W48883">
        <v>5.9</v>
      </c>
      <c r="X48883">
        <v>6.1870173187062312</v>
      </c>
    </row>
    <row r="48884" spans="1:24" x14ac:dyDescent="0.2">
      <c r="A48884" t="s">
        <v>530</v>
      </c>
      <c r="B48884" s="14">
        <v>44111</v>
      </c>
      <c r="C48884">
        <v>0</v>
      </c>
      <c r="D48884">
        <v>0</v>
      </c>
      <c r="E48884">
        <v>0</v>
      </c>
      <c r="F48884">
        <v>1</v>
      </c>
      <c r="G48884">
        <v>0</v>
      </c>
      <c r="H48884">
        <v>3</v>
      </c>
      <c r="I48884">
        <v>1</v>
      </c>
      <c r="J48884">
        <v>3790</v>
      </c>
      <c r="K48884" t="s">
        <v>1286</v>
      </c>
      <c r="L48884">
        <v>895</v>
      </c>
      <c r="M48884" t="s">
        <v>1597</v>
      </c>
      <c r="N48884" t="s">
        <v>2345</v>
      </c>
      <c r="O48884">
        <v>11.173184357541899</v>
      </c>
      <c r="P48884">
        <v>2.4135166537013268</v>
      </c>
      <c r="Q48884">
        <v>1</v>
      </c>
      <c r="R48884">
        <v>0</v>
      </c>
      <c r="S48884">
        <v>0.33333333333333331</v>
      </c>
      <c r="T48884">
        <v>4.1666666666666661</v>
      </c>
      <c r="U48884">
        <v>0</v>
      </c>
      <c r="V48884">
        <v>8.5801833203679934</v>
      </c>
      <c r="W48884">
        <v>4.4000000000000004</v>
      </c>
      <c r="X48884">
        <v>2.6857142857142851</v>
      </c>
    </row>
    <row r="48885" spans="1:24" x14ac:dyDescent="0.2">
      <c r="A48885" t="s">
        <v>620</v>
      </c>
      <c r="B48885" s="14">
        <v>44111</v>
      </c>
      <c r="C48885">
        <v>0</v>
      </c>
      <c r="D48885">
        <v>0</v>
      </c>
      <c r="E48885">
        <v>0</v>
      </c>
      <c r="F48885">
        <v>4</v>
      </c>
      <c r="G48885">
        <v>3</v>
      </c>
      <c r="H48885">
        <v>38</v>
      </c>
      <c r="I48885">
        <v>4</v>
      </c>
      <c r="J48885">
        <v>1284</v>
      </c>
      <c r="K48885" t="s">
        <v>1318</v>
      </c>
      <c r="L48885">
        <v>2567</v>
      </c>
      <c r="M48885" t="s">
        <v>1687</v>
      </c>
      <c r="N48885" t="s">
        <v>2345</v>
      </c>
      <c r="O48885">
        <v>15.58239189715621</v>
      </c>
      <c r="P48885">
        <v>2.7461415522249331</v>
      </c>
      <c r="Q48885">
        <v>1</v>
      </c>
      <c r="R48885">
        <v>0</v>
      </c>
      <c r="S48885">
        <v>0.10526315789473679</v>
      </c>
      <c r="T48885">
        <v>1.31578947368421</v>
      </c>
      <c r="U48885">
        <v>0</v>
      </c>
      <c r="V48885">
        <v>6.0619310259091437</v>
      </c>
      <c r="W48885">
        <v>4.4000000000000004</v>
      </c>
      <c r="X48885">
        <v>4.3999999999999986</v>
      </c>
    </row>
    <row r="48886" spans="1:24" x14ac:dyDescent="0.2">
      <c r="A48886" t="s">
        <v>771</v>
      </c>
      <c r="B48886" s="14">
        <v>44111</v>
      </c>
      <c r="C48886">
        <v>0</v>
      </c>
      <c r="D48886">
        <v>0</v>
      </c>
      <c r="E48886">
        <v>0</v>
      </c>
      <c r="F48886">
        <v>1</v>
      </c>
      <c r="G48886">
        <v>2</v>
      </c>
      <c r="H48886">
        <v>4</v>
      </c>
      <c r="I48886">
        <v>1</v>
      </c>
      <c r="J48886">
        <v>257</v>
      </c>
      <c r="K48886" t="s">
        <v>1281</v>
      </c>
      <c r="L48886">
        <v>538</v>
      </c>
      <c r="M48886" t="s">
        <v>1838</v>
      </c>
      <c r="N48886" t="s">
        <v>2345</v>
      </c>
      <c r="O48886">
        <v>18.587360594795541</v>
      </c>
      <c r="P48886">
        <v>2.9224818118143978</v>
      </c>
      <c r="Q48886">
        <v>1</v>
      </c>
      <c r="R48886">
        <v>0</v>
      </c>
      <c r="S48886">
        <v>0.25</v>
      </c>
      <c r="T48886">
        <v>3.125</v>
      </c>
      <c r="U48886">
        <v>0</v>
      </c>
      <c r="V48886">
        <v>8.0474818118143983</v>
      </c>
      <c r="W48886">
        <v>4.4000000000000004</v>
      </c>
      <c r="X48886">
        <v>4.3999999999999986</v>
      </c>
    </row>
    <row r="48887" spans="1:24" x14ac:dyDescent="0.2">
      <c r="A48887" t="s">
        <v>389</v>
      </c>
      <c r="B48887" s="14">
        <v>44111</v>
      </c>
      <c r="C48887">
        <v>0</v>
      </c>
      <c r="D48887">
        <v>0</v>
      </c>
      <c r="E48887">
        <v>0</v>
      </c>
      <c r="F48887">
        <v>4</v>
      </c>
      <c r="G48887">
        <v>3</v>
      </c>
      <c r="H48887">
        <v>10</v>
      </c>
      <c r="I48887">
        <v>4</v>
      </c>
      <c r="J48887">
        <v>3726</v>
      </c>
      <c r="K48887" t="s">
        <v>1285</v>
      </c>
      <c r="L48887">
        <v>2090</v>
      </c>
      <c r="M48887" t="s">
        <v>1456</v>
      </c>
      <c r="N48887" t="s">
        <v>2345</v>
      </c>
      <c r="O48887">
        <v>19.138755980861241</v>
      </c>
      <c r="P48887">
        <v>2.9517153881372171</v>
      </c>
      <c r="Q48887">
        <v>1</v>
      </c>
      <c r="R48887">
        <v>0</v>
      </c>
      <c r="S48887">
        <v>0.4</v>
      </c>
      <c r="T48887">
        <v>5</v>
      </c>
      <c r="U48887">
        <v>0</v>
      </c>
      <c r="V48887">
        <v>9.9517153881372167</v>
      </c>
      <c r="W48887">
        <v>4.4000000000000004</v>
      </c>
      <c r="X48887">
        <v>5.4714285714285698</v>
      </c>
    </row>
    <row r="48888" spans="1:24" x14ac:dyDescent="0.2">
      <c r="A48888" t="s">
        <v>372</v>
      </c>
      <c r="B48888" s="14">
        <v>44111</v>
      </c>
      <c r="C48888">
        <v>0</v>
      </c>
      <c r="D48888">
        <v>0</v>
      </c>
      <c r="E48888">
        <v>0</v>
      </c>
      <c r="F48888">
        <v>4</v>
      </c>
      <c r="G48888">
        <v>7</v>
      </c>
      <c r="H48888">
        <v>13</v>
      </c>
      <c r="I48888">
        <v>4</v>
      </c>
      <c r="J48888">
        <v>447</v>
      </c>
      <c r="K48888" t="s">
        <v>1278</v>
      </c>
      <c r="L48888">
        <v>1757</v>
      </c>
      <c r="M48888" t="s">
        <v>1439</v>
      </c>
      <c r="N48888" t="s">
        <v>2345</v>
      </c>
      <c r="O48888">
        <v>22.76607854297097</v>
      </c>
      <c r="P48888">
        <v>3.1252716449089761</v>
      </c>
      <c r="Q48888">
        <v>1</v>
      </c>
      <c r="R48888">
        <v>0</v>
      </c>
      <c r="S48888">
        <v>0.30769230769230771</v>
      </c>
      <c r="T48888">
        <v>3.8461538461538458</v>
      </c>
      <c r="U48888">
        <v>0</v>
      </c>
      <c r="V48888">
        <v>8.9714254910628224</v>
      </c>
      <c r="W48888">
        <v>4.4000000000000004</v>
      </c>
      <c r="X48888">
        <v>5.8999999999999986</v>
      </c>
    </row>
    <row r="48889" spans="1:24" x14ac:dyDescent="0.2">
      <c r="A48889" t="s">
        <v>790</v>
      </c>
      <c r="B48889" s="14">
        <v>44111</v>
      </c>
      <c r="C48889">
        <v>0</v>
      </c>
      <c r="D48889">
        <v>0</v>
      </c>
      <c r="E48889">
        <v>0</v>
      </c>
      <c r="F48889">
        <v>0</v>
      </c>
      <c r="G48889">
        <v>0</v>
      </c>
      <c r="H48889">
        <v>0</v>
      </c>
      <c r="I48889">
        <v>0</v>
      </c>
      <c r="J48889">
        <v>833</v>
      </c>
      <c r="K48889" t="s">
        <v>1284</v>
      </c>
      <c r="L48889">
        <v>196</v>
      </c>
      <c r="M48889" t="s">
        <v>1857</v>
      </c>
      <c r="N48889" t="s">
        <v>2345</v>
      </c>
      <c r="O48889">
        <v>0</v>
      </c>
      <c r="P48889">
        <v>0</v>
      </c>
      <c r="Q48889">
        <v>1</v>
      </c>
      <c r="R48889">
        <v>0</v>
      </c>
      <c r="S48889">
        <v>0</v>
      </c>
      <c r="T48889">
        <v>0</v>
      </c>
      <c r="U48889">
        <v>0</v>
      </c>
      <c r="V48889">
        <v>2</v>
      </c>
      <c r="W48889">
        <v>2</v>
      </c>
      <c r="X48889">
        <v>2</v>
      </c>
    </row>
    <row r="48890" spans="1:24" x14ac:dyDescent="0.2">
      <c r="A48890" t="s">
        <v>494</v>
      </c>
      <c r="B48890" s="14">
        <v>44111</v>
      </c>
      <c r="C48890">
        <v>0</v>
      </c>
      <c r="D48890">
        <v>0</v>
      </c>
      <c r="E48890">
        <v>0</v>
      </c>
      <c r="F48890">
        <v>2</v>
      </c>
      <c r="G48890">
        <v>8</v>
      </c>
      <c r="H48890">
        <v>19</v>
      </c>
      <c r="I48890">
        <v>2</v>
      </c>
      <c r="J48890">
        <v>59</v>
      </c>
      <c r="K48890" t="s">
        <v>1287</v>
      </c>
      <c r="L48890">
        <v>1478</v>
      </c>
      <c r="M48890" t="s">
        <v>1561</v>
      </c>
      <c r="N48890" t="s">
        <v>2345</v>
      </c>
      <c r="O48890">
        <v>13.53179972936401</v>
      </c>
      <c r="P48890">
        <v>2.6050424510279808</v>
      </c>
      <c r="Q48890">
        <v>1</v>
      </c>
      <c r="R48890">
        <v>0</v>
      </c>
      <c r="S48890">
        <v>0.10526315789473679</v>
      </c>
      <c r="T48890">
        <v>1.31578947368421</v>
      </c>
      <c r="U48890">
        <v>0</v>
      </c>
      <c r="V48890">
        <v>5.920831924712191</v>
      </c>
      <c r="W48890">
        <v>4.4000000000000004</v>
      </c>
      <c r="X48890">
        <v>5.0428571428571418</v>
      </c>
    </row>
    <row r="48891" spans="1:24" x14ac:dyDescent="0.2">
      <c r="A48891" t="s">
        <v>787</v>
      </c>
      <c r="B48891" s="14">
        <v>44111</v>
      </c>
      <c r="C48891">
        <v>0</v>
      </c>
      <c r="D48891">
        <v>0</v>
      </c>
      <c r="E48891">
        <v>0</v>
      </c>
      <c r="F48891">
        <v>0</v>
      </c>
      <c r="G48891">
        <v>1</v>
      </c>
      <c r="H48891">
        <v>0</v>
      </c>
      <c r="I48891">
        <v>0</v>
      </c>
      <c r="J48891">
        <v>844</v>
      </c>
      <c r="K48891" t="s">
        <v>1325</v>
      </c>
      <c r="L48891">
        <v>425</v>
      </c>
      <c r="M48891" t="s">
        <v>1854</v>
      </c>
      <c r="N48891" t="s">
        <v>2345</v>
      </c>
      <c r="O48891">
        <v>0</v>
      </c>
      <c r="P48891">
        <v>0</v>
      </c>
      <c r="Q48891">
        <v>1</v>
      </c>
      <c r="R48891">
        <v>0</v>
      </c>
      <c r="S48891">
        <v>0</v>
      </c>
      <c r="T48891">
        <v>0</v>
      </c>
      <c r="U48891">
        <v>0</v>
      </c>
      <c r="V48891">
        <v>2</v>
      </c>
      <c r="W48891">
        <v>2</v>
      </c>
      <c r="X48891">
        <v>3.371428571428571</v>
      </c>
    </row>
    <row r="48892" spans="1:24" x14ac:dyDescent="0.2">
      <c r="A48892" t="s">
        <v>418</v>
      </c>
      <c r="B48892" s="14">
        <v>44111</v>
      </c>
      <c r="C48892">
        <v>1</v>
      </c>
      <c r="D48892">
        <v>2</v>
      </c>
      <c r="E48892">
        <v>1</v>
      </c>
      <c r="F48892">
        <v>3</v>
      </c>
      <c r="G48892">
        <v>1</v>
      </c>
      <c r="H48892">
        <v>11</v>
      </c>
      <c r="I48892">
        <v>3</v>
      </c>
      <c r="J48892">
        <v>2045</v>
      </c>
      <c r="K48892" t="s">
        <v>1314</v>
      </c>
      <c r="L48892">
        <v>713</v>
      </c>
      <c r="M48892" t="s">
        <v>1485</v>
      </c>
      <c r="N48892" t="s">
        <v>2345</v>
      </c>
      <c r="O48892">
        <v>42.075736325385691</v>
      </c>
      <c r="P48892">
        <v>3.7394712402299959</v>
      </c>
      <c r="Q48892">
        <v>1</v>
      </c>
      <c r="R48892">
        <v>0</v>
      </c>
      <c r="S48892">
        <v>0.27272727272727271</v>
      </c>
      <c r="T48892">
        <v>3.4090909090909092</v>
      </c>
      <c r="U48892">
        <v>0</v>
      </c>
      <c r="V48892">
        <v>9.1485621493209059</v>
      </c>
      <c r="W48892">
        <v>4.4000000000000004</v>
      </c>
      <c r="X48892">
        <v>4.3999999999999986</v>
      </c>
    </row>
    <row r="48893" spans="1:24" x14ac:dyDescent="0.2">
      <c r="A48893" t="s">
        <v>623</v>
      </c>
      <c r="B48893" s="14">
        <v>44111</v>
      </c>
      <c r="C48893">
        <v>0</v>
      </c>
      <c r="D48893">
        <v>0</v>
      </c>
      <c r="E48893">
        <v>0</v>
      </c>
      <c r="F48893">
        <v>7</v>
      </c>
      <c r="G48893">
        <v>3</v>
      </c>
      <c r="H48893">
        <v>36</v>
      </c>
      <c r="I48893">
        <v>7</v>
      </c>
      <c r="J48893">
        <v>3767</v>
      </c>
      <c r="K48893" t="s">
        <v>1282</v>
      </c>
      <c r="L48893">
        <v>729</v>
      </c>
      <c r="M48893" t="s">
        <v>1690</v>
      </c>
      <c r="N48893" t="s">
        <v>2345</v>
      </c>
      <c r="O48893">
        <v>96.021947873799732</v>
      </c>
      <c r="P48893">
        <v>4.5645767890228379</v>
      </c>
      <c r="Q48893">
        <v>1</v>
      </c>
      <c r="R48893">
        <v>0</v>
      </c>
      <c r="S48893">
        <v>0.19444444444444439</v>
      </c>
      <c r="T48893">
        <v>2.4305555555555558</v>
      </c>
      <c r="U48893">
        <v>0</v>
      </c>
      <c r="V48893">
        <v>8.9951323445783942</v>
      </c>
      <c r="W48893">
        <v>5.9</v>
      </c>
      <c r="X48893">
        <v>5.6857142857142842</v>
      </c>
    </row>
    <row r="48894" spans="1:24" x14ac:dyDescent="0.2">
      <c r="A48894" t="s">
        <v>377</v>
      </c>
      <c r="B48894" s="14">
        <v>44111</v>
      </c>
      <c r="C48894">
        <v>0</v>
      </c>
      <c r="D48894">
        <v>0</v>
      </c>
      <c r="E48894">
        <v>0</v>
      </c>
      <c r="F48894">
        <v>10</v>
      </c>
      <c r="G48894">
        <v>9</v>
      </c>
      <c r="H48894">
        <v>36</v>
      </c>
      <c r="I48894">
        <v>10</v>
      </c>
      <c r="J48894">
        <v>449</v>
      </c>
      <c r="K48894" t="s">
        <v>1281</v>
      </c>
      <c r="L48894">
        <v>1384</v>
      </c>
      <c r="M48894" t="s">
        <v>1444</v>
      </c>
      <c r="N48894" t="s">
        <v>2345</v>
      </c>
      <c r="O48894">
        <v>72.25433526011561</v>
      </c>
      <c r="P48894">
        <v>4.280192328792614</v>
      </c>
      <c r="Q48894">
        <v>1</v>
      </c>
      <c r="R48894">
        <v>0</v>
      </c>
      <c r="S48894">
        <v>0.27777777777777779</v>
      </c>
      <c r="T48894">
        <v>3.4722222222222219</v>
      </c>
      <c r="U48894">
        <v>0</v>
      </c>
      <c r="V48894">
        <v>9.7524145510148372</v>
      </c>
      <c r="W48894">
        <v>5.9</v>
      </c>
      <c r="X48894">
        <v>5.4714285714285706</v>
      </c>
    </row>
    <row r="48895" spans="1:24" x14ac:dyDescent="0.2">
      <c r="A48895" t="s">
        <v>778</v>
      </c>
      <c r="B48895" s="14">
        <v>44111</v>
      </c>
      <c r="C48895">
        <v>0</v>
      </c>
      <c r="D48895">
        <v>0</v>
      </c>
      <c r="E48895">
        <v>0</v>
      </c>
      <c r="F48895">
        <v>0</v>
      </c>
      <c r="G48895">
        <v>3</v>
      </c>
      <c r="H48895">
        <v>0</v>
      </c>
      <c r="I48895">
        <v>0</v>
      </c>
      <c r="J48895">
        <v>809</v>
      </c>
      <c r="K48895" t="s">
        <v>1287</v>
      </c>
      <c r="L48895">
        <v>612</v>
      </c>
      <c r="M48895" t="s">
        <v>1845</v>
      </c>
      <c r="N48895" t="s">
        <v>2345</v>
      </c>
      <c r="O48895">
        <v>0</v>
      </c>
      <c r="P48895">
        <v>0</v>
      </c>
      <c r="Q48895">
        <v>1</v>
      </c>
      <c r="R48895">
        <v>0</v>
      </c>
      <c r="S48895">
        <v>0</v>
      </c>
      <c r="T48895">
        <v>0</v>
      </c>
      <c r="U48895">
        <v>0</v>
      </c>
      <c r="V48895">
        <v>2</v>
      </c>
      <c r="W48895">
        <v>2</v>
      </c>
      <c r="X48895">
        <v>2.342857142857143</v>
      </c>
    </row>
    <row r="48896" spans="1:24" x14ac:dyDescent="0.2">
      <c r="A48896" t="s">
        <v>777</v>
      </c>
      <c r="B48896" s="14">
        <v>44111</v>
      </c>
      <c r="C48896">
        <v>0</v>
      </c>
      <c r="D48896">
        <v>0</v>
      </c>
      <c r="E48896">
        <v>0</v>
      </c>
      <c r="F48896">
        <v>0</v>
      </c>
      <c r="G48896">
        <v>0</v>
      </c>
      <c r="H48896">
        <v>0</v>
      </c>
      <c r="I48896">
        <v>0</v>
      </c>
      <c r="J48896">
        <v>433</v>
      </c>
      <c r="K48896" t="s">
        <v>1311</v>
      </c>
      <c r="L48896">
        <v>715</v>
      </c>
      <c r="M48896" t="s">
        <v>1844</v>
      </c>
      <c r="N48896" t="s">
        <v>2345</v>
      </c>
      <c r="O48896">
        <v>0</v>
      </c>
      <c r="P48896">
        <v>0</v>
      </c>
      <c r="Q48896">
        <v>1</v>
      </c>
      <c r="R48896">
        <v>0</v>
      </c>
      <c r="S48896">
        <v>0</v>
      </c>
      <c r="T48896">
        <v>0</v>
      </c>
      <c r="U48896">
        <v>0</v>
      </c>
      <c r="V48896">
        <v>2</v>
      </c>
      <c r="W48896">
        <v>2</v>
      </c>
      <c r="X48896">
        <v>2</v>
      </c>
    </row>
    <row r="48897" spans="1:24" x14ac:dyDescent="0.2">
      <c r="A48897" t="s">
        <v>776</v>
      </c>
      <c r="B48897" s="14">
        <v>44111</v>
      </c>
      <c r="C48897">
        <v>0</v>
      </c>
      <c r="D48897">
        <v>0</v>
      </c>
      <c r="E48897">
        <v>0</v>
      </c>
      <c r="F48897">
        <v>0</v>
      </c>
      <c r="G48897">
        <v>0</v>
      </c>
      <c r="H48897">
        <v>0</v>
      </c>
      <c r="I48897">
        <v>0</v>
      </c>
      <c r="J48897">
        <v>777</v>
      </c>
      <c r="K48897" t="s">
        <v>1287</v>
      </c>
      <c r="L48897">
        <v>566</v>
      </c>
      <c r="M48897" t="s">
        <v>1843</v>
      </c>
      <c r="N48897" t="s">
        <v>2345</v>
      </c>
      <c r="O48897">
        <v>0</v>
      </c>
      <c r="P48897">
        <v>0</v>
      </c>
      <c r="Q48897">
        <v>1</v>
      </c>
      <c r="R48897">
        <v>0</v>
      </c>
      <c r="S48897">
        <v>0</v>
      </c>
      <c r="T48897">
        <v>0</v>
      </c>
      <c r="U48897">
        <v>0</v>
      </c>
      <c r="V48897">
        <v>2</v>
      </c>
      <c r="W48897">
        <v>2</v>
      </c>
      <c r="X48897">
        <v>2</v>
      </c>
    </row>
    <row r="48898" spans="1:24" x14ac:dyDescent="0.2">
      <c r="A48898" t="s">
        <v>747</v>
      </c>
      <c r="B48898" s="14">
        <v>44111</v>
      </c>
      <c r="C48898">
        <v>0</v>
      </c>
      <c r="D48898">
        <v>0</v>
      </c>
      <c r="E48898">
        <v>0</v>
      </c>
      <c r="F48898">
        <v>0</v>
      </c>
      <c r="G48898">
        <v>0</v>
      </c>
      <c r="H48898">
        <v>0</v>
      </c>
      <c r="I48898">
        <v>0</v>
      </c>
      <c r="J48898">
        <v>705</v>
      </c>
      <c r="K48898" t="s">
        <v>1288</v>
      </c>
      <c r="L48898">
        <v>414</v>
      </c>
      <c r="M48898" t="s">
        <v>1814</v>
      </c>
      <c r="N48898" t="s">
        <v>2345</v>
      </c>
      <c r="O48898">
        <v>0</v>
      </c>
      <c r="P48898">
        <v>0</v>
      </c>
      <c r="Q48898">
        <v>1</v>
      </c>
      <c r="R48898">
        <v>0</v>
      </c>
      <c r="S48898">
        <v>0</v>
      </c>
      <c r="T48898">
        <v>0</v>
      </c>
      <c r="U48898">
        <v>0</v>
      </c>
      <c r="V48898">
        <v>2</v>
      </c>
      <c r="W48898">
        <v>2</v>
      </c>
      <c r="X48898">
        <v>2</v>
      </c>
    </row>
    <row r="48899" spans="1:24" x14ac:dyDescent="0.2">
      <c r="A48899" t="s">
        <v>456</v>
      </c>
      <c r="B48899" s="14">
        <v>44111</v>
      </c>
      <c r="C48899">
        <v>0</v>
      </c>
      <c r="D48899">
        <v>0</v>
      </c>
      <c r="E48899">
        <v>0</v>
      </c>
      <c r="F48899">
        <v>0</v>
      </c>
      <c r="G48899">
        <v>1</v>
      </c>
      <c r="H48899">
        <v>0</v>
      </c>
      <c r="I48899">
        <v>0</v>
      </c>
      <c r="J48899">
        <v>1147</v>
      </c>
      <c r="K48899" t="s">
        <v>1307</v>
      </c>
      <c r="L48899">
        <v>320</v>
      </c>
      <c r="M48899" t="s">
        <v>1523</v>
      </c>
      <c r="N48899" t="s">
        <v>2345</v>
      </c>
      <c r="O48899">
        <v>0</v>
      </c>
      <c r="P48899">
        <v>0</v>
      </c>
      <c r="Q48899">
        <v>1</v>
      </c>
      <c r="R48899">
        <v>0</v>
      </c>
      <c r="S48899">
        <v>0</v>
      </c>
      <c r="T48899">
        <v>0</v>
      </c>
      <c r="U48899">
        <v>0</v>
      </c>
      <c r="V48899">
        <v>2</v>
      </c>
      <c r="W48899">
        <v>2</v>
      </c>
      <c r="X48899">
        <v>2.342857142857143</v>
      </c>
    </row>
    <row r="48900" spans="1:24" x14ac:dyDescent="0.2">
      <c r="A48900" t="s">
        <v>720</v>
      </c>
      <c r="B48900" s="14">
        <v>44111</v>
      </c>
      <c r="C48900">
        <v>0</v>
      </c>
      <c r="D48900">
        <v>0</v>
      </c>
      <c r="E48900">
        <v>0</v>
      </c>
      <c r="F48900">
        <v>0</v>
      </c>
      <c r="G48900">
        <v>1</v>
      </c>
      <c r="H48900">
        <v>0</v>
      </c>
      <c r="I48900">
        <v>0</v>
      </c>
      <c r="J48900">
        <v>4014</v>
      </c>
      <c r="K48900" t="s">
        <v>1310</v>
      </c>
      <c r="L48900">
        <v>479</v>
      </c>
      <c r="M48900" t="s">
        <v>1787</v>
      </c>
      <c r="N48900" t="s">
        <v>2345</v>
      </c>
      <c r="O48900">
        <v>0</v>
      </c>
      <c r="P48900">
        <v>0</v>
      </c>
      <c r="Q48900">
        <v>1</v>
      </c>
      <c r="R48900">
        <v>0</v>
      </c>
      <c r="S48900">
        <v>0</v>
      </c>
      <c r="T48900">
        <v>0</v>
      </c>
      <c r="U48900">
        <v>0</v>
      </c>
      <c r="V48900">
        <v>2</v>
      </c>
      <c r="W48900">
        <v>2</v>
      </c>
      <c r="X48900">
        <v>2</v>
      </c>
    </row>
    <row r="48901" spans="1:24" x14ac:dyDescent="0.2">
      <c r="A48901" t="s">
        <v>719</v>
      </c>
      <c r="B48901" s="14">
        <v>44111</v>
      </c>
      <c r="C48901">
        <v>0</v>
      </c>
      <c r="D48901">
        <v>0</v>
      </c>
      <c r="E48901">
        <v>0</v>
      </c>
      <c r="F48901">
        <v>0</v>
      </c>
      <c r="G48901">
        <v>2</v>
      </c>
      <c r="H48901">
        <v>0</v>
      </c>
      <c r="I48901">
        <v>0</v>
      </c>
      <c r="J48901">
        <v>1369</v>
      </c>
      <c r="K48901" t="s">
        <v>1131</v>
      </c>
      <c r="L48901">
        <v>656</v>
      </c>
      <c r="M48901" t="s">
        <v>1786</v>
      </c>
      <c r="N48901" t="s">
        <v>2345</v>
      </c>
      <c r="O48901">
        <v>0</v>
      </c>
      <c r="P48901">
        <v>0</v>
      </c>
      <c r="Q48901">
        <v>1</v>
      </c>
      <c r="R48901">
        <v>0</v>
      </c>
      <c r="S48901">
        <v>0</v>
      </c>
      <c r="T48901">
        <v>0</v>
      </c>
      <c r="U48901">
        <v>0</v>
      </c>
      <c r="V48901">
        <v>2</v>
      </c>
      <c r="W48901">
        <v>2</v>
      </c>
      <c r="X48901">
        <v>3.028571428571428</v>
      </c>
    </row>
    <row r="48902" spans="1:24" x14ac:dyDescent="0.2">
      <c r="A48902" t="s">
        <v>604</v>
      </c>
      <c r="B48902" s="14">
        <v>44111</v>
      </c>
      <c r="C48902">
        <v>0</v>
      </c>
      <c r="D48902">
        <v>0</v>
      </c>
      <c r="E48902">
        <v>0</v>
      </c>
      <c r="F48902">
        <v>0</v>
      </c>
      <c r="G48902">
        <v>0</v>
      </c>
      <c r="H48902">
        <v>0</v>
      </c>
      <c r="I48902">
        <v>0</v>
      </c>
      <c r="J48902">
        <v>174</v>
      </c>
      <c r="K48902" t="s">
        <v>1303</v>
      </c>
      <c r="L48902">
        <v>716</v>
      </c>
      <c r="M48902" t="s">
        <v>1671</v>
      </c>
      <c r="N48902" t="s">
        <v>2345</v>
      </c>
      <c r="O48902">
        <v>0</v>
      </c>
      <c r="P48902">
        <v>0</v>
      </c>
      <c r="Q48902">
        <v>1</v>
      </c>
      <c r="R48902">
        <v>0</v>
      </c>
      <c r="S48902">
        <v>0</v>
      </c>
      <c r="T48902">
        <v>0</v>
      </c>
      <c r="U48902">
        <v>0</v>
      </c>
      <c r="V48902">
        <v>2</v>
      </c>
      <c r="W48902">
        <v>2</v>
      </c>
      <c r="X48902">
        <v>2</v>
      </c>
    </row>
    <row r="48903" spans="1:24" x14ac:dyDescent="0.2">
      <c r="A48903" t="s">
        <v>717</v>
      </c>
      <c r="B48903" s="14">
        <v>44111</v>
      </c>
      <c r="C48903">
        <v>0</v>
      </c>
      <c r="D48903">
        <v>0</v>
      </c>
      <c r="E48903">
        <v>0</v>
      </c>
      <c r="F48903">
        <v>0</v>
      </c>
      <c r="G48903">
        <v>0</v>
      </c>
      <c r="H48903">
        <v>0</v>
      </c>
      <c r="I48903">
        <v>0</v>
      </c>
      <c r="J48903">
        <v>1254</v>
      </c>
      <c r="K48903" t="s">
        <v>1287</v>
      </c>
      <c r="L48903">
        <v>457</v>
      </c>
      <c r="M48903" t="s">
        <v>1784</v>
      </c>
      <c r="N48903" t="s">
        <v>2345</v>
      </c>
      <c r="O48903">
        <v>0</v>
      </c>
      <c r="P48903">
        <v>0</v>
      </c>
      <c r="Q48903">
        <v>1</v>
      </c>
      <c r="R48903">
        <v>0</v>
      </c>
      <c r="S48903">
        <v>0</v>
      </c>
      <c r="T48903">
        <v>0</v>
      </c>
      <c r="U48903">
        <v>0</v>
      </c>
      <c r="V48903">
        <v>2</v>
      </c>
      <c r="W48903">
        <v>2</v>
      </c>
      <c r="X48903">
        <v>2</v>
      </c>
    </row>
    <row r="48904" spans="1:24" x14ac:dyDescent="0.2">
      <c r="A48904" t="s">
        <v>607</v>
      </c>
      <c r="B48904" s="14">
        <v>44111</v>
      </c>
      <c r="C48904">
        <v>0</v>
      </c>
      <c r="D48904">
        <v>0</v>
      </c>
      <c r="E48904">
        <v>0</v>
      </c>
      <c r="F48904">
        <v>7</v>
      </c>
      <c r="G48904">
        <v>9</v>
      </c>
      <c r="H48904">
        <v>43</v>
      </c>
      <c r="I48904">
        <v>6</v>
      </c>
      <c r="J48904">
        <v>523</v>
      </c>
      <c r="K48904" t="s">
        <v>1295</v>
      </c>
      <c r="L48904">
        <v>1947</v>
      </c>
      <c r="M48904" t="s">
        <v>1674</v>
      </c>
      <c r="N48904" t="s">
        <v>2345</v>
      </c>
      <c r="O48904">
        <v>35.952747817154602</v>
      </c>
      <c r="P48904">
        <v>3.5822055156592958</v>
      </c>
      <c r="Q48904">
        <v>1</v>
      </c>
      <c r="R48904">
        <v>0</v>
      </c>
      <c r="S48904">
        <v>0.1395348837209302</v>
      </c>
      <c r="T48904">
        <v>1.7441860465116279</v>
      </c>
      <c r="U48904">
        <v>0</v>
      </c>
      <c r="V48904">
        <v>7.3263915621709241</v>
      </c>
      <c r="W48904">
        <v>5.9</v>
      </c>
      <c r="X48904">
        <v>5.6857142857142842</v>
      </c>
    </row>
    <row r="48905" spans="1:24" x14ac:dyDescent="0.2">
      <c r="A48905" t="s">
        <v>380</v>
      </c>
      <c r="B48905" s="14">
        <v>44111</v>
      </c>
      <c r="C48905">
        <v>0</v>
      </c>
      <c r="D48905">
        <v>0</v>
      </c>
      <c r="E48905">
        <v>0</v>
      </c>
      <c r="F48905">
        <v>1</v>
      </c>
      <c r="G48905">
        <v>6</v>
      </c>
      <c r="H48905">
        <v>10</v>
      </c>
      <c r="I48905">
        <v>1</v>
      </c>
      <c r="J48905">
        <v>3655</v>
      </c>
      <c r="K48905" t="s">
        <v>1282</v>
      </c>
      <c r="L48905">
        <v>1722</v>
      </c>
      <c r="M48905" t="s">
        <v>1447</v>
      </c>
      <c r="N48905" t="s">
        <v>2345</v>
      </c>
      <c r="O48905">
        <v>5.8072009291521489</v>
      </c>
      <c r="P48905">
        <v>1.759098686988507</v>
      </c>
      <c r="Q48905">
        <v>1</v>
      </c>
      <c r="R48905">
        <v>0</v>
      </c>
      <c r="S48905">
        <v>0.1</v>
      </c>
      <c r="T48905">
        <v>1.25</v>
      </c>
      <c r="U48905">
        <v>0</v>
      </c>
      <c r="V48905">
        <v>5.0090986869885068</v>
      </c>
      <c r="W48905">
        <v>4.4000000000000004</v>
      </c>
      <c r="X48905">
        <v>4.3999999999999986</v>
      </c>
    </row>
    <row r="48906" spans="1:24" x14ac:dyDescent="0.2">
      <c r="A48906" t="s">
        <v>292</v>
      </c>
      <c r="B48906" s="14">
        <v>44111</v>
      </c>
      <c r="C48906">
        <v>0</v>
      </c>
      <c r="D48906">
        <v>0</v>
      </c>
      <c r="E48906">
        <v>0</v>
      </c>
      <c r="F48906">
        <v>14</v>
      </c>
      <c r="G48906">
        <v>18</v>
      </c>
      <c r="H48906">
        <v>60</v>
      </c>
      <c r="I48906">
        <v>14</v>
      </c>
      <c r="J48906">
        <v>351</v>
      </c>
      <c r="K48906" t="s">
        <v>1294</v>
      </c>
      <c r="L48906">
        <v>2321</v>
      </c>
      <c r="M48906" t="s">
        <v>1359</v>
      </c>
      <c r="N48906" t="s">
        <v>2345</v>
      </c>
      <c r="O48906">
        <v>60.318828091339938</v>
      </c>
      <c r="P48906">
        <v>4.0996442953170043</v>
      </c>
      <c r="Q48906">
        <v>0.77777777777777779</v>
      </c>
      <c r="R48906">
        <v>-0.50262885656181211</v>
      </c>
      <c r="S48906">
        <v>0.23333333333333331</v>
      </c>
      <c r="T48906">
        <v>2.916666666666667</v>
      </c>
      <c r="U48906">
        <v>0</v>
      </c>
      <c r="V48906">
        <v>8.513682105421859</v>
      </c>
      <c r="W48906">
        <v>7.4</v>
      </c>
      <c r="X48906">
        <v>8.9132564092480511</v>
      </c>
    </row>
    <row r="48907" spans="1:24" x14ac:dyDescent="0.2">
      <c r="A48907" t="s">
        <v>532</v>
      </c>
      <c r="B48907" s="14">
        <v>44111</v>
      </c>
      <c r="C48907">
        <v>0</v>
      </c>
      <c r="D48907">
        <v>0</v>
      </c>
      <c r="E48907">
        <v>0</v>
      </c>
      <c r="F48907">
        <v>0</v>
      </c>
      <c r="G48907">
        <v>6</v>
      </c>
      <c r="H48907">
        <v>0</v>
      </c>
      <c r="I48907">
        <v>0</v>
      </c>
      <c r="J48907">
        <v>1419</v>
      </c>
      <c r="K48907" t="s">
        <v>1294</v>
      </c>
      <c r="L48907">
        <v>808</v>
      </c>
      <c r="M48907" t="s">
        <v>1599</v>
      </c>
      <c r="N48907" t="s">
        <v>2345</v>
      </c>
      <c r="O48907">
        <v>0</v>
      </c>
      <c r="P48907">
        <v>0</v>
      </c>
      <c r="Q48907">
        <v>1</v>
      </c>
      <c r="R48907">
        <v>0</v>
      </c>
      <c r="S48907">
        <v>0</v>
      </c>
      <c r="T48907">
        <v>0</v>
      </c>
      <c r="U48907">
        <v>0</v>
      </c>
      <c r="V48907">
        <v>2</v>
      </c>
      <c r="W48907">
        <v>2</v>
      </c>
      <c r="X48907">
        <v>4.2714285714285696</v>
      </c>
    </row>
    <row r="48908" spans="1:24" x14ac:dyDescent="0.2">
      <c r="A48908" t="s">
        <v>709</v>
      </c>
      <c r="B48908" s="14">
        <v>44111</v>
      </c>
      <c r="C48908">
        <v>0</v>
      </c>
      <c r="D48908">
        <v>0</v>
      </c>
      <c r="E48908">
        <v>0</v>
      </c>
      <c r="F48908">
        <v>0</v>
      </c>
      <c r="G48908">
        <v>0</v>
      </c>
      <c r="H48908">
        <v>0</v>
      </c>
      <c r="I48908">
        <v>0</v>
      </c>
      <c r="J48908">
        <v>1195</v>
      </c>
      <c r="K48908" t="s">
        <v>1326</v>
      </c>
      <c r="L48908">
        <v>118</v>
      </c>
      <c r="M48908" t="s">
        <v>1776</v>
      </c>
      <c r="N48908" t="s">
        <v>2345</v>
      </c>
      <c r="O48908">
        <v>0</v>
      </c>
      <c r="P48908">
        <v>0</v>
      </c>
      <c r="Q48908">
        <v>1</v>
      </c>
      <c r="R48908">
        <v>0</v>
      </c>
      <c r="S48908">
        <v>0</v>
      </c>
      <c r="T48908">
        <v>0</v>
      </c>
      <c r="U48908">
        <v>0</v>
      </c>
      <c r="V48908">
        <v>2</v>
      </c>
      <c r="W48908">
        <v>2</v>
      </c>
      <c r="X48908">
        <v>2</v>
      </c>
    </row>
    <row r="48909" spans="1:24" x14ac:dyDescent="0.2">
      <c r="A48909" t="s">
        <v>707</v>
      </c>
      <c r="B48909" s="14">
        <v>44111</v>
      </c>
      <c r="C48909">
        <v>0</v>
      </c>
      <c r="D48909">
        <v>0</v>
      </c>
      <c r="E48909">
        <v>0</v>
      </c>
      <c r="F48909">
        <v>0</v>
      </c>
      <c r="G48909">
        <v>0</v>
      </c>
      <c r="H48909">
        <v>0</v>
      </c>
      <c r="I48909">
        <v>0</v>
      </c>
      <c r="J48909">
        <v>1280</v>
      </c>
      <c r="K48909" t="s">
        <v>1326</v>
      </c>
      <c r="L48909">
        <v>301</v>
      </c>
      <c r="M48909" t="s">
        <v>1774</v>
      </c>
      <c r="N48909" t="s">
        <v>2345</v>
      </c>
      <c r="O48909">
        <v>0</v>
      </c>
      <c r="P48909">
        <v>0</v>
      </c>
      <c r="Q48909">
        <v>1</v>
      </c>
      <c r="R48909">
        <v>0</v>
      </c>
      <c r="S48909">
        <v>0</v>
      </c>
      <c r="T48909">
        <v>0</v>
      </c>
      <c r="U48909">
        <v>0</v>
      </c>
      <c r="V48909">
        <v>2</v>
      </c>
      <c r="W48909">
        <v>2</v>
      </c>
      <c r="X48909">
        <v>2</v>
      </c>
    </row>
    <row r="48910" spans="1:24" x14ac:dyDescent="0.2">
      <c r="A48910" t="s">
        <v>582</v>
      </c>
      <c r="B48910" s="14">
        <v>44111</v>
      </c>
      <c r="C48910">
        <v>1</v>
      </c>
      <c r="D48910">
        <v>10</v>
      </c>
      <c r="E48910">
        <v>1</v>
      </c>
      <c r="F48910">
        <v>3</v>
      </c>
      <c r="G48910">
        <v>0</v>
      </c>
      <c r="H48910">
        <v>21</v>
      </c>
      <c r="I48910">
        <v>3</v>
      </c>
      <c r="J48910">
        <v>851</v>
      </c>
      <c r="K48910" t="s">
        <v>1278</v>
      </c>
      <c r="L48910">
        <v>1018</v>
      </c>
      <c r="M48910" t="s">
        <v>1649</v>
      </c>
      <c r="N48910" t="s">
        <v>2345</v>
      </c>
      <c r="O48910">
        <v>29.469548133595289</v>
      </c>
      <c r="P48910">
        <v>3.3833574635338239</v>
      </c>
      <c r="Q48910">
        <v>1</v>
      </c>
      <c r="R48910">
        <v>0</v>
      </c>
      <c r="S48910">
        <v>0.14285714285714279</v>
      </c>
      <c r="T48910">
        <v>1.785714285714286</v>
      </c>
      <c r="U48910">
        <v>0</v>
      </c>
      <c r="V48910">
        <v>7.1690717492481104</v>
      </c>
      <c r="W48910">
        <v>4.4000000000000004</v>
      </c>
      <c r="X48910">
        <v>4.0571428571428561</v>
      </c>
    </row>
    <row r="48911" spans="1:24" x14ac:dyDescent="0.2">
      <c r="A48911" t="s">
        <v>712</v>
      </c>
      <c r="B48911" s="14">
        <v>44111</v>
      </c>
      <c r="C48911">
        <v>0</v>
      </c>
      <c r="D48911">
        <v>0</v>
      </c>
      <c r="E48911">
        <v>0</v>
      </c>
      <c r="F48911">
        <v>1</v>
      </c>
      <c r="G48911">
        <v>0</v>
      </c>
      <c r="H48911">
        <v>2</v>
      </c>
      <c r="I48911">
        <v>1</v>
      </c>
      <c r="J48911">
        <v>359</v>
      </c>
      <c r="K48911" t="s">
        <v>1294</v>
      </c>
      <c r="L48911">
        <v>399</v>
      </c>
      <c r="M48911" t="s">
        <v>1779</v>
      </c>
      <c r="N48911" t="s">
        <v>2345</v>
      </c>
      <c r="O48911">
        <v>25.062656641604011</v>
      </c>
      <c r="P48911">
        <v>3.221378955086319</v>
      </c>
      <c r="Q48911">
        <v>1</v>
      </c>
      <c r="R48911">
        <v>0</v>
      </c>
      <c r="S48911">
        <v>0.5</v>
      </c>
      <c r="T48911">
        <v>6.25</v>
      </c>
      <c r="U48911">
        <v>0</v>
      </c>
      <c r="V48911">
        <v>11.471378955086321</v>
      </c>
      <c r="W48911">
        <v>4.4000000000000004</v>
      </c>
      <c r="X48911">
        <v>4.3999999999999986</v>
      </c>
    </row>
    <row r="48912" spans="1:24" x14ac:dyDescent="0.2">
      <c r="A48912" t="s">
        <v>722</v>
      </c>
      <c r="B48912" s="14">
        <v>44111</v>
      </c>
      <c r="C48912">
        <v>0</v>
      </c>
      <c r="D48912">
        <v>0</v>
      </c>
      <c r="E48912">
        <v>0</v>
      </c>
      <c r="F48912">
        <v>0</v>
      </c>
      <c r="G48912">
        <v>0</v>
      </c>
      <c r="H48912">
        <v>0</v>
      </c>
      <c r="I48912">
        <v>0</v>
      </c>
      <c r="J48912">
        <v>808</v>
      </c>
      <c r="K48912" t="s">
        <v>1288</v>
      </c>
      <c r="L48912">
        <v>531</v>
      </c>
      <c r="M48912" t="s">
        <v>1789</v>
      </c>
      <c r="N48912" t="s">
        <v>2345</v>
      </c>
      <c r="O48912">
        <v>0</v>
      </c>
      <c r="P48912">
        <v>0</v>
      </c>
      <c r="Q48912">
        <v>1</v>
      </c>
      <c r="R48912">
        <v>0</v>
      </c>
      <c r="S48912">
        <v>0</v>
      </c>
      <c r="T48912">
        <v>0</v>
      </c>
      <c r="U48912">
        <v>0</v>
      </c>
      <c r="V48912">
        <v>2</v>
      </c>
      <c r="W48912">
        <v>2</v>
      </c>
      <c r="X48912">
        <v>2</v>
      </c>
    </row>
    <row r="48913" spans="1:24" x14ac:dyDescent="0.2">
      <c r="A48913" t="s">
        <v>724</v>
      </c>
      <c r="B48913" s="14">
        <v>44111</v>
      </c>
      <c r="C48913">
        <v>0</v>
      </c>
      <c r="D48913">
        <v>0</v>
      </c>
      <c r="E48913">
        <v>0</v>
      </c>
      <c r="F48913">
        <v>1</v>
      </c>
      <c r="G48913">
        <v>2</v>
      </c>
      <c r="H48913">
        <v>3</v>
      </c>
      <c r="I48913">
        <v>1</v>
      </c>
      <c r="J48913">
        <v>553</v>
      </c>
      <c r="K48913" t="s">
        <v>444</v>
      </c>
      <c r="L48913">
        <v>702</v>
      </c>
      <c r="M48913" t="s">
        <v>1791</v>
      </c>
      <c r="N48913" t="s">
        <v>2345</v>
      </c>
      <c r="O48913">
        <v>14.245014245014239</v>
      </c>
      <c r="P48913">
        <v>2.656406967950371</v>
      </c>
      <c r="Q48913">
        <v>1</v>
      </c>
      <c r="R48913">
        <v>0</v>
      </c>
      <c r="S48913">
        <v>0.33333333333333331</v>
      </c>
      <c r="T48913">
        <v>4.1666666666666661</v>
      </c>
      <c r="U48913">
        <v>0</v>
      </c>
      <c r="V48913">
        <v>8.8230736346170371</v>
      </c>
      <c r="W48913">
        <v>4.4000000000000004</v>
      </c>
      <c r="X48913">
        <v>4.3999999999999986</v>
      </c>
    </row>
    <row r="48914" spans="1:24" x14ac:dyDescent="0.2">
      <c r="A48914" t="s">
        <v>318</v>
      </c>
      <c r="B48914" s="14">
        <v>44111</v>
      </c>
      <c r="C48914">
        <v>0</v>
      </c>
      <c r="D48914">
        <v>0</v>
      </c>
      <c r="E48914">
        <v>0</v>
      </c>
      <c r="F48914">
        <v>1</v>
      </c>
      <c r="G48914">
        <v>11</v>
      </c>
      <c r="H48914">
        <v>11</v>
      </c>
      <c r="I48914">
        <v>1</v>
      </c>
      <c r="J48914">
        <v>720</v>
      </c>
      <c r="K48914" t="s">
        <v>1304</v>
      </c>
      <c r="L48914">
        <v>1154</v>
      </c>
      <c r="M48914" t="s">
        <v>1385</v>
      </c>
      <c r="N48914" t="s">
        <v>2345</v>
      </c>
      <c r="O48914">
        <v>8.6655112651646444</v>
      </c>
      <c r="P48914">
        <v>2.159350924908138</v>
      </c>
      <c r="Q48914">
        <v>0.90909090909090906</v>
      </c>
      <c r="R48914">
        <v>-0.19062035960864979</v>
      </c>
      <c r="S48914">
        <v>9.0909090909090912E-2</v>
      </c>
      <c r="T48914">
        <v>1.136363636363636</v>
      </c>
      <c r="U48914">
        <v>0</v>
      </c>
      <c r="V48914">
        <v>5.1050942016631247</v>
      </c>
      <c r="W48914">
        <v>4.4000000000000004</v>
      </c>
      <c r="X48914">
        <v>5.6857142857142842</v>
      </c>
    </row>
    <row r="48915" spans="1:24" x14ac:dyDescent="0.2">
      <c r="A48915" t="s">
        <v>743</v>
      </c>
      <c r="B48915" s="14">
        <v>44111</v>
      </c>
      <c r="C48915">
        <v>0</v>
      </c>
      <c r="D48915">
        <v>0</v>
      </c>
      <c r="E48915">
        <v>0</v>
      </c>
      <c r="F48915">
        <v>0</v>
      </c>
      <c r="G48915">
        <v>0</v>
      </c>
      <c r="H48915">
        <v>0</v>
      </c>
      <c r="I48915">
        <v>0</v>
      </c>
      <c r="J48915">
        <v>256</v>
      </c>
      <c r="K48915" t="s">
        <v>1300</v>
      </c>
      <c r="L48915">
        <v>781</v>
      </c>
      <c r="M48915" t="s">
        <v>1810</v>
      </c>
      <c r="N48915" t="s">
        <v>2345</v>
      </c>
      <c r="O48915">
        <v>0</v>
      </c>
      <c r="P48915">
        <v>0</v>
      </c>
      <c r="Q48915">
        <v>1</v>
      </c>
      <c r="R48915">
        <v>0</v>
      </c>
      <c r="S48915">
        <v>0</v>
      </c>
      <c r="T48915">
        <v>0</v>
      </c>
      <c r="U48915">
        <v>0</v>
      </c>
      <c r="V48915">
        <v>2</v>
      </c>
      <c r="W48915">
        <v>2</v>
      </c>
      <c r="X48915">
        <v>2</v>
      </c>
    </row>
    <row r="48916" spans="1:24" x14ac:dyDescent="0.2">
      <c r="A48916" t="s">
        <v>649</v>
      </c>
      <c r="B48916" s="14">
        <v>44111</v>
      </c>
      <c r="C48916">
        <v>1</v>
      </c>
      <c r="D48916">
        <v>5</v>
      </c>
      <c r="E48916">
        <v>1</v>
      </c>
      <c r="F48916">
        <v>4</v>
      </c>
      <c r="G48916">
        <v>1</v>
      </c>
      <c r="H48916">
        <v>13</v>
      </c>
      <c r="I48916">
        <v>4</v>
      </c>
      <c r="J48916">
        <v>11</v>
      </c>
      <c r="K48916" t="s">
        <v>1131</v>
      </c>
      <c r="L48916">
        <v>521</v>
      </c>
      <c r="M48916" t="s">
        <v>1716</v>
      </c>
      <c r="N48916" t="s">
        <v>2345</v>
      </c>
      <c r="O48916">
        <v>76.775431861804222</v>
      </c>
      <c r="P48916">
        <v>4.3408846913427066</v>
      </c>
      <c r="Q48916">
        <v>1</v>
      </c>
      <c r="R48916">
        <v>0</v>
      </c>
      <c r="S48916">
        <v>0.30769230769230771</v>
      </c>
      <c r="T48916">
        <v>3.8461538461538458</v>
      </c>
      <c r="U48916">
        <v>0</v>
      </c>
      <c r="V48916">
        <v>10.18703853749655</v>
      </c>
      <c r="W48916">
        <v>4.4000000000000004</v>
      </c>
      <c r="X48916">
        <v>4.3999999999999986</v>
      </c>
    </row>
    <row r="48917" spans="1:24" x14ac:dyDescent="0.2">
      <c r="A48917" t="s">
        <v>741</v>
      </c>
      <c r="B48917" s="14">
        <v>44111</v>
      </c>
      <c r="C48917">
        <v>0</v>
      </c>
      <c r="D48917">
        <v>0</v>
      </c>
      <c r="E48917">
        <v>0</v>
      </c>
      <c r="F48917">
        <v>1</v>
      </c>
      <c r="G48917">
        <v>1</v>
      </c>
      <c r="H48917">
        <v>1</v>
      </c>
      <c r="I48917">
        <v>1</v>
      </c>
      <c r="J48917">
        <v>165</v>
      </c>
      <c r="K48917" t="s">
        <v>1284</v>
      </c>
      <c r="L48917">
        <v>655</v>
      </c>
      <c r="M48917" t="s">
        <v>1808</v>
      </c>
      <c r="N48917" t="s">
        <v>2345</v>
      </c>
      <c r="O48917">
        <v>15.267175572519079</v>
      </c>
      <c r="P48917">
        <v>2.725705136340931</v>
      </c>
      <c r="Q48917">
        <v>1</v>
      </c>
      <c r="R48917">
        <v>0</v>
      </c>
      <c r="S48917">
        <v>1</v>
      </c>
      <c r="T48917">
        <v>12.5</v>
      </c>
      <c r="U48917">
        <v>0</v>
      </c>
      <c r="V48917">
        <v>17.225705136340931</v>
      </c>
      <c r="W48917">
        <v>4.4000000000000004</v>
      </c>
      <c r="X48917">
        <v>4.3999999999999986</v>
      </c>
    </row>
    <row r="48918" spans="1:24" x14ac:dyDescent="0.2">
      <c r="A48918" t="s">
        <v>740</v>
      </c>
      <c r="B48918" s="14">
        <v>44111</v>
      </c>
      <c r="C48918">
        <v>0</v>
      </c>
      <c r="D48918">
        <v>0</v>
      </c>
      <c r="E48918">
        <v>0</v>
      </c>
      <c r="F48918">
        <v>1</v>
      </c>
      <c r="G48918">
        <v>0</v>
      </c>
      <c r="H48918">
        <v>3</v>
      </c>
      <c r="I48918">
        <v>1</v>
      </c>
      <c r="J48918">
        <v>402</v>
      </c>
      <c r="K48918" t="s">
        <v>1312</v>
      </c>
      <c r="L48918">
        <v>586</v>
      </c>
      <c r="M48918" t="s">
        <v>1807</v>
      </c>
      <c r="N48918" t="s">
        <v>2345</v>
      </c>
      <c r="O48918">
        <v>17.064846416382249</v>
      </c>
      <c r="P48918">
        <v>2.8370205823991701</v>
      </c>
      <c r="Q48918">
        <v>1</v>
      </c>
      <c r="R48918">
        <v>0</v>
      </c>
      <c r="S48918">
        <v>0.33333333333333331</v>
      </c>
      <c r="T48918">
        <v>4.1666666666666661</v>
      </c>
      <c r="U48918">
        <v>0</v>
      </c>
      <c r="V48918">
        <v>9.0036872490658357</v>
      </c>
      <c r="W48918">
        <v>4.4000000000000004</v>
      </c>
      <c r="X48918">
        <v>4.3999999999999986</v>
      </c>
    </row>
    <row r="48919" spans="1:24" x14ac:dyDescent="0.2">
      <c r="A48919" t="s">
        <v>736</v>
      </c>
      <c r="B48919" s="14">
        <v>44111</v>
      </c>
      <c r="C48919">
        <v>0</v>
      </c>
      <c r="D48919">
        <v>0</v>
      </c>
      <c r="E48919">
        <v>0</v>
      </c>
      <c r="F48919">
        <v>1</v>
      </c>
      <c r="G48919">
        <v>6</v>
      </c>
      <c r="H48919">
        <v>5</v>
      </c>
      <c r="I48919">
        <v>1</v>
      </c>
      <c r="J48919">
        <v>699</v>
      </c>
      <c r="K48919" t="s">
        <v>1294</v>
      </c>
      <c r="L48919">
        <v>812</v>
      </c>
      <c r="M48919" t="s">
        <v>1803</v>
      </c>
      <c r="N48919" t="s">
        <v>2345</v>
      </c>
      <c r="O48919">
        <v>12.315270935960591</v>
      </c>
      <c r="P48919">
        <v>2.5108400318145052</v>
      </c>
      <c r="Q48919">
        <v>1</v>
      </c>
      <c r="R48919">
        <v>0</v>
      </c>
      <c r="S48919">
        <v>0.2</v>
      </c>
      <c r="T48919">
        <v>2.5</v>
      </c>
      <c r="U48919">
        <v>0</v>
      </c>
      <c r="V48919">
        <v>7.0108400318145048</v>
      </c>
      <c r="W48919">
        <v>4.4000000000000004</v>
      </c>
      <c r="X48919">
        <v>4.3999999999999986</v>
      </c>
    </row>
    <row r="48920" spans="1:24" x14ac:dyDescent="0.2">
      <c r="A48920" t="s">
        <v>321</v>
      </c>
      <c r="B48920" s="14">
        <v>44111</v>
      </c>
      <c r="C48920">
        <v>0</v>
      </c>
      <c r="D48920">
        <v>0</v>
      </c>
      <c r="E48920">
        <v>0</v>
      </c>
      <c r="F48920">
        <v>6</v>
      </c>
      <c r="G48920">
        <v>2</v>
      </c>
      <c r="H48920">
        <v>17</v>
      </c>
      <c r="I48920">
        <v>6</v>
      </c>
      <c r="J48920">
        <v>2047</v>
      </c>
      <c r="K48920" t="s">
        <v>1305</v>
      </c>
      <c r="L48920">
        <v>519</v>
      </c>
      <c r="M48920" t="s">
        <v>1388</v>
      </c>
      <c r="N48920" t="s">
        <v>2345</v>
      </c>
      <c r="O48920">
        <v>115.60693641618499</v>
      </c>
      <c r="P48920">
        <v>4.7501959580383488</v>
      </c>
      <c r="Q48920">
        <v>1</v>
      </c>
      <c r="R48920">
        <v>0</v>
      </c>
      <c r="S48920">
        <v>0.35294117647058831</v>
      </c>
      <c r="T48920">
        <v>4.4117647058823533</v>
      </c>
      <c r="U48920">
        <v>0</v>
      </c>
      <c r="V48920">
        <v>11.1619606639207</v>
      </c>
      <c r="W48920">
        <v>5.9</v>
      </c>
      <c r="X48920">
        <v>4.8285714285714274</v>
      </c>
    </row>
    <row r="48921" spans="1:24" x14ac:dyDescent="0.2">
      <c r="A48921" t="s">
        <v>732</v>
      </c>
      <c r="B48921" s="14">
        <v>44111</v>
      </c>
      <c r="C48921">
        <v>0</v>
      </c>
      <c r="D48921">
        <v>0</v>
      </c>
      <c r="E48921">
        <v>0</v>
      </c>
      <c r="F48921">
        <v>0</v>
      </c>
      <c r="G48921">
        <v>0</v>
      </c>
      <c r="H48921">
        <v>0</v>
      </c>
      <c r="I48921">
        <v>0</v>
      </c>
      <c r="J48921">
        <v>69</v>
      </c>
      <c r="K48921" t="s">
        <v>1312</v>
      </c>
      <c r="L48921">
        <v>426</v>
      </c>
      <c r="M48921" t="s">
        <v>1799</v>
      </c>
      <c r="N48921" t="s">
        <v>2345</v>
      </c>
      <c r="O48921">
        <v>0</v>
      </c>
      <c r="P48921">
        <v>0</v>
      </c>
      <c r="Q48921">
        <v>1</v>
      </c>
      <c r="R48921">
        <v>0</v>
      </c>
      <c r="S48921">
        <v>0</v>
      </c>
      <c r="T48921">
        <v>0</v>
      </c>
      <c r="U48921">
        <v>0</v>
      </c>
      <c r="V48921">
        <v>2</v>
      </c>
      <c r="W48921">
        <v>2</v>
      </c>
      <c r="X48921">
        <v>2</v>
      </c>
    </row>
    <row r="48922" spans="1:24" x14ac:dyDescent="0.2">
      <c r="A48922" t="s">
        <v>731</v>
      </c>
      <c r="B48922" s="14">
        <v>44111</v>
      </c>
      <c r="C48922">
        <v>0</v>
      </c>
      <c r="D48922">
        <v>0</v>
      </c>
      <c r="E48922">
        <v>0</v>
      </c>
      <c r="F48922">
        <v>1</v>
      </c>
      <c r="G48922">
        <v>0</v>
      </c>
      <c r="H48922">
        <v>3</v>
      </c>
      <c r="I48922">
        <v>1</v>
      </c>
      <c r="J48922">
        <v>348</v>
      </c>
      <c r="K48922" t="s">
        <v>1325</v>
      </c>
      <c r="L48922">
        <v>459</v>
      </c>
      <c r="M48922" t="s">
        <v>1798</v>
      </c>
      <c r="N48922" t="s">
        <v>2345</v>
      </c>
      <c r="O48922">
        <v>21.786492374727668</v>
      </c>
      <c r="P48922">
        <v>3.081290161915637</v>
      </c>
      <c r="Q48922">
        <v>1</v>
      </c>
      <c r="R48922">
        <v>0</v>
      </c>
      <c r="S48922">
        <v>0.33333333333333331</v>
      </c>
      <c r="T48922">
        <v>4.1666666666666661</v>
      </c>
      <c r="U48922">
        <v>0</v>
      </c>
      <c r="V48922">
        <v>9.2479568285823035</v>
      </c>
      <c r="W48922">
        <v>4.4000000000000004</v>
      </c>
      <c r="X48922">
        <v>4.3999999999999986</v>
      </c>
    </row>
    <row r="48923" spans="1:24" x14ac:dyDescent="0.2">
      <c r="A48923" t="s">
        <v>727</v>
      </c>
      <c r="B48923" s="14">
        <v>44111</v>
      </c>
      <c r="C48923">
        <v>0</v>
      </c>
      <c r="D48923">
        <v>0</v>
      </c>
      <c r="E48923">
        <v>0</v>
      </c>
      <c r="F48923">
        <v>0</v>
      </c>
      <c r="G48923">
        <v>1</v>
      </c>
      <c r="H48923">
        <v>0</v>
      </c>
      <c r="I48923">
        <v>0</v>
      </c>
      <c r="J48923">
        <v>769</v>
      </c>
      <c r="K48923" t="s">
        <v>1311</v>
      </c>
      <c r="L48923">
        <v>618</v>
      </c>
      <c r="M48923" t="s">
        <v>1794</v>
      </c>
      <c r="N48923" t="s">
        <v>2345</v>
      </c>
      <c r="O48923">
        <v>0</v>
      </c>
      <c r="P48923">
        <v>0</v>
      </c>
      <c r="Q48923">
        <v>1</v>
      </c>
      <c r="R48923">
        <v>0</v>
      </c>
      <c r="S48923">
        <v>0</v>
      </c>
      <c r="T48923">
        <v>0</v>
      </c>
      <c r="U48923">
        <v>0</v>
      </c>
      <c r="V48923">
        <v>2</v>
      </c>
      <c r="W48923">
        <v>2</v>
      </c>
      <c r="X48923">
        <v>3.028571428571428</v>
      </c>
    </row>
    <row r="48924" spans="1:24" x14ac:dyDescent="0.2">
      <c r="A48924" t="s">
        <v>793</v>
      </c>
      <c r="B48924" s="14">
        <v>44111</v>
      </c>
      <c r="C48924">
        <v>0</v>
      </c>
      <c r="D48924">
        <v>0</v>
      </c>
      <c r="E48924">
        <v>0</v>
      </c>
      <c r="F48924">
        <v>1</v>
      </c>
      <c r="G48924">
        <v>3</v>
      </c>
      <c r="H48924">
        <v>2</v>
      </c>
      <c r="I48924">
        <v>1</v>
      </c>
      <c r="J48924">
        <v>2048</v>
      </c>
      <c r="K48924" t="s">
        <v>1305</v>
      </c>
      <c r="L48924">
        <v>673</v>
      </c>
      <c r="M48924" t="s">
        <v>1860</v>
      </c>
      <c r="N48924" t="s">
        <v>2345</v>
      </c>
      <c r="O48924">
        <v>14.858841010401189</v>
      </c>
      <c r="P48924">
        <v>2.6985950423314549</v>
      </c>
      <c r="Q48924">
        <v>1</v>
      </c>
      <c r="R48924">
        <v>0</v>
      </c>
      <c r="S48924">
        <v>0.5</v>
      </c>
      <c r="T48924">
        <v>6.25</v>
      </c>
      <c r="U48924">
        <v>0</v>
      </c>
      <c r="V48924">
        <v>10.94859504233145</v>
      </c>
      <c r="W48924">
        <v>4.4000000000000004</v>
      </c>
      <c r="X48924">
        <v>4.3999999999999986</v>
      </c>
    </row>
    <row r="48925" spans="1:24" x14ac:dyDescent="0.2">
      <c r="A48925" t="s">
        <v>691</v>
      </c>
      <c r="B48925" s="14">
        <v>44111</v>
      </c>
      <c r="C48925">
        <v>0</v>
      </c>
      <c r="D48925">
        <v>0</v>
      </c>
      <c r="E48925">
        <v>0</v>
      </c>
      <c r="F48925">
        <v>1</v>
      </c>
      <c r="G48925">
        <v>4</v>
      </c>
      <c r="H48925">
        <v>3</v>
      </c>
      <c r="I48925">
        <v>1</v>
      </c>
      <c r="J48925">
        <v>331</v>
      </c>
      <c r="K48925" t="s">
        <v>1280</v>
      </c>
      <c r="L48925">
        <v>1192</v>
      </c>
      <c r="M48925" t="s">
        <v>1758</v>
      </c>
      <c r="N48925" t="s">
        <v>2345</v>
      </c>
      <c r="O48925">
        <v>8.3892617449664435</v>
      </c>
      <c r="P48925">
        <v>2.1269525243508882</v>
      </c>
      <c r="Q48925">
        <v>1</v>
      </c>
      <c r="R48925">
        <v>0</v>
      </c>
      <c r="S48925">
        <v>0.33333333333333331</v>
      </c>
      <c r="T48925">
        <v>4.1666666666666661</v>
      </c>
      <c r="U48925">
        <v>0</v>
      </c>
      <c r="V48925">
        <v>8.2936191910175534</v>
      </c>
      <c r="W48925">
        <v>4.4000000000000004</v>
      </c>
      <c r="X48925">
        <v>4.3999999999999986</v>
      </c>
    </row>
    <row r="48926" spans="1:24" x14ac:dyDescent="0.2">
      <c r="A48926" t="s">
        <v>875</v>
      </c>
      <c r="B48926" s="14">
        <v>44111</v>
      </c>
      <c r="C48926">
        <v>0</v>
      </c>
      <c r="D48926">
        <v>0</v>
      </c>
      <c r="E48926">
        <v>0</v>
      </c>
      <c r="F48926">
        <v>0</v>
      </c>
      <c r="G48926">
        <v>0</v>
      </c>
      <c r="H48926">
        <v>0</v>
      </c>
      <c r="I48926">
        <v>0</v>
      </c>
      <c r="J48926">
        <v>602</v>
      </c>
      <c r="K48926" t="s">
        <v>1312</v>
      </c>
      <c r="L48926">
        <v>429</v>
      </c>
      <c r="M48926" t="s">
        <v>1942</v>
      </c>
      <c r="N48926" t="s">
        <v>2345</v>
      </c>
      <c r="O48926">
        <v>0</v>
      </c>
      <c r="P48926">
        <v>0</v>
      </c>
      <c r="Q48926">
        <v>1</v>
      </c>
      <c r="R48926">
        <v>0</v>
      </c>
      <c r="S48926">
        <v>0</v>
      </c>
      <c r="T48926">
        <v>0</v>
      </c>
      <c r="U48926">
        <v>0</v>
      </c>
      <c r="V48926">
        <v>2</v>
      </c>
      <c r="W48926">
        <v>2</v>
      </c>
      <c r="X48926">
        <v>2</v>
      </c>
    </row>
    <row r="48927" spans="1:24" x14ac:dyDescent="0.2">
      <c r="A48927" t="s">
        <v>873</v>
      </c>
      <c r="B48927" s="14">
        <v>44111</v>
      </c>
      <c r="C48927">
        <v>0</v>
      </c>
      <c r="D48927">
        <v>0</v>
      </c>
      <c r="E48927">
        <v>0</v>
      </c>
      <c r="F48927">
        <v>3</v>
      </c>
      <c r="G48927">
        <v>0</v>
      </c>
      <c r="H48927">
        <v>14</v>
      </c>
      <c r="I48927">
        <v>3</v>
      </c>
      <c r="J48927">
        <v>1236</v>
      </c>
      <c r="K48927" t="s">
        <v>1288</v>
      </c>
      <c r="L48927">
        <v>947</v>
      </c>
      <c r="M48927" t="s">
        <v>1940</v>
      </c>
      <c r="N48927" t="s">
        <v>2345</v>
      </c>
      <c r="O48927">
        <v>31.678986272439278</v>
      </c>
      <c r="P48927">
        <v>3.4556535674582141</v>
      </c>
      <c r="Q48927">
        <v>1</v>
      </c>
      <c r="R48927">
        <v>0</v>
      </c>
      <c r="S48927">
        <v>0.2142857142857143</v>
      </c>
      <c r="T48927">
        <v>2.6785714285714279</v>
      </c>
      <c r="U48927">
        <v>0</v>
      </c>
      <c r="V48927">
        <v>8.1342249960296424</v>
      </c>
      <c r="W48927">
        <v>4.4000000000000004</v>
      </c>
      <c r="X48927">
        <v>4.3999999999999986</v>
      </c>
    </row>
    <row r="48928" spans="1:24" x14ac:dyDescent="0.2">
      <c r="A48928" t="s">
        <v>872</v>
      </c>
      <c r="B48928" s="14">
        <v>44111</v>
      </c>
      <c r="C48928">
        <v>0</v>
      </c>
      <c r="D48928">
        <v>0</v>
      </c>
      <c r="E48928">
        <v>0</v>
      </c>
      <c r="F48928">
        <v>0</v>
      </c>
      <c r="G48928">
        <v>0</v>
      </c>
      <c r="H48928">
        <v>0</v>
      </c>
      <c r="I48928">
        <v>0</v>
      </c>
      <c r="J48928">
        <v>3620</v>
      </c>
      <c r="K48928" t="s">
        <v>1319</v>
      </c>
      <c r="L48928">
        <v>101</v>
      </c>
      <c r="M48928" t="s">
        <v>1939</v>
      </c>
      <c r="N48928" t="s">
        <v>2345</v>
      </c>
      <c r="O48928">
        <v>0</v>
      </c>
      <c r="P48928">
        <v>0</v>
      </c>
      <c r="Q48928">
        <v>1</v>
      </c>
      <c r="R48928">
        <v>0</v>
      </c>
      <c r="S48928">
        <v>0</v>
      </c>
      <c r="T48928">
        <v>0</v>
      </c>
      <c r="U48928">
        <v>0</v>
      </c>
      <c r="V48928">
        <v>2</v>
      </c>
      <c r="W48928">
        <v>2</v>
      </c>
      <c r="X48928">
        <v>2</v>
      </c>
    </row>
    <row r="48929" spans="1:24" x14ac:dyDescent="0.2">
      <c r="A48929" t="s">
        <v>871</v>
      </c>
      <c r="B48929" s="14">
        <v>44111</v>
      </c>
      <c r="C48929">
        <v>0</v>
      </c>
      <c r="D48929">
        <v>0</v>
      </c>
      <c r="E48929">
        <v>0</v>
      </c>
      <c r="F48929">
        <v>2</v>
      </c>
      <c r="G48929">
        <v>5</v>
      </c>
      <c r="H48929">
        <v>3</v>
      </c>
      <c r="I48929">
        <v>2</v>
      </c>
      <c r="J48929">
        <v>825</v>
      </c>
      <c r="K48929" t="s">
        <v>1287</v>
      </c>
      <c r="L48929">
        <v>1322</v>
      </c>
      <c r="M48929" t="s">
        <v>1938</v>
      </c>
      <c r="N48929" t="s">
        <v>2345</v>
      </c>
      <c r="O48929">
        <v>15.1285930408472</v>
      </c>
      <c r="P48929">
        <v>2.716586532124496</v>
      </c>
      <c r="Q48929">
        <v>1</v>
      </c>
      <c r="R48929">
        <v>0</v>
      </c>
      <c r="S48929">
        <v>0.66666666666666663</v>
      </c>
      <c r="T48929">
        <v>8.3333333333333321</v>
      </c>
      <c r="U48929">
        <v>0</v>
      </c>
      <c r="V48929">
        <v>13.049919865457831</v>
      </c>
      <c r="W48929">
        <v>4.4000000000000004</v>
      </c>
      <c r="X48929">
        <v>4.3999999999999986</v>
      </c>
    </row>
    <row r="48930" spans="1:24" x14ac:dyDescent="0.2">
      <c r="A48930" t="s">
        <v>869</v>
      </c>
      <c r="B48930" s="14">
        <v>44111</v>
      </c>
      <c r="C48930">
        <v>0</v>
      </c>
      <c r="D48930">
        <v>0</v>
      </c>
      <c r="E48930">
        <v>0</v>
      </c>
      <c r="F48930">
        <v>0</v>
      </c>
      <c r="G48930">
        <v>0</v>
      </c>
      <c r="H48930">
        <v>0</v>
      </c>
      <c r="I48930">
        <v>0</v>
      </c>
      <c r="J48930">
        <v>1143</v>
      </c>
      <c r="K48930" t="s">
        <v>1293</v>
      </c>
      <c r="L48930">
        <v>404</v>
      </c>
      <c r="M48930" t="s">
        <v>1936</v>
      </c>
      <c r="N48930" t="s">
        <v>2345</v>
      </c>
      <c r="O48930">
        <v>0</v>
      </c>
      <c r="P48930">
        <v>0</v>
      </c>
      <c r="Q48930">
        <v>1</v>
      </c>
      <c r="R48930">
        <v>0</v>
      </c>
      <c r="S48930">
        <v>0</v>
      </c>
      <c r="T48930">
        <v>0</v>
      </c>
      <c r="U48930">
        <v>0</v>
      </c>
      <c r="V48930">
        <v>2</v>
      </c>
      <c r="W48930">
        <v>2</v>
      </c>
      <c r="X48930">
        <v>2</v>
      </c>
    </row>
    <row r="48931" spans="1:24" x14ac:dyDescent="0.2">
      <c r="A48931" t="s">
        <v>635</v>
      </c>
      <c r="B48931" s="14">
        <v>44111</v>
      </c>
      <c r="C48931">
        <v>0</v>
      </c>
      <c r="D48931">
        <v>0</v>
      </c>
      <c r="E48931">
        <v>0</v>
      </c>
      <c r="F48931">
        <v>1</v>
      </c>
      <c r="G48931">
        <v>0</v>
      </c>
      <c r="H48931">
        <v>2</v>
      </c>
      <c r="I48931">
        <v>1</v>
      </c>
      <c r="J48931">
        <v>186</v>
      </c>
      <c r="K48931" t="s">
        <v>1279</v>
      </c>
      <c r="L48931">
        <v>158</v>
      </c>
      <c r="M48931" t="s">
        <v>1702</v>
      </c>
      <c r="N48931" t="s">
        <v>2345</v>
      </c>
      <c r="O48931">
        <v>63.291139240506332</v>
      </c>
      <c r="P48931">
        <v>4.1477453389492158</v>
      </c>
      <c r="Q48931">
        <v>1</v>
      </c>
      <c r="R48931">
        <v>0</v>
      </c>
      <c r="S48931">
        <v>0.5</v>
      </c>
      <c r="T48931">
        <v>6.25</v>
      </c>
      <c r="U48931">
        <v>0</v>
      </c>
      <c r="V48931">
        <v>12.397745338949219</v>
      </c>
      <c r="W48931">
        <v>4.4000000000000004</v>
      </c>
      <c r="X48931">
        <v>2.6857142857142851</v>
      </c>
    </row>
    <row r="48932" spans="1:24" x14ac:dyDescent="0.2">
      <c r="A48932" t="s">
        <v>656</v>
      </c>
      <c r="B48932" s="14">
        <v>44111</v>
      </c>
      <c r="C48932">
        <v>0</v>
      </c>
      <c r="D48932">
        <v>0</v>
      </c>
      <c r="E48932">
        <v>0</v>
      </c>
      <c r="F48932">
        <v>1</v>
      </c>
      <c r="G48932">
        <v>8</v>
      </c>
      <c r="H48932">
        <v>5</v>
      </c>
      <c r="I48932">
        <v>1</v>
      </c>
      <c r="J48932">
        <v>3787</v>
      </c>
      <c r="K48932" t="s">
        <v>1282</v>
      </c>
      <c r="L48932">
        <v>1948</v>
      </c>
      <c r="M48932" t="s">
        <v>1723</v>
      </c>
      <c r="N48932" t="s">
        <v>2345</v>
      </c>
      <c r="O48932">
        <v>5.1334702258726903</v>
      </c>
      <c r="P48932">
        <v>1.635781887773702</v>
      </c>
      <c r="Q48932">
        <v>1</v>
      </c>
      <c r="R48932">
        <v>0</v>
      </c>
      <c r="S48932">
        <v>0.2</v>
      </c>
      <c r="T48932">
        <v>2.5</v>
      </c>
      <c r="U48932">
        <v>0</v>
      </c>
      <c r="V48932">
        <v>6.1357818877737023</v>
      </c>
      <c r="W48932">
        <v>4.4000000000000004</v>
      </c>
      <c r="X48932">
        <v>4.614285714285713</v>
      </c>
    </row>
    <row r="48933" spans="1:24" x14ac:dyDescent="0.2">
      <c r="A48933" t="s">
        <v>866</v>
      </c>
      <c r="B48933" s="14">
        <v>44111</v>
      </c>
      <c r="C48933">
        <v>0</v>
      </c>
      <c r="D48933">
        <v>0</v>
      </c>
      <c r="E48933">
        <v>0</v>
      </c>
      <c r="F48933">
        <v>0</v>
      </c>
      <c r="G48933">
        <v>0</v>
      </c>
      <c r="H48933">
        <v>0</v>
      </c>
      <c r="I48933">
        <v>0</v>
      </c>
      <c r="J48933">
        <v>3713</v>
      </c>
      <c r="K48933" t="s">
        <v>1319</v>
      </c>
      <c r="L48933">
        <v>190</v>
      </c>
      <c r="M48933" t="s">
        <v>1933</v>
      </c>
      <c r="N48933" t="s">
        <v>2345</v>
      </c>
      <c r="O48933">
        <v>0</v>
      </c>
      <c r="P48933">
        <v>0</v>
      </c>
      <c r="Q48933">
        <v>1</v>
      </c>
      <c r="R48933">
        <v>0</v>
      </c>
      <c r="S48933">
        <v>0</v>
      </c>
      <c r="T48933">
        <v>0</v>
      </c>
      <c r="U48933">
        <v>0</v>
      </c>
      <c r="V48933">
        <v>2</v>
      </c>
      <c r="W48933">
        <v>2</v>
      </c>
      <c r="X48933">
        <v>2</v>
      </c>
    </row>
    <row r="48934" spans="1:24" x14ac:dyDescent="0.2">
      <c r="A48934" t="s">
        <v>863</v>
      </c>
      <c r="B48934" s="14">
        <v>44111</v>
      </c>
      <c r="C48934">
        <v>0</v>
      </c>
      <c r="D48934">
        <v>0</v>
      </c>
      <c r="E48934">
        <v>0</v>
      </c>
      <c r="F48934">
        <v>0</v>
      </c>
      <c r="G48934">
        <v>5</v>
      </c>
      <c r="H48934">
        <v>0</v>
      </c>
      <c r="I48934">
        <v>0</v>
      </c>
      <c r="J48934">
        <v>158</v>
      </c>
      <c r="K48934" t="s">
        <v>915</v>
      </c>
      <c r="L48934">
        <v>1653</v>
      </c>
      <c r="M48934" t="s">
        <v>1930</v>
      </c>
      <c r="N48934" t="s">
        <v>2345</v>
      </c>
      <c r="O48934">
        <v>0</v>
      </c>
      <c r="P48934">
        <v>0</v>
      </c>
      <c r="Q48934">
        <v>1</v>
      </c>
      <c r="R48934">
        <v>0</v>
      </c>
      <c r="S48934">
        <v>0</v>
      </c>
      <c r="T48934">
        <v>0</v>
      </c>
      <c r="U48934">
        <v>0</v>
      </c>
      <c r="V48934">
        <v>2</v>
      </c>
      <c r="W48934">
        <v>2</v>
      </c>
      <c r="X48934">
        <v>2.6857142857142851</v>
      </c>
    </row>
    <row r="48935" spans="1:24" x14ac:dyDescent="0.2">
      <c r="A48935" t="s">
        <v>862</v>
      </c>
      <c r="B48935" s="14">
        <v>44111</v>
      </c>
      <c r="C48935">
        <v>0</v>
      </c>
      <c r="D48935">
        <v>0</v>
      </c>
      <c r="E48935">
        <v>0</v>
      </c>
      <c r="F48935">
        <v>2</v>
      </c>
      <c r="G48935">
        <v>8</v>
      </c>
      <c r="H48935">
        <v>2</v>
      </c>
      <c r="I48935">
        <v>2</v>
      </c>
      <c r="J48935">
        <v>1372</v>
      </c>
      <c r="K48935" t="s">
        <v>1283</v>
      </c>
      <c r="L48935">
        <v>510</v>
      </c>
      <c r="M48935" t="s">
        <v>1929</v>
      </c>
      <c r="N48935" t="s">
        <v>2345</v>
      </c>
      <c r="O48935">
        <v>39.215686274509807</v>
      </c>
      <c r="P48935">
        <v>3.669076826817756</v>
      </c>
      <c r="Q48935">
        <v>1</v>
      </c>
      <c r="R48935">
        <v>0</v>
      </c>
      <c r="S48935">
        <v>1</v>
      </c>
      <c r="T48935">
        <v>12.5</v>
      </c>
      <c r="U48935">
        <v>0</v>
      </c>
      <c r="V48935">
        <v>18.169076826817761</v>
      </c>
      <c r="W48935">
        <v>4.4000000000000004</v>
      </c>
      <c r="X48935">
        <v>4.0571428571428561</v>
      </c>
    </row>
    <row r="48936" spans="1:24" x14ac:dyDescent="0.2">
      <c r="A48936" t="s">
        <v>861</v>
      </c>
      <c r="B48936" s="14">
        <v>44111</v>
      </c>
      <c r="C48936">
        <v>0</v>
      </c>
      <c r="D48936">
        <v>0</v>
      </c>
      <c r="E48936">
        <v>0</v>
      </c>
      <c r="F48936">
        <v>0</v>
      </c>
      <c r="G48936">
        <v>6</v>
      </c>
      <c r="H48936">
        <v>0</v>
      </c>
      <c r="I48936">
        <v>0</v>
      </c>
      <c r="J48936">
        <v>435</v>
      </c>
      <c r="K48936" t="s">
        <v>915</v>
      </c>
      <c r="L48936">
        <v>877</v>
      </c>
      <c r="M48936" t="s">
        <v>1928</v>
      </c>
      <c r="N48936" t="s">
        <v>2345</v>
      </c>
      <c r="O48936">
        <v>0</v>
      </c>
      <c r="P48936">
        <v>0</v>
      </c>
      <c r="Q48936">
        <v>1</v>
      </c>
      <c r="R48936">
        <v>0</v>
      </c>
      <c r="S48936">
        <v>0</v>
      </c>
      <c r="T48936">
        <v>0</v>
      </c>
      <c r="U48936">
        <v>0</v>
      </c>
      <c r="V48936">
        <v>2</v>
      </c>
      <c r="W48936">
        <v>2</v>
      </c>
      <c r="X48936">
        <v>4.2714285714285696</v>
      </c>
    </row>
    <row r="48937" spans="1:24" x14ac:dyDescent="0.2">
      <c r="A48937" t="s">
        <v>860</v>
      </c>
      <c r="B48937" s="14">
        <v>44111</v>
      </c>
      <c r="C48937">
        <v>0</v>
      </c>
      <c r="D48937">
        <v>0</v>
      </c>
      <c r="E48937">
        <v>0</v>
      </c>
      <c r="F48937">
        <v>0</v>
      </c>
      <c r="G48937">
        <v>0</v>
      </c>
      <c r="H48937">
        <v>0</v>
      </c>
      <c r="I48937">
        <v>0</v>
      </c>
      <c r="J48937">
        <v>3555</v>
      </c>
      <c r="K48937" t="s">
        <v>1319</v>
      </c>
      <c r="L48937">
        <v>210</v>
      </c>
      <c r="M48937" t="s">
        <v>1927</v>
      </c>
      <c r="N48937" t="s">
        <v>2345</v>
      </c>
      <c r="O48937">
        <v>0</v>
      </c>
      <c r="P48937">
        <v>0</v>
      </c>
      <c r="Q48937">
        <v>1</v>
      </c>
      <c r="R48937">
        <v>0</v>
      </c>
      <c r="S48937">
        <v>0</v>
      </c>
      <c r="T48937">
        <v>0</v>
      </c>
      <c r="U48937">
        <v>0</v>
      </c>
      <c r="V48937">
        <v>2</v>
      </c>
      <c r="W48937">
        <v>2</v>
      </c>
      <c r="X48937">
        <v>2</v>
      </c>
    </row>
    <row r="48938" spans="1:24" x14ac:dyDescent="0.2">
      <c r="A48938" t="s">
        <v>859</v>
      </c>
      <c r="B48938" s="14">
        <v>44111</v>
      </c>
      <c r="C48938">
        <v>0</v>
      </c>
      <c r="D48938">
        <v>0</v>
      </c>
      <c r="E48938">
        <v>0</v>
      </c>
      <c r="F48938">
        <v>4</v>
      </c>
      <c r="G48938">
        <v>0</v>
      </c>
      <c r="H48938">
        <v>9</v>
      </c>
      <c r="I48938">
        <v>4</v>
      </c>
      <c r="J48938">
        <v>693</v>
      </c>
      <c r="K48938" t="s">
        <v>1287</v>
      </c>
      <c r="L48938">
        <v>566</v>
      </c>
      <c r="M48938" t="s">
        <v>1926</v>
      </c>
      <c r="N48938" t="s">
        <v>2345</v>
      </c>
      <c r="O48938">
        <v>70.671378091872796</v>
      </c>
      <c r="P48938">
        <v>4.2580406548928904</v>
      </c>
      <c r="Q48938">
        <v>1</v>
      </c>
      <c r="R48938">
        <v>0</v>
      </c>
      <c r="S48938">
        <v>0.44444444444444442</v>
      </c>
      <c r="T48938">
        <v>5.5555555555555554</v>
      </c>
      <c r="U48938">
        <v>0</v>
      </c>
      <c r="V48938">
        <v>11.81359621044844</v>
      </c>
      <c r="W48938">
        <v>4.4000000000000004</v>
      </c>
      <c r="X48938">
        <v>4.3999999999999986</v>
      </c>
    </row>
    <row r="48939" spans="1:24" x14ac:dyDescent="0.2">
      <c r="A48939" t="s">
        <v>320</v>
      </c>
      <c r="B48939" s="14">
        <v>44111</v>
      </c>
      <c r="C48939">
        <v>0</v>
      </c>
      <c r="D48939">
        <v>0</v>
      </c>
      <c r="E48939">
        <v>0</v>
      </c>
      <c r="F48939">
        <v>0</v>
      </c>
      <c r="G48939">
        <v>8</v>
      </c>
      <c r="H48939">
        <v>0</v>
      </c>
      <c r="I48939">
        <v>0</v>
      </c>
      <c r="J48939">
        <v>1242</v>
      </c>
      <c r="K48939" t="s">
        <v>1294</v>
      </c>
      <c r="L48939">
        <v>967</v>
      </c>
      <c r="M48939" t="s">
        <v>1387</v>
      </c>
      <c r="N48939" t="s">
        <v>2345</v>
      </c>
      <c r="O48939">
        <v>0</v>
      </c>
      <c r="P48939">
        <v>0</v>
      </c>
      <c r="Q48939">
        <v>1</v>
      </c>
      <c r="R48939">
        <v>0</v>
      </c>
      <c r="S48939">
        <v>0</v>
      </c>
      <c r="T48939">
        <v>0</v>
      </c>
      <c r="U48939">
        <v>0</v>
      </c>
      <c r="V48939">
        <v>2</v>
      </c>
      <c r="W48939">
        <v>2</v>
      </c>
      <c r="X48939">
        <v>4.0571428571428561</v>
      </c>
    </row>
    <row r="48940" spans="1:24" x14ac:dyDescent="0.2">
      <c r="A48940" t="s">
        <v>858</v>
      </c>
      <c r="B48940" s="14">
        <v>44111</v>
      </c>
      <c r="C48940">
        <v>0</v>
      </c>
      <c r="D48940">
        <v>0</v>
      </c>
      <c r="E48940">
        <v>0</v>
      </c>
      <c r="F48940">
        <v>1</v>
      </c>
      <c r="G48940">
        <v>1</v>
      </c>
      <c r="H48940">
        <v>7</v>
      </c>
      <c r="I48940">
        <v>1</v>
      </c>
      <c r="J48940">
        <v>792</v>
      </c>
      <c r="K48940" t="s">
        <v>1293</v>
      </c>
      <c r="L48940">
        <v>510</v>
      </c>
      <c r="M48940" t="s">
        <v>1925</v>
      </c>
      <c r="N48940" t="s">
        <v>2345</v>
      </c>
      <c r="O48940">
        <v>19.6078431372549</v>
      </c>
      <c r="P48940">
        <v>2.975929646257812</v>
      </c>
      <c r="Q48940">
        <v>1</v>
      </c>
      <c r="R48940">
        <v>0</v>
      </c>
      <c r="S48940">
        <v>0.14285714285714279</v>
      </c>
      <c r="T48940">
        <v>1.785714285714286</v>
      </c>
      <c r="U48940">
        <v>0</v>
      </c>
      <c r="V48940">
        <v>6.7616439319720971</v>
      </c>
      <c r="W48940">
        <v>4.4000000000000004</v>
      </c>
      <c r="X48940">
        <v>4.3999999999999986</v>
      </c>
    </row>
    <row r="48941" spans="1:24" x14ac:dyDescent="0.2">
      <c r="A48941" t="s">
        <v>857</v>
      </c>
      <c r="B48941" s="14">
        <v>44111</v>
      </c>
      <c r="C48941">
        <v>0</v>
      </c>
      <c r="D48941">
        <v>0</v>
      </c>
      <c r="E48941">
        <v>0</v>
      </c>
      <c r="F48941">
        <v>0</v>
      </c>
      <c r="G48941">
        <v>0</v>
      </c>
      <c r="H48941">
        <v>0</v>
      </c>
      <c r="I48941">
        <v>0</v>
      </c>
      <c r="J48941">
        <v>578</v>
      </c>
      <c r="K48941" t="s">
        <v>1308</v>
      </c>
      <c r="L48941">
        <v>455</v>
      </c>
      <c r="M48941" t="s">
        <v>1924</v>
      </c>
      <c r="N48941" t="s">
        <v>2345</v>
      </c>
      <c r="O48941">
        <v>0</v>
      </c>
      <c r="P48941">
        <v>0</v>
      </c>
      <c r="Q48941">
        <v>1</v>
      </c>
      <c r="R48941">
        <v>0</v>
      </c>
      <c r="S48941">
        <v>0</v>
      </c>
      <c r="T48941">
        <v>0</v>
      </c>
      <c r="U48941">
        <v>0</v>
      </c>
      <c r="V48941">
        <v>2</v>
      </c>
      <c r="W48941">
        <v>2</v>
      </c>
      <c r="X48941">
        <v>2</v>
      </c>
    </row>
    <row r="48942" spans="1:24" x14ac:dyDescent="0.2">
      <c r="A48942" t="s">
        <v>515</v>
      </c>
      <c r="B48942" s="14">
        <v>44111</v>
      </c>
      <c r="C48942">
        <v>0</v>
      </c>
      <c r="D48942">
        <v>0</v>
      </c>
      <c r="E48942">
        <v>0</v>
      </c>
      <c r="F48942">
        <v>0</v>
      </c>
      <c r="G48942">
        <v>0</v>
      </c>
      <c r="H48942">
        <v>0</v>
      </c>
      <c r="I48942">
        <v>0</v>
      </c>
      <c r="J48942">
        <v>2046</v>
      </c>
      <c r="K48942" t="s">
        <v>1314</v>
      </c>
      <c r="L48942">
        <v>588</v>
      </c>
      <c r="M48942" t="s">
        <v>1582</v>
      </c>
      <c r="N48942" t="s">
        <v>2345</v>
      </c>
      <c r="O48942">
        <v>0</v>
      </c>
      <c r="P48942">
        <v>0</v>
      </c>
      <c r="Q48942">
        <v>1</v>
      </c>
      <c r="R48942">
        <v>0</v>
      </c>
      <c r="S48942">
        <v>0</v>
      </c>
      <c r="T48942">
        <v>0</v>
      </c>
      <c r="U48942">
        <v>0</v>
      </c>
      <c r="V48942">
        <v>2</v>
      </c>
      <c r="W48942">
        <v>2</v>
      </c>
      <c r="X48942">
        <v>2</v>
      </c>
    </row>
    <row r="48943" spans="1:24" x14ac:dyDescent="0.2">
      <c r="A48943" t="s">
        <v>312</v>
      </c>
      <c r="B48943" s="14">
        <v>44111</v>
      </c>
      <c r="C48943">
        <v>0</v>
      </c>
      <c r="D48943">
        <v>0</v>
      </c>
      <c r="E48943">
        <v>0</v>
      </c>
      <c r="F48943">
        <v>1</v>
      </c>
      <c r="G48943">
        <v>1</v>
      </c>
      <c r="H48943">
        <v>1</v>
      </c>
      <c r="I48943">
        <v>1</v>
      </c>
      <c r="J48943">
        <v>942</v>
      </c>
      <c r="K48943" t="s">
        <v>1296</v>
      </c>
      <c r="L48943">
        <v>217</v>
      </c>
      <c r="M48943" t="s">
        <v>1379</v>
      </c>
      <c r="N48943" t="s">
        <v>2345</v>
      </c>
      <c r="O48943">
        <v>46.082949308755758</v>
      </c>
      <c r="P48943">
        <v>3.830443018435723</v>
      </c>
      <c r="Q48943">
        <v>1</v>
      </c>
      <c r="R48943">
        <v>0</v>
      </c>
      <c r="S48943">
        <v>1</v>
      </c>
      <c r="T48943">
        <v>12.5</v>
      </c>
      <c r="U48943">
        <v>0</v>
      </c>
      <c r="V48943">
        <v>18.330443018435719</v>
      </c>
      <c r="W48943">
        <v>4.4000000000000004</v>
      </c>
      <c r="X48943">
        <v>4.3999999999999986</v>
      </c>
    </row>
    <row r="48944" spans="1:24" x14ac:dyDescent="0.2">
      <c r="A48944" t="s">
        <v>287</v>
      </c>
      <c r="B48944" s="14">
        <v>44111</v>
      </c>
      <c r="C48944">
        <v>0</v>
      </c>
      <c r="D48944">
        <v>0</v>
      </c>
      <c r="E48944">
        <v>0</v>
      </c>
      <c r="F48944">
        <v>8</v>
      </c>
      <c r="G48944">
        <v>4</v>
      </c>
      <c r="H48944">
        <v>48</v>
      </c>
      <c r="I48944">
        <v>8</v>
      </c>
      <c r="J48944">
        <v>526</v>
      </c>
      <c r="K48944" t="s">
        <v>1295</v>
      </c>
      <c r="L48944">
        <v>2950</v>
      </c>
      <c r="M48944" t="s">
        <v>1354</v>
      </c>
      <c r="N48944" t="s">
        <v>2345</v>
      </c>
      <c r="O48944">
        <v>27.118644067796609</v>
      </c>
      <c r="P48944">
        <v>3.3002214643221528</v>
      </c>
      <c r="Q48944">
        <v>1</v>
      </c>
      <c r="R48944">
        <v>0</v>
      </c>
      <c r="S48944">
        <v>0.16666666666666671</v>
      </c>
      <c r="T48944">
        <v>2.083333333333333</v>
      </c>
      <c r="U48944">
        <v>0</v>
      </c>
      <c r="V48944">
        <v>7.3835547976554867</v>
      </c>
      <c r="W48944">
        <v>5.9</v>
      </c>
      <c r="X48944">
        <v>5.4714285714285698</v>
      </c>
    </row>
    <row r="48945" spans="1:24" x14ac:dyDescent="0.2">
      <c r="A48945" t="s">
        <v>423</v>
      </c>
      <c r="B48945" s="14">
        <v>44111</v>
      </c>
      <c r="C48945">
        <v>0</v>
      </c>
      <c r="D48945">
        <v>0</v>
      </c>
      <c r="E48945">
        <v>0</v>
      </c>
      <c r="F48945">
        <v>2</v>
      </c>
      <c r="G48945">
        <v>3</v>
      </c>
      <c r="H48945">
        <v>34</v>
      </c>
      <c r="I48945">
        <v>2</v>
      </c>
      <c r="J48945">
        <v>3756</v>
      </c>
      <c r="K48945" t="s">
        <v>1317</v>
      </c>
      <c r="L48945">
        <v>1253</v>
      </c>
      <c r="M48945" t="s">
        <v>1490</v>
      </c>
      <c r="N48945" t="s">
        <v>2345</v>
      </c>
      <c r="O48945">
        <v>15.96169193934557</v>
      </c>
      <c r="P48945">
        <v>2.7701915976400602</v>
      </c>
      <c r="Q48945">
        <v>1</v>
      </c>
      <c r="R48945">
        <v>0</v>
      </c>
      <c r="S48945">
        <v>5.8823529411764712E-2</v>
      </c>
      <c r="T48945">
        <v>0.73529411764705876</v>
      </c>
      <c r="U48945">
        <v>0</v>
      </c>
      <c r="V48945">
        <v>5.5054857152871186</v>
      </c>
      <c r="W48945">
        <v>4.4000000000000004</v>
      </c>
      <c r="X48945">
        <v>4.3999999999999986</v>
      </c>
    </row>
    <row r="48946" spans="1:24" x14ac:dyDescent="0.2">
      <c r="A48946" t="s">
        <v>877</v>
      </c>
      <c r="B48946" s="14">
        <v>44111</v>
      </c>
      <c r="C48946">
        <v>0</v>
      </c>
      <c r="D48946">
        <v>0</v>
      </c>
      <c r="E48946">
        <v>0</v>
      </c>
      <c r="F48946">
        <v>0</v>
      </c>
      <c r="G48946">
        <v>1</v>
      </c>
      <c r="H48946">
        <v>0</v>
      </c>
      <c r="I48946">
        <v>0</v>
      </c>
      <c r="J48946">
        <v>1238</v>
      </c>
      <c r="K48946" t="s">
        <v>1312</v>
      </c>
      <c r="L48946">
        <v>190</v>
      </c>
      <c r="M48946" t="s">
        <v>1944</v>
      </c>
      <c r="N48946" t="s">
        <v>2345</v>
      </c>
      <c r="O48946">
        <v>0</v>
      </c>
      <c r="P48946">
        <v>0</v>
      </c>
      <c r="Q48946">
        <v>1</v>
      </c>
      <c r="R48946">
        <v>0</v>
      </c>
      <c r="S48946">
        <v>0</v>
      </c>
      <c r="T48946">
        <v>0</v>
      </c>
      <c r="U48946">
        <v>0</v>
      </c>
      <c r="V48946">
        <v>2</v>
      </c>
      <c r="W48946">
        <v>2</v>
      </c>
      <c r="X48946">
        <v>2.342857142857143</v>
      </c>
    </row>
    <row r="48947" spans="1:24" x14ac:dyDescent="0.2">
      <c r="A48947" t="s">
        <v>308</v>
      </c>
      <c r="B48947" s="14">
        <v>44111</v>
      </c>
      <c r="C48947">
        <v>0</v>
      </c>
      <c r="D48947">
        <v>0</v>
      </c>
      <c r="E48947">
        <v>0</v>
      </c>
      <c r="F48947">
        <v>6</v>
      </c>
      <c r="G48947">
        <v>7</v>
      </c>
      <c r="H48947">
        <v>49</v>
      </c>
      <c r="I48947">
        <v>6</v>
      </c>
      <c r="J48947">
        <v>1245</v>
      </c>
      <c r="K48947" t="s">
        <v>1301</v>
      </c>
      <c r="L48947">
        <v>3490</v>
      </c>
      <c r="M48947" t="s">
        <v>1375</v>
      </c>
      <c r="N48947" t="s">
        <v>2345</v>
      </c>
      <c r="O48947">
        <v>17.191977077363902</v>
      </c>
      <c r="P48947">
        <v>2.8444428260077652</v>
      </c>
      <c r="Q48947">
        <v>1</v>
      </c>
      <c r="R48947">
        <v>0</v>
      </c>
      <c r="S48947">
        <v>0.1224489795918367</v>
      </c>
      <c r="T48947">
        <v>1.5306122448979591</v>
      </c>
      <c r="U48947">
        <v>0</v>
      </c>
      <c r="V48947">
        <v>6.3750550709057237</v>
      </c>
      <c r="W48947">
        <v>5.9</v>
      </c>
      <c r="X48947">
        <v>5.8999999999999986</v>
      </c>
    </row>
    <row r="48948" spans="1:24" x14ac:dyDescent="0.2">
      <c r="A48948" t="s">
        <v>901</v>
      </c>
      <c r="B48948" s="14">
        <v>44111</v>
      </c>
      <c r="C48948">
        <v>0</v>
      </c>
      <c r="D48948">
        <v>0</v>
      </c>
      <c r="E48948">
        <v>0</v>
      </c>
      <c r="F48948">
        <v>0</v>
      </c>
      <c r="G48948">
        <v>1</v>
      </c>
      <c r="H48948">
        <v>0</v>
      </c>
      <c r="I48948">
        <v>0</v>
      </c>
      <c r="J48948">
        <v>3567</v>
      </c>
      <c r="K48948" t="s">
        <v>1286</v>
      </c>
      <c r="L48948">
        <v>1305</v>
      </c>
      <c r="M48948" t="s">
        <v>1968</v>
      </c>
      <c r="N48948" t="s">
        <v>2345</v>
      </c>
      <c r="O48948">
        <v>0</v>
      </c>
      <c r="P48948">
        <v>0</v>
      </c>
      <c r="Q48948">
        <v>1</v>
      </c>
      <c r="R48948">
        <v>0</v>
      </c>
      <c r="S48948">
        <v>0</v>
      </c>
      <c r="T48948">
        <v>0</v>
      </c>
      <c r="U48948">
        <v>0</v>
      </c>
      <c r="V48948">
        <v>2</v>
      </c>
      <c r="W48948">
        <v>2</v>
      </c>
      <c r="X48948">
        <v>2</v>
      </c>
    </row>
    <row r="48949" spans="1:24" x14ac:dyDescent="0.2">
      <c r="A48949" t="s">
        <v>900</v>
      </c>
      <c r="B48949" s="14">
        <v>44111</v>
      </c>
      <c r="C48949">
        <v>0</v>
      </c>
      <c r="D48949">
        <v>0</v>
      </c>
      <c r="E48949">
        <v>0</v>
      </c>
      <c r="F48949">
        <v>0</v>
      </c>
      <c r="G48949">
        <v>0</v>
      </c>
      <c r="H48949">
        <v>0</v>
      </c>
      <c r="I48949">
        <v>0</v>
      </c>
      <c r="J48949">
        <v>1156</v>
      </c>
      <c r="K48949" t="s">
        <v>1323</v>
      </c>
      <c r="L48949">
        <v>254</v>
      </c>
      <c r="M48949" t="s">
        <v>1967</v>
      </c>
      <c r="N48949" t="s">
        <v>2345</v>
      </c>
      <c r="O48949">
        <v>0</v>
      </c>
      <c r="P48949">
        <v>0</v>
      </c>
      <c r="Q48949">
        <v>1</v>
      </c>
      <c r="R48949">
        <v>0</v>
      </c>
      <c r="S48949">
        <v>0</v>
      </c>
      <c r="T48949">
        <v>0</v>
      </c>
      <c r="U48949">
        <v>0</v>
      </c>
      <c r="V48949">
        <v>2</v>
      </c>
      <c r="W48949">
        <v>2</v>
      </c>
      <c r="X48949">
        <v>2</v>
      </c>
    </row>
    <row r="48950" spans="1:24" x14ac:dyDescent="0.2">
      <c r="A48950" t="s">
        <v>898</v>
      </c>
      <c r="B48950" s="14">
        <v>44111</v>
      </c>
      <c r="C48950">
        <v>0</v>
      </c>
      <c r="D48950">
        <v>0</v>
      </c>
      <c r="E48950">
        <v>0</v>
      </c>
      <c r="F48950">
        <v>4</v>
      </c>
      <c r="G48950">
        <v>5</v>
      </c>
      <c r="H48950">
        <v>8</v>
      </c>
      <c r="I48950">
        <v>4</v>
      </c>
      <c r="J48950">
        <v>3777</v>
      </c>
      <c r="K48950" t="s">
        <v>1317</v>
      </c>
      <c r="L48950">
        <v>559</v>
      </c>
      <c r="M48950" t="s">
        <v>1965</v>
      </c>
      <c r="N48950" t="s">
        <v>2345</v>
      </c>
      <c r="O48950">
        <v>71.556350626118075</v>
      </c>
      <c r="P48950">
        <v>4.2704852599409744</v>
      </c>
      <c r="Q48950">
        <v>1</v>
      </c>
      <c r="R48950">
        <v>0</v>
      </c>
      <c r="S48950">
        <v>0.5</v>
      </c>
      <c r="T48950">
        <v>6.25</v>
      </c>
      <c r="U48950">
        <v>0</v>
      </c>
      <c r="V48950">
        <v>12.520485259940971</v>
      </c>
      <c r="W48950">
        <v>4.4000000000000004</v>
      </c>
      <c r="X48950">
        <v>5.6857142857142842</v>
      </c>
    </row>
    <row r="48951" spans="1:24" x14ac:dyDescent="0.2">
      <c r="A48951" t="s">
        <v>897</v>
      </c>
      <c r="B48951" s="14">
        <v>44111</v>
      </c>
      <c r="C48951">
        <v>0</v>
      </c>
      <c r="D48951">
        <v>0</v>
      </c>
      <c r="E48951">
        <v>0</v>
      </c>
      <c r="F48951">
        <v>3</v>
      </c>
      <c r="G48951">
        <v>3</v>
      </c>
      <c r="H48951">
        <v>10</v>
      </c>
      <c r="I48951">
        <v>3</v>
      </c>
      <c r="J48951">
        <v>419</v>
      </c>
      <c r="K48951" t="s">
        <v>1291</v>
      </c>
      <c r="L48951">
        <v>881</v>
      </c>
      <c r="M48951" t="s">
        <v>1964</v>
      </c>
      <c r="N48951" t="s">
        <v>2345</v>
      </c>
      <c r="O48951">
        <v>34.052213393870602</v>
      </c>
      <c r="P48951">
        <v>3.5278950347081128</v>
      </c>
      <c r="Q48951">
        <v>1</v>
      </c>
      <c r="R48951">
        <v>0</v>
      </c>
      <c r="S48951">
        <v>0.3</v>
      </c>
      <c r="T48951">
        <v>3.75</v>
      </c>
      <c r="U48951">
        <v>0</v>
      </c>
      <c r="V48951">
        <v>9.2778950347081128</v>
      </c>
      <c r="W48951">
        <v>4.4000000000000004</v>
      </c>
      <c r="X48951">
        <v>4.3999999999999986</v>
      </c>
    </row>
    <row r="48952" spans="1:24" x14ac:dyDescent="0.2">
      <c r="A48952" t="s">
        <v>411</v>
      </c>
      <c r="B48952" s="14">
        <v>44111</v>
      </c>
      <c r="C48952">
        <v>0</v>
      </c>
      <c r="D48952">
        <v>0</v>
      </c>
      <c r="E48952">
        <v>0</v>
      </c>
      <c r="F48952">
        <v>0</v>
      </c>
      <c r="G48952">
        <v>2</v>
      </c>
      <c r="H48952">
        <v>0</v>
      </c>
      <c r="I48952">
        <v>0</v>
      </c>
      <c r="J48952">
        <v>454</v>
      </c>
      <c r="K48952" t="s">
        <v>1293</v>
      </c>
      <c r="L48952">
        <v>819</v>
      </c>
      <c r="M48952" t="s">
        <v>1478</v>
      </c>
      <c r="N48952" t="s">
        <v>2345</v>
      </c>
      <c r="O48952">
        <v>0</v>
      </c>
      <c r="P48952">
        <v>0</v>
      </c>
      <c r="Q48952">
        <v>1</v>
      </c>
      <c r="R48952">
        <v>0</v>
      </c>
      <c r="S48952">
        <v>0</v>
      </c>
      <c r="T48952">
        <v>0</v>
      </c>
      <c r="U48952">
        <v>0</v>
      </c>
      <c r="V48952">
        <v>2</v>
      </c>
      <c r="W48952">
        <v>2</v>
      </c>
      <c r="X48952">
        <v>4.0571428571428561</v>
      </c>
    </row>
    <row r="48953" spans="1:24" x14ac:dyDescent="0.2">
      <c r="A48953" t="s">
        <v>894</v>
      </c>
      <c r="B48953" s="14">
        <v>44111</v>
      </c>
      <c r="C48953">
        <v>0</v>
      </c>
      <c r="D48953">
        <v>0</v>
      </c>
      <c r="E48953">
        <v>0</v>
      </c>
      <c r="F48953">
        <v>0</v>
      </c>
      <c r="G48953">
        <v>0</v>
      </c>
      <c r="H48953">
        <v>0</v>
      </c>
      <c r="I48953">
        <v>0</v>
      </c>
      <c r="J48953">
        <v>1176</v>
      </c>
      <c r="K48953" t="s">
        <v>1313</v>
      </c>
      <c r="L48953">
        <v>498</v>
      </c>
      <c r="M48953" t="s">
        <v>1961</v>
      </c>
      <c r="N48953" t="s">
        <v>2345</v>
      </c>
      <c r="O48953">
        <v>0</v>
      </c>
      <c r="P48953">
        <v>0</v>
      </c>
      <c r="Q48953">
        <v>1</v>
      </c>
      <c r="R48953">
        <v>0</v>
      </c>
      <c r="S48953">
        <v>0</v>
      </c>
      <c r="T48953">
        <v>0</v>
      </c>
      <c r="U48953">
        <v>0</v>
      </c>
      <c r="V48953">
        <v>2</v>
      </c>
      <c r="W48953">
        <v>2</v>
      </c>
      <c r="X48953">
        <v>2</v>
      </c>
    </row>
    <row r="48954" spans="1:24" x14ac:dyDescent="0.2">
      <c r="A48954" t="s">
        <v>893</v>
      </c>
      <c r="B48954" s="14">
        <v>44111</v>
      </c>
      <c r="C48954">
        <v>0</v>
      </c>
      <c r="D48954">
        <v>0</v>
      </c>
      <c r="E48954">
        <v>0</v>
      </c>
      <c r="F48954">
        <v>0</v>
      </c>
      <c r="G48954">
        <v>9</v>
      </c>
      <c r="H48954">
        <v>0</v>
      </c>
      <c r="I48954">
        <v>0</v>
      </c>
      <c r="J48954">
        <v>610</v>
      </c>
      <c r="K48954" t="s">
        <v>915</v>
      </c>
      <c r="L48954">
        <v>1044</v>
      </c>
      <c r="M48954" t="s">
        <v>1960</v>
      </c>
      <c r="N48954" t="s">
        <v>2345</v>
      </c>
      <c r="O48954">
        <v>0</v>
      </c>
      <c r="P48954">
        <v>0</v>
      </c>
      <c r="Q48954">
        <v>1</v>
      </c>
      <c r="R48954">
        <v>0</v>
      </c>
      <c r="S48954">
        <v>0</v>
      </c>
      <c r="T48954">
        <v>0</v>
      </c>
      <c r="U48954">
        <v>0</v>
      </c>
      <c r="V48954">
        <v>2</v>
      </c>
      <c r="W48954">
        <v>2</v>
      </c>
      <c r="X48954">
        <v>4.2714285714285696</v>
      </c>
    </row>
    <row r="48955" spans="1:24" x14ac:dyDescent="0.2">
      <c r="A48955" t="s">
        <v>647</v>
      </c>
      <c r="B48955" s="14">
        <v>44111</v>
      </c>
      <c r="C48955">
        <v>3</v>
      </c>
      <c r="D48955">
        <v>21</v>
      </c>
      <c r="E48955">
        <v>3</v>
      </c>
      <c r="F48955">
        <v>5</v>
      </c>
      <c r="G48955">
        <v>0</v>
      </c>
      <c r="H48955">
        <v>26</v>
      </c>
      <c r="I48955">
        <v>5</v>
      </c>
      <c r="J48955">
        <v>892</v>
      </c>
      <c r="K48955" t="s">
        <v>1307</v>
      </c>
      <c r="L48955">
        <v>714</v>
      </c>
      <c r="M48955" t="s">
        <v>1714</v>
      </c>
      <c r="N48955" t="s">
        <v>2345</v>
      </c>
      <c r="O48955">
        <v>70.0280112044818</v>
      </c>
      <c r="P48955">
        <v>4.2488953220706991</v>
      </c>
      <c r="Q48955">
        <v>1</v>
      </c>
      <c r="R48955">
        <v>0</v>
      </c>
      <c r="S48955">
        <v>0.19230769230769229</v>
      </c>
      <c r="T48955">
        <v>2.4038461538461542</v>
      </c>
      <c r="U48955">
        <v>0</v>
      </c>
      <c r="V48955">
        <v>8.6527414759168533</v>
      </c>
      <c r="W48955">
        <v>4.4000000000000004</v>
      </c>
      <c r="X48955">
        <v>2.6857142857142851</v>
      </c>
    </row>
    <row r="48956" spans="1:24" x14ac:dyDescent="0.2">
      <c r="A48956" t="s">
        <v>887</v>
      </c>
      <c r="B48956" s="14">
        <v>44111</v>
      </c>
      <c r="C48956">
        <v>0</v>
      </c>
      <c r="D48956">
        <v>0</v>
      </c>
      <c r="E48956">
        <v>0</v>
      </c>
      <c r="F48956">
        <v>0</v>
      </c>
      <c r="G48956">
        <v>0</v>
      </c>
      <c r="H48956">
        <v>0</v>
      </c>
      <c r="I48956">
        <v>0</v>
      </c>
      <c r="J48956">
        <v>376</v>
      </c>
      <c r="K48956" t="s">
        <v>1293</v>
      </c>
      <c r="L48956">
        <v>850</v>
      </c>
      <c r="M48956" t="s">
        <v>1954</v>
      </c>
      <c r="N48956" t="s">
        <v>2345</v>
      </c>
      <c r="O48956">
        <v>0</v>
      </c>
      <c r="P48956">
        <v>0</v>
      </c>
      <c r="Q48956">
        <v>1</v>
      </c>
      <c r="R48956">
        <v>0</v>
      </c>
      <c r="S48956">
        <v>0</v>
      </c>
      <c r="T48956">
        <v>0</v>
      </c>
      <c r="U48956">
        <v>0</v>
      </c>
      <c r="V48956">
        <v>2</v>
      </c>
      <c r="W48956">
        <v>2</v>
      </c>
      <c r="X48956">
        <v>2</v>
      </c>
    </row>
    <row r="48957" spans="1:24" x14ac:dyDescent="0.2">
      <c r="A48957" t="s">
        <v>885</v>
      </c>
      <c r="B48957" s="14">
        <v>44111</v>
      </c>
      <c r="C48957">
        <v>0</v>
      </c>
      <c r="D48957">
        <v>0</v>
      </c>
      <c r="E48957">
        <v>0</v>
      </c>
      <c r="F48957">
        <v>0</v>
      </c>
      <c r="G48957">
        <v>0</v>
      </c>
      <c r="H48957">
        <v>0</v>
      </c>
      <c r="I48957">
        <v>0</v>
      </c>
      <c r="J48957">
        <v>794</v>
      </c>
      <c r="K48957" t="s">
        <v>1287</v>
      </c>
      <c r="L48957">
        <v>442</v>
      </c>
      <c r="M48957" t="s">
        <v>1952</v>
      </c>
      <c r="N48957" t="s">
        <v>2345</v>
      </c>
      <c r="O48957">
        <v>0</v>
      </c>
      <c r="P48957">
        <v>0</v>
      </c>
      <c r="Q48957">
        <v>1</v>
      </c>
      <c r="R48957">
        <v>0</v>
      </c>
      <c r="S48957">
        <v>0</v>
      </c>
      <c r="T48957">
        <v>0</v>
      </c>
      <c r="U48957">
        <v>0</v>
      </c>
      <c r="V48957">
        <v>2</v>
      </c>
      <c r="W48957">
        <v>2</v>
      </c>
      <c r="X48957">
        <v>2</v>
      </c>
    </row>
    <row r="48958" spans="1:24" x14ac:dyDescent="0.2">
      <c r="A48958" t="s">
        <v>493</v>
      </c>
      <c r="B48958" s="14">
        <v>44111</v>
      </c>
      <c r="C48958">
        <v>0</v>
      </c>
      <c r="D48958">
        <v>0</v>
      </c>
      <c r="E48958">
        <v>0</v>
      </c>
      <c r="F48958">
        <v>2</v>
      </c>
      <c r="G48958">
        <v>1</v>
      </c>
      <c r="H48958">
        <v>7</v>
      </c>
      <c r="I48958">
        <v>2</v>
      </c>
      <c r="J48958">
        <v>1199</v>
      </c>
      <c r="K48958" t="s">
        <v>1296</v>
      </c>
      <c r="L48958">
        <v>1867</v>
      </c>
      <c r="M48958" t="s">
        <v>1560</v>
      </c>
      <c r="N48958" t="s">
        <v>2345</v>
      </c>
      <c r="O48958">
        <v>10.712372790573109</v>
      </c>
      <c r="P48958">
        <v>2.3713994089944048</v>
      </c>
      <c r="Q48958">
        <v>1</v>
      </c>
      <c r="R48958">
        <v>0</v>
      </c>
      <c r="S48958">
        <v>0.2857142857142857</v>
      </c>
      <c r="T48958">
        <v>3.5714285714285712</v>
      </c>
      <c r="U48958">
        <v>0</v>
      </c>
      <c r="V48958">
        <v>7.942827980422976</v>
      </c>
      <c r="W48958">
        <v>4.4000000000000004</v>
      </c>
      <c r="X48958">
        <v>3.371428571428571</v>
      </c>
    </row>
    <row r="48959" spans="1:24" x14ac:dyDescent="0.2">
      <c r="A48959" t="s">
        <v>882</v>
      </c>
      <c r="B48959" s="14">
        <v>44111</v>
      </c>
      <c r="C48959">
        <v>0</v>
      </c>
      <c r="D48959">
        <v>0</v>
      </c>
      <c r="E48959">
        <v>0</v>
      </c>
      <c r="F48959">
        <v>0</v>
      </c>
      <c r="G48959">
        <v>0</v>
      </c>
      <c r="H48959">
        <v>0</v>
      </c>
      <c r="I48959">
        <v>0</v>
      </c>
      <c r="J48959">
        <v>2035</v>
      </c>
      <c r="K48959" t="s">
        <v>1288</v>
      </c>
      <c r="L48959">
        <v>403</v>
      </c>
      <c r="M48959" t="s">
        <v>1949</v>
      </c>
      <c r="N48959" t="s">
        <v>2345</v>
      </c>
      <c r="O48959">
        <v>0</v>
      </c>
      <c r="P48959">
        <v>0</v>
      </c>
      <c r="Q48959">
        <v>1</v>
      </c>
      <c r="R48959">
        <v>0</v>
      </c>
      <c r="S48959">
        <v>0</v>
      </c>
      <c r="T48959">
        <v>0</v>
      </c>
      <c r="U48959">
        <v>0</v>
      </c>
      <c r="V48959">
        <v>2</v>
      </c>
      <c r="W48959">
        <v>2</v>
      </c>
      <c r="X48959">
        <v>2</v>
      </c>
    </row>
    <row r="48960" spans="1:24" x14ac:dyDescent="0.2">
      <c r="A48960" t="s">
        <v>645</v>
      </c>
      <c r="B48960" s="14">
        <v>44111</v>
      </c>
      <c r="C48960">
        <v>0</v>
      </c>
      <c r="D48960">
        <v>0</v>
      </c>
      <c r="E48960">
        <v>0</v>
      </c>
      <c r="F48960">
        <v>0</v>
      </c>
      <c r="G48960">
        <v>2</v>
      </c>
      <c r="H48960">
        <v>0</v>
      </c>
      <c r="I48960">
        <v>0</v>
      </c>
      <c r="J48960">
        <v>826</v>
      </c>
      <c r="K48960" t="s">
        <v>660</v>
      </c>
      <c r="L48960">
        <v>479</v>
      </c>
      <c r="M48960" t="s">
        <v>1712</v>
      </c>
      <c r="N48960" t="s">
        <v>2345</v>
      </c>
      <c r="O48960">
        <v>0</v>
      </c>
      <c r="P48960">
        <v>0</v>
      </c>
      <c r="Q48960">
        <v>1</v>
      </c>
      <c r="R48960">
        <v>0</v>
      </c>
      <c r="S48960">
        <v>0</v>
      </c>
      <c r="T48960">
        <v>0</v>
      </c>
      <c r="U48960">
        <v>0</v>
      </c>
      <c r="V48960">
        <v>2</v>
      </c>
      <c r="W48960">
        <v>2</v>
      </c>
      <c r="X48960">
        <v>4.0571428571428561</v>
      </c>
    </row>
    <row r="48961" spans="1:24" x14ac:dyDescent="0.2">
      <c r="A48961" t="s">
        <v>466</v>
      </c>
      <c r="B48961" s="14">
        <v>44111</v>
      </c>
      <c r="C48961">
        <v>0</v>
      </c>
      <c r="D48961">
        <v>0</v>
      </c>
      <c r="E48961">
        <v>0</v>
      </c>
      <c r="F48961">
        <v>1</v>
      </c>
      <c r="G48961">
        <v>2</v>
      </c>
      <c r="H48961">
        <v>8</v>
      </c>
      <c r="I48961">
        <v>1</v>
      </c>
      <c r="J48961">
        <v>528</v>
      </c>
      <c r="K48961" t="s">
        <v>1289</v>
      </c>
      <c r="L48961">
        <v>3286</v>
      </c>
      <c r="M48961" t="s">
        <v>1533</v>
      </c>
      <c r="N48961" t="s">
        <v>2345</v>
      </c>
      <c r="O48961">
        <v>3.043213633597079</v>
      </c>
      <c r="P48961">
        <v>1.1129140733789691</v>
      </c>
      <c r="Q48961">
        <v>1</v>
      </c>
      <c r="R48961">
        <v>0</v>
      </c>
      <c r="S48961">
        <v>0.125</v>
      </c>
      <c r="T48961">
        <v>1.5625</v>
      </c>
      <c r="U48961">
        <v>0</v>
      </c>
      <c r="V48961">
        <v>4.6754140733789704</v>
      </c>
      <c r="W48961">
        <v>4.4000000000000004</v>
      </c>
      <c r="X48961">
        <v>4.3999999999999959</v>
      </c>
    </row>
    <row r="48962" spans="1:24" x14ac:dyDescent="0.2">
      <c r="A48962" t="s">
        <v>261</v>
      </c>
      <c r="B48962" s="14">
        <v>44111</v>
      </c>
      <c r="C48962">
        <v>0</v>
      </c>
      <c r="D48962">
        <v>0</v>
      </c>
      <c r="E48962">
        <v>0</v>
      </c>
      <c r="F48962">
        <v>2</v>
      </c>
      <c r="G48962">
        <v>4</v>
      </c>
      <c r="H48962">
        <v>7</v>
      </c>
      <c r="I48962">
        <v>2</v>
      </c>
      <c r="J48962">
        <v>737</v>
      </c>
      <c r="K48962" t="s">
        <v>1279</v>
      </c>
      <c r="L48962">
        <v>1030</v>
      </c>
      <c r="M48962" t="s">
        <v>1328</v>
      </c>
      <c r="N48962" t="s">
        <v>2345</v>
      </c>
      <c r="O48962">
        <v>19.417475728155338</v>
      </c>
      <c r="P48962">
        <v>2.9661734713124459</v>
      </c>
      <c r="Q48962">
        <v>1</v>
      </c>
      <c r="R48962">
        <v>0</v>
      </c>
      <c r="S48962">
        <v>0.2857142857142857</v>
      </c>
      <c r="T48962">
        <v>3.5714285714285712</v>
      </c>
      <c r="U48962">
        <v>0</v>
      </c>
      <c r="V48962">
        <v>8.5376020427410175</v>
      </c>
      <c r="W48962">
        <v>4.4000000000000004</v>
      </c>
      <c r="X48962">
        <v>4.3999999999999986</v>
      </c>
    </row>
    <row r="48963" spans="1:24" x14ac:dyDescent="0.2">
      <c r="A48963" t="s">
        <v>848</v>
      </c>
      <c r="B48963" s="14">
        <v>44111</v>
      </c>
      <c r="C48963">
        <v>0</v>
      </c>
      <c r="D48963">
        <v>0</v>
      </c>
      <c r="E48963">
        <v>0</v>
      </c>
      <c r="F48963">
        <v>1</v>
      </c>
      <c r="G48963">
        <v>0</v>
      </c>
      <c r="H48963">
        <v>7</v>
      </c>
      <c r="I48963">
        <v>1</v>
      </c>
      <c r="J48963">
        <v>810</v>
      </c>
      <c r="K48963" t="s">
        <v>1311</v>
      </c>
      <c r="L48963">
        <v>529</v>
      </c>
      <c r="M48963" t="s">
        <v>1915</v>
      </c>
      <c r="N48963" t="s">
        <v>2345</v>
      </c>
      <c r="O48963">
        <v>18.903591682419659</v>
      </c>
      <c r="P48963">
        <v>2.9393519401178829</v>
      </c>
      <c r="Q48963">
        <v>1</v>
      </c>
      <c r="R48963">
        <v>0</v>
      </c>
      <c r="S48963">
        <v>0.14285714285714279</v>
      </c>
      <c r="T48963">
        <v>1.785714285714286</v>
      </c>
      <c r="U48963">
        <v>0</v>
      </c>
      <c r="V48963">
        <v>6.725066225832169</v>
      </c>
      <c r="W48963">
        <v>4.4000000000000004</v>
      </c>
      <c r="X48963">
        <v>4.0571428571428561</v>
      </c>
    </row>
    <row r="48964" spans="1:24" x14ac:dyDescent="0.2">
      <c r="A48964" t="s">
        <v>631</v>
      </c>
      <c r="B48964" s="14">
        <v>44111</v>
      </c>
      <c r="C48964">
        <v>1</v>
      </c>
      <c r="D48964">
        <v>5</v>
      </c>
      <c r="E48964">
        <v>1</v>
      </c>
      <c r="F48964">
        <v>5</v>
      </c>
      <c r="G48964">
        <v>4</v>
      </c>
      <c r="H48964">
        <v>31</v>
      </c>
      <c r="I48964">
        <v>5</v>
      </c>
      <c r="J48964">
        <v>32</v>
      </c>
      <c r="K48964" t="s">
        <v>1131</v>
      </c>
      <c r="L48964">
        <v>602</v>
      </c>
      <c r="M48964" t="s">
        <v>1698</v>
      </c>
      <c r="N48964" t="s">
        <v>2345</v>
      </c>
      <c r="O48964">
        <v>83.056478405315616</v>
      </c>
      <c r="P48964">
        <v>4.4195208391014624</v>
      </c>
      <c r="Q48964">
        <v>1</v>
      </c>
      <c r="R48964">
        <v>0</v>
      </c>
      <c r="S48964">
        <v>0.16129032258064521</v>
      </c>
      <c r="T48964">
        <v>2.0161290322580649</v>
      </c>
      <c r="U48964">
        <v>0</v>
      </c>
      <c r="V48964">
        <v>8.4356498713595265</v>
      </c>
      <c r="W48964">
        <v>4.4000000000000004</v>
      </c>
      <c r="X48964">
        <v>4.614285714285713</v>
      </c>
    </row>
    <row r="48965" spans="1:24" x14ac:dyDescent="0.2">
      <c r="A48965" t="s">
        <v>820</v>
      </c>
      <c r="B48965" s="14">
        <v>44111</v>
      </c>
      <c r="C48965">
        <v>0</v>
      </c>
      <c r="D48965">
        <v>0</v>
      </c>
      <c r="E48965">
        <v>0</v>
      </c>
      <c r="F48965">
        <v>0</v>
      </c>
      <c r="G48965">
        <v>3</v>
      </c>
      <c r="H48965">
        <v>0</v>
      </c>
      <c r="I48965">
        <v>0</v>
      </c>
      <c r="J48965">
        <v>328</v>
      </c>
      <c r="K48965" t="s">
        <v>1326</v>
      </c>
      <c r="L48965">
        <v>75</v>
      </c>
      <c r="M48965" t="s">
        <v>1887</v>
      </c>
      <c r="N48965" t="s">
        <v>2345</v>
      </c>
      <c r="O48965">
        <v>0</v>
      </c>
      <c r="P48965">
        <v>0</v>
      </c>
      <c r="Q48965">
        <v>1</v>
      </c>
      <c r="R48965">
        <v>0</v>
      </c>
      <c r="S48965">
        <v>0</v>
      </c>
      <c r="T48965">
        <v>0</v>
      </c>
      <c r="U48965">
        <v>0</v>
      </c>
      <c r="V48965">
        <v>2</v>
      </c>
      <c r="W48965">
        <v>2</v>
      </c>
      <c r="X48965">
        <v>4.0571428571428561</v>
      </c>
    </row>
    <row r="48966" spans="1:24" x14ac:dyDescent="0.2">
      <c r="A48966" t="s">
        <v>293</v>
      </c>
      <c r="B48966" s="14">
        <v>44111</v>
      </c>
      <c r="C48966">
        <v>0</v>
      </c>
      <c r="D48966">
        <v>0</v>
      </c>
      <c r="E48966">
        <v>0</v>
      </c>
      <c r="F48966">
        <v>1</v>
      </c>
      <c r="G48966">
        <v>1</v>
      </c>
      <c r="H48966">
        <v>2</v>
      </c>
      <c r="I48966">
        <v>1</v>
      </c>
      <c r="J48966">
        <v>1149</v>
      </c>
      <c r="K48966" t="s">
        <v>444</v>
      </c>
      <c r="L48966">
        <v>753</v>
      </c>
      <c r="M48966" t="s">
        <v>1360</v>
      </c>
      <c r="N48966" t="s">
        <v>2345</v>
      </c>
      <c r="O48966">
        <v>13.28021248339974</v>
      </c>
      <c r="P48966">
        <v>2.5862751441762888</v>
      </c>
      <c r="Q48966">
        <v>1</v>
      </c>
      <c r="R48966">
        <v>0</v>
      </c>
      <c r="S48966">
        <v>0.5</v>
      </c>
      <c r="T48966">
        <v>6.25</v>
      </c>
      <c r="U48966">
        <v>0</v>
      </c>
      <c r="V48966">
        <v>10.836275144176289</v>
      </c>
      <c r="W48966">
        <v>4.4000000000000004</v>
      </c>
      <c r="X48966">
        <v>3.371428571428571</v>
      </c>
    </row>
    <row r="48967" spans="1:24" x14ac:dyDescent="0.2">
      <c r="A48967" t="s">
        <v>817</v>
      </c>
      <c r="B48967" s="14">
        <v>44111</v>
      </c>
      <c r="C48967">
        <v>0</v>
      </c>
      <c r="D48967">
        <v>0</v>
      </c>
      <c r="E48967">
        <v>0</v>
      </c>
      <c r="F48967">
        <v>0</v>
      </c>
      <c r="G48967">
        <v>3</v>
      </c>
      <c r="H48967">
        <v>0</v>
      </c>
      <c r="I48967">
        <v>0</v>
      </c>
      <c r="J48967">
        <v>837</v>
      </c>
      <c r="K48967" t="s">
        <v>1278</v>
      </c>
      <c r="L48967">
        <v>940</v>
      </c>
      <c r="M48967" t="s">
        <v>1884</v>
      </c>
      <c r="N48967" t="s">
        <v>2345</v>
      </c>
      <c r="O48967">
        <v>0</v>
      </c>
      <c r="P48967">
        <v>0</v>
      </c>
      <c r="Q48967">
        <v>1</v>
      </c>
      <c r="R48967">
        <v>0</v>
      </c>
      <c r="S48967">
        <v>0</v>
      </c>
      <c r="T48967">
        <v>0</v>
      </c>
      <c r="U48967">
        <v>0</v>
      </c>
      <c r="V48967">
        <v>2</v>
      </c>
      <c r="W48967">
        <v>2</v>
      </c>
      <c r="X48967">
        <v>3.7142857142857131</v>
      </c>
    </row>
    <row r="48968" spans="1:24" x14ac:dyDescent="0.2">
      <c r="A48968" t="s">
        <v>1273</v>
      </c>
      <c r="B48968" s="14">
        <v>44111</v>
      </c>
      <c r="C48968">
        <v>3</v>
      </c>
      <c r="D48968">
        <v>15</v>
      </c>
      <c r="E48968">
        <v>3</v>
      </c>
      <c r="F48968">
        <v>18</v>
      </c>
      <c r="G48968">
        <v>15</v>
      </c>
      <c r="H48968">
        <v>80</v>
      </c>
      <c r="I48968">
        <v>18</v>
      </c>
      <c r="J48968">
        <v>711</v>
      </c>
      <c r="K48968" t="s">
        <v>915</v>
      </c>
      <c r="L48968">
        <v>1130</v>
      </c>
      <c r="M48968" t="s">
        <v>2340</v>
      </c>
      <c r="N48968" t="s">
        <v>2345</v>
      </c>
      <c r="O48968">
        <v>159.2920353982301</v>
      </c>
      <c r="P48968">
        <v>5.0707392181659614</v>
      </c>
      <c r="Q48968">
        <v>1.2</v>
      </c>
      <c r="R48968">
        <v>0.36464311358790918</v>
      </c>
      <c r="S48968">
        <v>0.22500000000000001</v>
      </c>
      <c r="T48968">
        <v>2.8125</v>
      </c>
      <c r="U48968">
        <v>0</v>
      </c>
      <c r="V48968">
        <v>10.247882331753869</v>
      </c>
      <c r="W48968">
        <v>10</v>
      </c>
      <c r="X48968">
        <v>9.2543691356317677</v>
      </c>
    </row>
    <row r="48969" spans="1:24" x14ac:dyDescent="0.2">
      <c r="A48969" t="s">
        <v>1274</v>
      </c>
      <c r="B48969" s="14">
        <v>44111</v>
      </c>
      <c r="C48969">
        <v>3</v>
      </c>
      <c r="D48969">
        <v>18</v>
      </c>
      <c r="E48969">
        <v>3</v>
      </c>
      <c r="F48969">
        <v>15</v>
      </c>
      <c r="G48969">
        <v>6</v>
      </c>
      <c r="H48969">
        <v>78</v>
      </c>
      <c r="I48969">
        <v>15</v>
      </c>
      <c r="J48969">
        <v>817</v>
      </c>
      <c r="K48969" t="s">
        <v>444</v>
      </c>
      <c r="L48969">
        <v>1331</v>
      </c>
      <c r="M48969" t="s">
        <v>2341</v>
      </c>
      <c r="N48969" t="s">
        <v>2345</v>
      </c>
      <c r="O48969">
        <v>112.69722013523671</v>
      </c>
      <c r="P48969">
        <v>4.7247047546832812</v>
      </c>
      <c r="Q48969">
        <v>1.5</v>
      </c>
      <c r="R48969">
        <v>0.81093021621632877</v>
      </c>
      <c r="S48969">
        <v>0.19230769230769229</v>
      </c>
      <c r="T48969">
        <v>2.4038461538461542</v>
      </c>
      <c r="U48969">
        <v>0</v>
      </c>
      <c r="V48969">
        <v>9.9394811247457646</v>
      </c>
      <c r="W48969">
        <v>7.4</v>
      </c>
      <c r="X48969">
        <v>5.8999999999999986</v>
      </c>
    </row>
    <row r="48970" spans="1:24" x14ac:dyDescent="0.2">
      <c r="A48970" t="s">
        <v>630</v>
      </c>
      <c r="B48970" s="14">
        <v>44111</v>
      </c>
      <c r="C48970">
        <v>0</v>
      </c>
      <c r="D48970">
        <v>0</v>
      </c>
      <c r="E48970">
        <v>0</v>
      </c>
      <c r="F48970">
        <v>2</v>
      </c>
      <c r="G48970">
        <v>3</v>
      </c>
      <c r="H48970">
        <v>12</v>
      </c>
      <c r="I48970">
        <v>2</v>
      </c>
      <c r="J48970">
        <v>3658</v>
      </c>
      <c r="K48970" t="s">
        <v>1282</v>
      </c>
      <c r="L48970">
        <v>663</v>
      </c>
      <c r="M48970" t="s">
        <v>1697</v>
      </c>
      <c r="N48970" t="s">
        <v>2345</v>
      </c>
      <c r="O48970">
        <v>30.165912518853691</v>
      </c>
      <c r="P48970">
        <v>3.4067125623502661</v>
      </c>
      <c r="Q48970">
        <v>1</v>
      </c>
      <c r="R48970">
        <v>0</v>
      </c>
      <c r="S48970">
        <v>0.16666666666666671</v>
      </c>
      <c r="T48970">
        <v>2.083333333333333</v>
      </c>
      <c r="U48970">
        <v>0</v>
      </c>
      <c r="V48970">
        <v>7.4900458956835987</v>
      </c>
      <c r="W48970">
        <v>4.4000000000000004</v>
      </c>
      <c r="X48970">
        <v>4.3999999999999986</v>
      </c>
    </row>
    <row r="48971" spans="1:24" x14ac:dyDescent="0.2">
      <c r="A48971" t="s">
        <v>407</v>
      </c>
      <c r="B48971" s="14">
        <v>44111</v>
      </c>
      <c r="C48971">
        <v>0</v>
      </c>
      <c r="D48971">
        <v>0</v>
      </c>
      <c r="E48971">
        <v>0</v>
      </c>
      <c r="F48971">
        <v>2</v>
      </c>
      <c r="G48971">
        <v>0</v>
      </c>
      <c r="H48971">
        <v>8</v>
      </c>
      <c r="I48971">
        <v>2</v>
      </c>
      <c r="J48971">
        <v>1175</v>
      </c>
      <c r="K48971" t="s">
        <v>1313</v>
      </c>
      <c r="L48971">
        <v>385</v>
      </c>
      <c r="M48971" t="s">
        <v>1474</v>
      </c>
      <c r="N48971" t="s">
        <v>2345</v>
      </c>
      <c r="O48971">
        <v>51.948051948051948</v>
      </c>
      <c r="P48971">
        <v>3.9502442182483439</v>
      </c>
      <c r="Q48971">
        <v>1</v>
      </c>
      <c r="R48971">
        <v>0</v>
      </c>
      <c r="S48971">
        <v>0.25</v>
      </c>
      <c r="T48971">
        <v>3.125</v>
      </c>
      <c r="U48971">
        <v>0</v>
      </c>
      <c r="V48971">
        <v>9.0752442182483435</v>
      </c>
      <c r="W48971">
        <v>4.4000000000000004</v>
      </c>
      <c r="X48971">
        <v>4.3999999999999986</v>
      </c>
    </row>
    <row r="48972" spans="1:24" x14ac:dyDescent="0.2">
      <c r="A48972" t="s">
        <v>814</v>
      </c>
      <c r="B48972" s="14">
        <v>44111</v>
      </c>
      <c r="C48972">
        <v>0</v>
      </c>
      <c r="D48972">
        <v>0</v>
      </c>
      <c r="E48972">
        <v>0</v>
      </c>
      <c r="F48972">
        <v>1</v>
      </c>
      <c r="G48972">
        <v>0</v>
      </c>
      <c r="H48972">
        <v>1</v>
      </c>
      <c r="I48972">
        <v>1</v>
      </c>
      <c r="J48972">
        <v>156</v>
      </c>
      <c r="K48972" t="s">
        <v>1303</v>
      </c>
      <c r="L48972">
        <v>121</v>
      </c>
      <c r="M48972" t="s">
        <v>1881</v>
      </c>
      <c r="N48972" t="s">
        <v>2345</v>
      </c>
      <c r="O48972">
        <v>82.644628099173559</v>
      </c>
      <c r="P48972">
        <v>4.4145498263794414</v>
      </c>
      <c r="Q48972">
        <v>1</v>
      </c>
      <c r="R48972">
        <v>0</v>
      </c>
      <c r="S48972">
        <v>1</v>
      </c>
      <c r="T48972">
        <v>12.5</v>
      </c>
      <c r="U48972">
        <v>0</v>
      </c>
      <c r="V48972">
        <v>18.914549826379439</v>
      </c>
      <c r="W48972">
        <v>4.4000000000000004</v>
      </c>
      <c r="X48972">
        <v>4.3999999999999986</v>
      </c>
    </row>
    <row r="48973" spans="1:24" x14ac:dyDescent="0.2">
      <c r="A48973" t="s">
        <v>644</v>
      </c>
      <c r="B48973" s="14">
        <v>44111</v>
      </c>
      <c r="C48973">
        <v>4</v>
      </c>
      <c r="D48973">
        <v>16</v>
      </c>
      <c r="E48973">
        <v>4</v>
      </c>
      <c r="F48973">
        <v>5</v>
      </c>
      <c r="G48973">
        <v>0</v>
      </c>
      <c r="H48973">
        <v>20</v>
      </c>
      <c r="I48973">
        <v>5</v>
      </c>
      <c r="J48973">
        <v>687</v>
      </c>
      <c r="K48973" t="s">
        <v>1311</v>
      </c>
      <c r="L48973">
        <v>1055</v>
      </c>
      <c r="M48973" t="s">
        <v>1711</v>
      </c>
      <c r="N48973" t="s">
        <v>2345</v>
      </c>
      <c r="O48973">
        <v>47.393364928909953</v>
      </c>
      <c r="P48973">
        <v>3.8584822385001161</v>
      </c>
      <c r="Q48973">
        <v>1</v>
      </c>
      <c r="R48973">
        <v>0</v>
      </c>
      <c r="S48973">
        <v>0.25</v>
      </c>
      <c r="T48973">
        <v>3.125</v>
      </c>
      <c r="U48973">
        <v>0</v>
      </c>
      <c r="V48973">
        <v>8.9834822385001161</v>
      </c>
      <c r="W48973">
        <v>4.4000000000000004</v>
      </c>
      <c r="X48973">
        <v>3.028571428571428</v>
      </c>
    </row>
    <row r="48974" spans="1:24" x14ac:dyDescent="0.2">
      <c r="A48974" t="s">
        <v>575</v>
      </c>
      <c r="B48974" s="14">
        <v>44111</v>
      </c>
      <c r="C48974">
        <v>1</v>
      </c>
      <c r="D48974">
        <v>5</v>
      </c>
      <c r="E48974">
        <v>1</v>
      </c>
      <c r="F48974">
        <v>3</v>
      </c>
      <c r="G48974">
        <v>1</v>
      </c>
      <c r="H48974">
        <v>20</v>
      </c>
      <c r="I48974">
        <v>3</v>
      </c>
      <c r="J48974">
        <v>546</v>
      </c>
      <c r="K48974" t="s">
        <v>1316</v>
      </c>
      <c r="L48974">
        <v>914</v>
      </c>
      <c r="M48974" t="s">
        <v>1642</v>
      </c>
      <c r="N48974" t="s">
        <v>2345</v>
      </c>
      <c r="O48974">
        <v>32.822757111597383</v>
      </c>
      <c r="P48974">
        <v>3.4911220891901431</v>
      </c>
      <c r="Q48974">
        <v>1</v>
      </c>
      <c r="R48974">
        <v>0</v>
      </c>
      <c r="S48974">
        <v>0.15</v>
      </c>
      <c r="T48974">
        <v>1.875</v>
      </c>
      <c r="U48974">
        <v>0</v>
      </c>
      <c r="V48974">
        <v>7.3661220891901422</v>
      </c>
      <c r="W48974">
        <v>4.4000000000000004</v>
      </c>
      <c r="X48974">
        <v>4.3999999999999986</v>
      </c>
    </row>
    <row r="48975" spans="1:24" x14ac:dyDescent="0.2">
      <c r="A48975" t="s">
        <v>796</v>
      </c>
      <c r="B48975" s="14">
        <v>44111</v>
      </c>
      <c r="C48975">
        <v>0</v>
      </c>
      <c r="D48975">
        <v>0</v>
      </c>
      <c r="E48975">
        <v>0</v>
      </c>
      <c r="F48975">
        <v>0</v>
      </c>
      <c r="G48975">
        <v>0</v>
      </c>
      <c r="H48975">
        <v>0</v>
      </c>
      <c r="I48975">
        <v>0</v>
      </c>
      <c r="J48975">
        <v>273</v>
      </c>
      <c r="K48975" t="s">
        <v>1306</v>
      </c>
      <c r="L48975">
        <v>538</v>
      </c>
      <c r="M48975" t="s">
        <v>1863</v>
      </c>
      <c r="N48975" t="s">
        <v>2345</v>
      </c>
      <c r="O48975">
        <v>0</v>
      </c>
      <c r="P48975">
        <v>0</v>
      </c>
      <c r="Q48975">
        <v>1</v>
      </c>
      <c r="R48975">
        <v>0</v>
      </c>
      <c r="S48975">
        <v>0</v>
      </c>
      <c r="T48975">
        <v>0</v>
      </c>
      <c r="U48975">
        <v>0</v>
      </c>
      <c r="V48975">
        <v>2</v>
      </c>
      <c r="W48975">
        <v>2</v>
      </c>
      <c r="X48975">
        <v>2</v>
      </c>
    </row>
    <row r="48976" spans="1:24" x14ac:dyDescent="0.2">
      <c r="A48976" t="s">
        <v>524</v>
      </c>
      <c r="B48976" s="14">
        <v>44111</v>
      </c>
      <c r="C48976">
        <v>6</v>
      </c>
      <c r="D48976">
        <v>8</v>
      </c>
      <c r="E48976">
        <v>6</v>
      </c>
      <c r="F48976">
        <v>7</v>
      </c>
      <c r="G48976">
        <v>0</v>
      </c>
      <c r="H48976">
        <v>13</v>
      </c>
      <c r="I48976">
        <v>7</v>
      </c>
      <c r="J48976">
        <v>2042</v>
      </c>
      <c r="K48976" t="s">
        <v>1321</v>
      </c>
      <c r="L48976">
        <v>507</v>
      </c>
      <c r="M48976" t="s">
        <v>1591</v>
      </c>
      <c r="N48976" t="s">
        <v>2345</v>
      </c>
      <c r="O48976">
        <v>138.0670611439842</v>
      </c>
      <c r="P48976">
        <v>4.9277395174403127</v>
      </c>
      <c r="Q48976">
        <v>1</v>
      </c>
      <c r="R48976">
        <v>0</v>
      </c>
      <c r="S48976">
        <v>0.53846153846153844</v>
      </c>
      <c r="T48976">
        <v>6.7307692307692308</v>
      </c>
      <c r="U48976">
        <v>0</v>
      </c>
      <c r="V48976">
        <v>13.65850874820954</v>
      </c>
      <c r="W48976">
        <v>5.9</v>
      </c>
      <c r="X48976">
        <v>2.899999999999999</v>
      </c>
    </row>
    <row r="48977" spans="1:24" x14ac:dyDescent="0.2">
      <c r="A48977" t="s">
        <v>362</v>
      </c>
      <c r="B48977" s="14">
        <v>44111</v>
      </c>
      <c r="C48977">
        <v>0</v>
      </c>
      <c r="D48977">
        <v>0</v>
      </c>
      <c r="E48977">
        <v>0</v>
      </c>
      <c r="F48977">
        <v>1</v>
      </c>
      <c r="G48977">
        <v>0</v>
      </c>
      <c r="H48977">
        <v>3</v>
      </c>
      <c r="I48977">
        <v>1</v>
      </c>
      <c r="J48977">
        <v>436</v>
      </c>
      <c r="K48977" t="s">
        <v>1296</v>
      </c>
      <c r="L48977">
        <v>1083</v>
      </c>
      <c r="M48977" t="s">
        <v>1429</v>
      </c>
      <c r="N48977" t="s">
        <v>2345</v>
      </c>
      <c r="O48977">
        <v>9.2336103416435833</v>
      </c>
      <c r="P48977">
        <v>2.2228501249751922</v>
      </c>
      <c r="Q48977">
        <v>1</v>
      </c>
      <c r="R48977">
        <v>0</v>
      </c>
      <c r="S48977">
        <v>0.33333333333333331</v>
      </c>
      <c r="T48977">
        <v>4.1666666666666661</v>
      </c>
      <c r="U48977">
        <v>0</v>
      </c>
      <c r="V48977">
        <v>8.3895167916418583</v>
      </c>
      <c r="W48977">
        <v>4.4000000000000004</v>
      </c>
      <c r="X48977">
        <v>4.3999999999999986</v>
      </c>
    </row>
    <row r="48978" spans="1:24" x14ac:dyDescent="0.2">
      <c r="A48978" t="s">
        <v>585</v>
      </c>
      <c r="B48978" s="14">
        <v>44111</v>
      </c>
      <c r="C48978">
        <v>0</v>
      </c>
      <c r="D48978">
        <v>0</v>
      </c>
      <c r="E48978">
        <v>0</v>
      </c>
      <c r="F48978">
        <v>2</v>
      </c>
      <c r="G48978">
        <v>2</v>
      </c>
      <c r="H48978">
        <v>6</v>
      </c>
      <c r="I48978">
        <v>2</v>
      </c>
      <c r="J48978">
        <v>1240</v>
      </c>
      <c r="K48978" t="s">
        <v>1312</v>
      </c>
      <c r="L48978">
        <v>1082</v>
      </c>
      <c r="M48978" t="s">
        <v>1652</v>
      </c>
      <c r="N48978" t="s">
        <v>2345</v>
      </c>
      <c r="O48978">
        <v>18.484288354898339</v>
      </c>
      <c r="P48978">
        <v>2.9169210931297012</v>
      </c>
      <c r="Q48978">
        <v>1</v>
      </c>
      <c r="R48978">
        <v>0</v>
      </c>
      <c r="S48978">
        <v>0.33333333333333331</v>
      </c>
      <c r="T48978">
        <v>4.1666666666666661</v>
      </c>
      <c r="U48978">
        <v>0</v>
      </c>
      <c r="V48978">
        <v>9.0835877597963677</v>
      </c>
      <c r="W48978">
        <v>4.4000000000000004</v>
      </c>
      <c r="X48978">
        <v>4.3999999999999986</v>
      </c>
    </row>
    <row r="48979" spans="1:24" x14ac:dyDescent="0.2">
      <c r="A48979" t="s">
        <v>621</v>
      </c>
      <c r="B48979" s="14">
        <v>44111</v>
      </c>
      <c r="C48979">
        <v>0</v>
      </c>
      <c r="D48979">
        <v>0</v>
      </c>
      <c r="E48979">
        <v>0</v>
      </c>
      <c r="F48979">
        <v>0</v>
      </c>
      <c r="G48979">
        <v>0</v>
      </c>
      <c r="H48979">
        <v>0</v>
      </c>
      <c r="I48979">
        <v>0</v>
      </c>
      <c r="J48979">
        <v>74</v>
      </c>
      <c r="K48979" t="s">
        <v>1311</v>
      </c>
      <c r="L48979">
        <v>601</v>
      </c>
      <c r="M48979" t="s">
        <v>1688</v>
      </c>
      <c r="N48979" t="s">
        <v>2345</v>
      </c>
      <c r="O48979">
        <v>0</v>
      </c>
      <c r="P48979">
        <v>0</v>
      </c>
      <c r="Q48979">
        <v>1</v>
      </c>
      <c r="R48979">
        <v>0</v>
      </c>
      <c r="S48979">
        <v>0</v>
      </c>
      <c r="T48979">
        <v>0</v>
      </c>
      <c r="U48979">
        <v>0</v>
      </c>
      <c r="V48979">
        <v>2</v>
      </c>
      <c r="W48979">
        <v>2</v>
      </c>
      <c r="X48979">
        <v>2</v>
      </c>
    </row>
    <row r="48980" spans="1:24" x14ac:dyDescent="0.2">
      <c r="A48980" t="s">
        <v>803</v>
      </c>
      <c r="B48980" s="14">
        <v>44111</v>
      </c>
      <c r="C48980">
        <v>0</v>
      </c>
      <c r="D48980">
        <v>0</v>
      </c>
      <c r="E48980">
        <v>0</v>
      </c>
      <c r="F48980">
        <v>0</v>
      </c>
      <c r="G48980">
        <v>0</v>
      </c>
      <c r="H48980">
        <v>0</v>
      </c>
      <c r="I48980">
        <v>0</v>
      </c>
      <c r="J48980">
        <v>167</v>
      </c>
      <c r="K48980" t="s">
        <v>1279</v>
      </c>
      <c r="L48980">
        <v>855</v>
      </c>
      <c r="M48980" t="s">
        <v>1870</v>
      </c>
      <c r="N48980" t="s">
        <v>2345</v>
      </c>
      <c r="O48980">
        <v>0</v>
      </c>
      <c r="P48980">
        <v>0</v>
      </c>
      <c r="Q48980">
        <v>1</v>
      </c>
      <c r="R48980">
        <v>0</v>
      </c>
      <c r="S48980">
        <v>0</v>
      </c>
      <c r="T48980">
        <v>0</v>
      </c>
      <c r="U48980">
        <v>0</v>
      </c>
      <c r="V48980">
        <v>2</v>
      </c>
      <c r="W48980">
        <v>2</v>
      </c>
      <c r="X48980">
        <v>2</v>
      </c>
    </row>
    <row r="48981" spans="1:24" x14ac:dyDescent="0.2">
      <c r="A48981" t="s">
        <v>686</v>
      </c>
      <c r="B48981" s="14">
        <v>44111</v>
      </c>
      <c r="C48981">
        <v>0</v>
      </c>
      <c r="D48981">
        <v>0</v>
      </c>
      <c r="E48981">
        <v>0</v>
      </c>
      <c r="F48981">
        <v>0</v>
      </c>
      <c r="G48981">
        <v>1</v>
      </c>
      <c r="H48981">
        <v>0</v>
      </c>
      <c r="I48981">
        <v>0</v>
      </c>
      <c r="J48981">
        <v>289</v>
      </c>
      <c r="K48981" t="s">
        <v>1293</v>
      </c>
      <c r="L48981">
        <v>833</v>
      </c>
      <c r="M48981" t="s">
        <v>1753</v>
      </c>
      <c r="N48981" t="s">
        <v>2345</v>
      </c>
      <c r="O48981">
        <v>0</v>
      </c>
      <c r="P48981">
        <v>0</v>
      </c>
      <c r="Q48981">
        <v>1</v>
      </c>
      <c r="R48981">
        <v>0</v>
      </c>
      <c r="S48981">
        <v>0</v>
      </c>
      <c r="T48981">
        <v>0</v>
      </c>
      <c r="U48981">
        <v>0</v>
      </c>
      <c r="V48981">
        <v>2</v>
      </c>
      <c r="W48981">
        <v>2</v>
      </c>
      <c r="X48981">
        <v>4.0571428571428569</v>
      </c>
    </row>
    <row r="48982" spans="1:24" x14ac:dyDescent="0.2">
      <c r="A48982" t="s">
        <v>363</v>
      </c>
      <c r="B48982" s="14">
        <v>44111</v>
      </c>
      <c r="C48982">
        <v>0</v>
      </c>
      <c r="D48982">
        <v>0</v>
      </c>
      <c r="E48982">
        <v>0</v>
      </c>
      <c r="F48982">
        <v>0</v>
      </c>
      <c r="G48982">
        <v>4</v>
      </c>
      <c r="H48982">
        <v>0</v>
      </c>
      <c r="I48982">
        <v>0</v>
      </c>
      <c r="J48982">
        <v>383</v>
      </c>
      <c r="K48982" t="s">
        <v>1300</v>
      </c>
      <c r="L48982">
        <v>626</v>
      </c>
      <c r="M48982" t="s">
        <v>1430</v>
      </c>
      <c r="N48982" t="s">
        <v>2345</v>
      </c>
      <c r="O48982">
        <v>0</v>
      </c>
      <c r="P48982">
        <v>0</v>
      </c>
      <c r="Q48982">
        <v>1</v>
      </c>
      <c r="R48982">
        <v>0</v>
      </c>
      <c r="S48982">
        <v>0</v>
      </c>
      <c r="T48982">
        <v>0</v>
      </c>
      <c r="U48982">
        <v>0</v>
      </c>
      <c r="V48982">
        <v>2</v>
      </c>
      <c r="W48982">
        <v>2</v>
      </c>
      <c r="X48982">
        <v>3.371428571428571</v>
      </c>
    </row>
    <row r="48983" spans="1:24" x14ac:dyDescent="0.2">
      <c r="A48983" t="s">
        <v>798</v>
      </c>
      <c r="B48983" s="14">
        <v>44111</v>
      </c>
      <c r="C48983">
        <v>0</v>
      </c>
      <c r="D48983">
        <v>0</v>
      </c>
      <c r="E48983">
        <v>0</v>
      </c>
      <c r="F48983">
        <v>1</v>
      </c>
      <c r="G48983">
        <v>1</v>
      </c>
      <c r="H48983">
        <v>3</v>
      </c>
      <c r="I48983">
        <v>1</v>
      </c>
      <c r="J48983">
        <v>367</v>
      </c>
      <c r="K48983" t="s">
        <v>1094</v>
      </c>
      <c r="L48983">
        <v>780</v>
      </c>
      <c r="M48983" t="s">
        <v>1865</v>
      </c>
      <c r="N48983" t="s">
        <v>2345</v>
      </c>
      <c r="O48983">
        <v>12.820512820512819</v>
      </c>
      <c r="P48983">
        <v>2.551046452292546</v>
      </c>
      <c r="Q48983">
        <v>1</v>
      </c>
      <c r="R48983">
        <v>0</v>
      </c>
      <c r="S48983">
        <v>0.33333333333333331</v>
      </c>
      <c r="T48983">
        <v>4.1666666666666661</v>
      </c>
      <c r="U48983">
        <v>0</v>
      </c>
      <c r="V48983">
        <v>8.7177131189592121</v>
      </c>
      <c r="W48983">
        <v>4.4000000000000004</v>
      </c>
      <c r="X48983">
        <v>4.3999999999999986</v>
      </c>
    </row>
    <row r="48984" spans="1:24" x14ac:dyDescent="0.2">
      <c r="A48984" t="s">
        <v>527</v>
      </c>
      <c r="B48984" s="14">
        <v>44111</v>
      </c>
      <c r="C48984">
        <v>0</v>
      </c>
      <c r="D48984">
        <v>0</v>
      </c>
      <c r="E48984">
        <v>0</v>
      </c>
      <c r="F48984">
        <v>2</v>
      </c>
      <c r="G48984">
        <v>2</v>
      </c>
      <c r="H48984">
        <v>4</v>
      </c>
      <c r="I48984">
        <v>2</v>
      </c>
      <c r="J48984">
        <v>270</v>
      </c>
      <c r="K48984" t="s">
        <v>1094</v>
      </c>
      <c r="L48984">
        <v>873</v>
      </c>
      <c r="M48984" t="s">
        <v>1594</v>
      </c>
      <c r="N48984" t="s">
        <v>2345</v>
      </c>
      <c r="O48984">
        <v>22.90950744558992</v>
      </c>
      <c r="P48984">
        <v>3.1315519966965262</v>
      </c>
      <c r="Q48984">
        <v>1</v>
      </c>
      <c r="R48984">
        <v>0</v>
      </c>
      <c r="S48984">
        <v>0.5</v>
      </c>
      <c r="T48984">
        <v>6.25</v>
      </c>
      <c r="U48984">
        <v>0</v>
      </c>
      <c r="V48984">
        <v>11.38155199669653</v>
      </c>
      <c r="W48984">
        <v>4.4000000000000004</v>
      </c>
      <c r="X48984">
        <v>4.3999999999999986</v>
      </c>
    </row>
    <row r="48985" spans="1:24" x14ac:dyDescent="0.2">
      <c r="A48985" t="s">
        <v>846</v>
      </c>
      <c r="B48985" s="14">
        <v>44111</v>
      </c>
      <c r="C48985">
        <v>0</v>
      </c>
      <c r="D48985">
        <v>0</v>
      </c>
      <c r="E48985">
        <v>0</v>
      </c>
      <c r="F48985">
        <v>0</v>
      </c>
      <c r="G48985">
        <v>1</v>
      </c>
      <c r="H48985">
        <v>0</v>
      </c>
      <c r="I48985">
        <v>0</v>
      </c>
      <c r="J48985">
        <v>676</v>
      </c>
      <c r="K48985" t="s">
        <v>1312</v>
      </c>
      <c r="L48985">
        <v>319</v>
      </c>
      <c r="M48985" t="s">
        <v>1913</v>
      </c>
      <c r="N48985" t="s">
        <v>2345</v>
      </c>
      <c r="O48985">
        <v>0</v>
      </c>
      <c r="P48985">
        <v>0</v>
      </c>
      <c r="Q48985">
        <v>1</v>
      </c>
      <c r="R48985">
        <v>0</v>
      </c>
      <c r="S48985">
        <v>0</v>
      </c>
      <c r="T48985">
        <v>0</v>
      </c>
      <c r="U48985">
        <v>0</v>
      </c>
      <c r="V48985">
        <v>2</v>
      </c>
      <c r="W48985">
        <v>2</v>
      </c>
      <c r="X48985">
        <v>4.0571428571428561</v>
      </c>
    </row>
    <row r="48986" spans="1:24" x14ac:dyDescent="0.2">
      <c r="A48986" t="s">
        <v>338</v>
      </c>
      <c r="B48986" s="14">
        <v>44111</v>
      </c>
      <c r="C48986">
        <v>1</v>
      </c>
      <c r="D48986">
        <v>3</v>
      </c>
      <c r="E48986">
        <v>1</v>
      </c>
      <c r="F48986">
        <v>1</v>
      </c>
      <c r="G48986">
        <v>5</v>
      </c>
      <c r="H48986">
        <v>3</v>
      </c>
      <c r="I48986">
        <v>1</v>
      </c>
      <c r="J48986">
        <v>157</v>
      </c>
      <c r="K48986" t="s">
        <v>1278</v>
      </c>
      <c r="L48986">
        <v>1499</v>
      </c>
      <c r="M48986" t="s">
        <v>1405</v>
      </c>
      <c r="N48986" t="s">
        <v>2345</v>
      </c>
      <c r="O48986">
        <v>6.6711140760507002</v>
      </c>
      <c r="P48986">
        <v>1.897786873873585</v>
      </c>
      <c r="Q48986">
        <v>1</v>
      </c>
      <c r="R48986">
        <v>0</v>
      </c>
      <c r="S48986">
        <v>0.33333333333333331</v>
      </c>
      <c r="T48986">
        <v>4.1666666666666661</v>
      </c>
      <c r="U48986">
        <v>0</v>
      </c>
      <c r="V48986">
        <v>8.0644535405402511</v>
      </c>
      <c r="W48986">
        <v>4.4000000000000004</v>
      </c>
      <c r="X48986">
        <v>4.3999999999999986</v>
      </c>
    </row>
    <row r="48987" spans="1:24" x14ac:dyDescent="0.2">
      <c r="A48987" t="s">
        <v>843</v>
      </c>
      <c r="B48987" s="14">
        <v>44111</v>
      </c>
      <c r="C48987">
        <v>0</v>
      </c>
      <c r="D48987">
        <v>0</v>
      </c>
      <c r="E48987">
        <v>0</v>
      </c>
      <c r="F48987">
        <v>1</v>
      </c>
      <c r="G48987">
        <v>0</v>
      </c>
      <c r="H48987">
        <v>1</v>
      </c>
      <c r="I48987">
        <v>1</v>
      </c>
      <c r="J48987">
        <v>4503</v>
      </c>
      <c r="K48987" t="s">
        <v>1310</v>
      </c>
      <c r="L48987">
        <v>378</v>
      </c>
      <c r="M48987" t="s">
        <v>1910</v>
      </c>
      <c r="N48987" t="s">
        <v>2345</v>
      </c>
      <c r="O48987">
        <v>26.455026455026459</v>
      </c>
      <c r="P48987">
        <v>3.2754461763565952</v>
      </c>
      <c r="Q48987">
        <v>1</v>
      </c>
      <c r="R48987">
        <v>0</v>
      </c>
      <c r="S48987">
        <v>1</v>
      </c>
      <c r="T48987">
        <v>12.5</v>
      </c>
      <c r="U48987">
        <v>0</v>
      </c>
      <c r="V48987">
        <v>17.775446176356599</v>
      </c>
      <c r="W48987">
        <v>4.4000000000000004</v>
      </c>
      <c r="X48987">
        <v>4.0571428571428561</v>
      </c>
    </row>
    <row r="48988" spans="1:24" x14ac:dyDescent="0.2">
      <c r="A48988" t="s">
        <v>634</v>
      </c>
      <c r="B48988" s="14">
        <v>44111</v>
      </c>
      <c r="C48988">
        <v>1</v>
      </c>
      <c r="D48988">
        <v>1</v>
      </c>
      <c r="E48988">
        <v>1</v>
      </c>
      <c r="F48988">
        <v>2</v>
      </c>
      <c r="G48988">
        <v>4</v>
      </c>
      <c r="H48988">
        <v>2</v>
      </c>
      <c r="I48988">
        <v>2</v>
      </c>
      <c r="J48988">
        <v>1320</v>
      </c>
      <c r="K48988" t="s">
        <v>1311</v>
      </c>
      <c r="L48988">
        <v>299</v>
      </c>
      <c r="M48988" t="s">
        <v>1701</v>
      </c>
      <c r="N48988" t="s">
        <v>2345</v>
      </c>
      <c r="O48988">
        <v>66.889632107023417</v>
      </c>
      <c r="P48988">
        <v>4.2030439791454413</v>
      </c>
      <c r="Q48988">
        <v>1</v>
      </c>
      <c r="R48988">
        <v>0</v>
      </c>
      <c r="S48988">
        <v>1</v>
      </c>
      <c r="T48988">
        <v>12.5</v>
      </c>
      <c r="U48988">
        <v>0</v>
      </c>
      <c r="V48988">
        <v>18.703043979145441</v>
      </c>
      <c r="W48988">
        <v>4.4000000000000004</v>
      </c>
      <c r="X48988">
        <v>4.3999999999999986</v>
      </c>
    </row>
    <row r="48989" spans="1:24" x14ac:dyDescent="0.2">
      <c r="A48989" t="s">
        <v>840</v>
      </c>
      <c r="B48989" s="14">
        <v>44111</v>
      </c>
      <c r="C48989">
        <v>0</v>
      </c>
      <c r="D48989">
        <v>0</v>
      </c>
      <c r="E48989">
        <v>0</v>
      </c>
      <c r="F48989">
        <v>0</v>
      </c>
      <c r="G48989">
        <v>0</v>
      </c>
      <c r="H48989">
        <v>0</v>
      </c>
      <c r="I48989">
        <v>0</v>
      </c>
      <c r="J48989">
        <v>1053</v>
      </c>
      <c r="K48989" t="s">
        <v>1321</v>
      </c>
      <c r="L48989">
        <v>49</v>
      </c>
      <c r="M48989" t="s">
        <v>1907</v>
      </c>
      <c r="N48989" t="s">
        <v>2345</v>
      </c>
      <c r="O48989">
        <v>0</v>
      </c>
      <c r="P48989">
        <v>0</v>
      </c>
      <c r="Q48989">
        <v>1</v>
      </c>
      <c r="R48989">
        <v>0</v>
      </c>
      <c r="S48989">
        <v>0</v>
      </c>
      <c r="T48989">
        <v>0</v>
      </c>
      <c r="U48989">
        <v>0</v>
      </c>
      <c r="V48989">
        <v>2</v>
      </c>
      <c r="W48989">
        <v>2</v>
      </c>
      <c r="X48989">
        <v>2</v>
      </c>
    </row>
    <row r="48990" spans="1:24" x14ac:dyDescent="0.2">
      <c r="A48990" t="s">
        <v>839</v>
      </c>
      <c r="B48990" s="14">
        <v>44111</v>
      </c>
      <c r="C48990">
        <v>0</v>
      </c>
      <c r="D48990">
        <v>0</v>
      </c>
      <c r="E48990">
        <v>0</v>
      </c>
      <c r="F48990">
        <v>0</v>
      </c>
      <c r="G48990">
        <v>4</v>
      </c>
      <c r="H48990">
        <v>0</v>
      </c>
      <c r="I48990">
        <v>0</v>
      </c>
      <c r="J48990">
        <v>89</v>
      </c>
      <c r="K48990" t="s">
        <v>1284</v>
      </c>
      <c r="L48990">
        <v>618</v>
      </c>
      <c r="M48990" t="s">
        <v>1906</v>
      </c>
      <c r="N48990" t="s">
        <v>2345</v>
      </c>
      <c r="O48990">
        <v>0</v>
      </c>
      <c r="P48990">
        <v>0</v>
      </c>
      <c r="Q48990">
        <v>1</v>
      </c>
      <c r="R48990">
        <v>0</v>
      </c>
      <c r="S48990">
        <v>0</v>
      </c>
      <c r="T48990">
        <v>0</v>
      </c>
      <c r="U48990">
        <v>0</v>
      </c>
      <c r="V48990">
        <v>2</v>
      </c>
      <c r="W48990">
        <v>2</v>
      </c>
      <c r="X48990">
        <v>2.6857142857142851</v>
      </c>
    </row>
    <row r="48991" spans="1:24" x14ac:dyDescent="0.2">
      <c r="A48991" t="s">
        <v>646</v>
      </c>
      <c r="B48991" s="14">
        <v>44111</v>
      </c>
      <c r="C48991">
        <v>1</v>
      </c>
      <c r="D48991">
        <v>19</v>
      </c>
      <c r="E48991">
        <v>1</v>
      </c>
      <c r="F48991">
        <v>2</v>
      </c>
      <c r="G48991">
        <v>0</v>
      </c>
      <c r="H48991">
        <v>20</v>
      </c>
      <c r="I48991">
        <v>2</v>
      </c>
      <c r="J48991">
        <v>82</v>
      </c>
      <c r="K48991" t="s">
        <v>1284</v>
      </c>
      <c r="L48991">
        <v>790</v>
      </c>
      <c r="M48991" t="s">
        <v>1713</v>
      </c>
      <c r="N48991" t="s">
        <v>2345</v>
      </c>
      <c r="O48991">
        <v>25.316455696202532</v>
      </c>
      <c r="P48991">
        <v>3.2314546070750612</v>
      </c>
      <c r="Q48991">
        <v>1</v>
      </c>
      <c r="R48991">
        <v>0</v>
      </c>
      <c r="S48991">
        <v>0.1</v>
      </c>
      <c r="T48991">
        <v>1.25</v>
      </c>
      <c r="U48991">
        <v>0</v>
      </c>
      <c r="V48991">
        <v>6.4814546070750607</v>
      </c>
      <c r="W48991">
        <v>4.4000000000000004</v>
      </c>
      <c r="X48991">
        <v>2.6857142857142851</v>
      </c>
    </row>
    <row r="48992" spans="1:24" x14ac:dyDescent="0.2">
      <c r="A48992" t="s">
        <v>457</v>
      </c>
      <c r="B48992" s="14">
        <v>44111</v>
      </c>
      <c r="C48992">
        <v>0</v>
      </c>
      <c r="D48992">
        <v>0</v>
      </c>
      <c r="E48992">
        <v>0</v>
      </c>
      <c r="F48992">
        <v>0</v>
      </c>
      <c r="G48992">
        <v>0</v>
      </c>
      <c r="H48992">
        <v>0</v>
      </c>
      <c r="I48992">
        <v>0</v>
      </c>
      <c r="J48992">
        <v>806</v>
      </c>
      <c r="K48992" t="s">
        <v>1313</v>
      </c>
      <c r="L48992">
        <v>734</v>
      </c>
      <c r="M48992" t="s">
        <v>1524</v>
      </c>
      <c r="N48992" t="s">
        <v>2345</v>
      </c>
      <c r="O48992">
        <v>0</v>
      </c>
      <c r="P48992">
        <v>0</v>
      </c>
      <c r="Q48992">
        <v>1</v>
      </c>
      <c r="R48992">
        <v>0</v>
      </c>
      <c r="S48992">
        <v>0</v>
      </c>
      <c r="T48992">
        <v>0</v>
      </c>
      <c r="U48992">
        <v>0</v>
      </c>
      <c r="V48992">
        <v>2</v>
      </c>
      <c r="W48992">
        <v>2</v>
      </c>
      <c r="X48992">
        <v>2</v>
      </c>
    </row>
    <row r="48993" spans="1:24" x14ac:dyDescent="0.2">
      <c r="A48993" t="s">
        <v>602</v>
      </c>
      <c r="B48993" s="14">
        <v>44111</v>
      </c>
      <c r="C48993">
        <v>0</v>
      </c>
      <c r="D48993">
        <v>0</v>
      </c>
      <c r="E48993">
        <v>0</v>
      </c>
      <c r="F48993">
        <v>1</v>
      </c>
      <c r="G48993">
        <v>3</v>
      </c>
      <c r="H48993">
        <v>5</v>
      </c>
      <c r="I48993">
        <v>1</v>
      </c>
      <c r="J48993">
        <v>813</v>
      </c>
      <c r="K48993" t="s">
        <v>1307</v>
      </c>
      <c r="L48993">
        <v>1073</v>
      </c>
      <c r="M48993" t="s">
        <v>1669</v>
      </c>
      <c r="N48993" t="s">
        <v>2345</v>
      </c>
      <c r="O48993">
        <v>9.3196644920782852</v>
      </c>
      <c r="P48993">
        <v>2.2321266293454838</v>
      </c>
      <c r="Q48993">
        <v>1</v>
      </c>
      <c r="R48993">
        <v>0</v>
      </c>
      <c r="S48993">
        <v>0.2</v>
      </c>
      <c r="T48993">
        <v>2.5</v>
      </c>
      <c r="U48993">
        <v>0</v>
      </c>
      <c r="V48993">
        <v>6.7321266293454842</v>
      </c>
      <c r="W48993">
        <v>4.4000000000000004</v>
      </c>
      <c r="X48993">
        <v>4.3999999999999986</v>
      </c>
    </row>
    <row r="48994" spans="1:24" x14ac:dyDescent="0.2">
      <c r="A48994" t="s">
        <v>837</v>
      </c>
      <c r="B48994" s="14">
        <v>44111</v>
      </c>
      <c r="C48994">
        <v>0</v>
      </c>
      <c r="D48994">
        <v>0</v>
      </c>
      <c r="E48994">
        <v>0</v>
      </c>
      <c r="F48994">
        <v>0</v>
      </c>
      <c r="G48994">
        <v>0</v>
      </c>
      <c r="H48994">
        <v>0</v>
      </c>
      <c r="I48994">
        <v>0</v>
      </c>
      <c r="J48994">
        <v>1056</v>
      </c>
      <c r="K48994" t="s">
        <v>1287</v>
      </c>
      <c r="L48994">
        <v>24</v>
      </c>
      <c r="M48994" t="s">
        <v>1904</v>
      </c>
      <c r="N48994" t="s">
        <v>2345</v>
      </c>
      <c r="O48994">
        <v>0</v>
      </c>
      <c r="P48994">
        <v>0</v>
      </c>
      <c r="Q48994">
        <v>1</v>
      </c>
      <c r="R48994">
        <v>0</v>
      </c>
      <c r="S48994">
        <v>0</v>
      </c>
      <c r="T48994">
        <v>0</v>
      </c>
      <c r="U48994">
        <v>0</v>
      </c>
      <c r="V48994">
        <v>2</v>
      </c>
      <c r="W48994">
        <v>2</v>
      </c>
      <c r="X48994">
        <v>2</v>
      </c>
    </row>
    <row r="48995" spans="1:24" x14ac:dyDescent="0.2">
      <c r="A48995" t="s">
        <v>836</v>
      </c>
      <c r="B48995" s="14">
        <v>44111</v>
      </c>
      <c r="C48995">
        <v>0</v>
      </c>
      <c r="D48995">
        <v>0</v>
      </c>
      <c r="E48995">
        <v>0</v>
      </c>
      <c r="F48995">
        <v>0</v>
      </c>
      <c r="G48995">
        <v>5</v>
      </c>
      <c r="H48995">
        <v>0</v>
      </c>
      <c r="I48995">
        <v>0</v>
      </c>
      <c r="J48995">
        <v>426</v>
      </c>
      <c r="K48995" t="s">
        <v>1311</v>
      </c>
      <c r="L48995">
        <v>737</v>
      </c>
      <c r="M48995" t="s">
        <v>1903</v>
      </c>
      <c r="N48995" t="s">
        <v>2345</v>
      </c>
      <c r="O48995">
        <v>0</v>
      </c>
      <c r="P48995">
        <v>0</v>
      </c>
      <c r="Q48995">
        <v>1</v>
      </c>
      <c r="R48995">
        <v>0</v>
      </c>
      <c r="S48995">
        <v>0</v>
      </c>
      <c r="T48995">
        <v>0</v>
      </c>
      <c r="U48995">
        <v>0</v>
      </c>
      <c r="V48995">
        <v>2</v>
      </c>
      <c r="W48995">
        <v>2</v>
      </c>
      <c r="X48995">
        <v>4.0571428571428561</v>
      </c>
    </row>
    <row r="48996" spans="1:24" x14ac:dyDescent="0.2">
      <c r="A48996" t="s">
        <v>392</v>
      </c>
      <c r="B48996" s="14">
        <v>44111</v>
      </c>
      <c r="C48996">
        <v>0</v>
      </c>
      <c r="D48996">
        <v>0</v>
      </c>
      <c r="E48996">
        <v>0</v>
      </c>
      <c r="F48996">
        <v>5</v>
      </c>
      <c r="G48996">
        <v>2</v>
      </c>
      <c r="H48996">
        <v>18</v>
      </c>
      <c r="I48996">
        <v>5</v>
      </c>
      <c r="J48996">
        <v>521</v>
      </c>
      <c r="K48996" t="s">
        <v>1287</v>
      </c>
      <c r="L48996">
        <v>3500</v>
      </c>
      <c r="M48996" t="s">
        <v>1459</v>
      </c>
      <c r="N48996" t="s">
        <v>2345</v>
      </c>
      <c r="O48996">
        <v>14.28571428571429</v>
      </c>
      <c r="P48996">
        <v>2.6592600369327779</v>
      </c>
      <c r="Q48996">
        <v>1</v>
      </c>
      <c r="R48996">
        <v>0</v>
      </c>
      <c r="S48996">
        <v>0.27777777777777779</v>
      </c>
      <c r="T48996">
        <v>3.4722222222222219</v>
      </c>
      <c r="U48996">
        <v>0</v>
      </c>
      <c r="V48996">
        <v>8.1314822591549998</v>
      </c>
      <c r="W48996">
        <v>4.4000000000000004</v>
      </c>
      <c r="X48996">
        <v>5.0428571428571392</v>
      </c>
    </row>
    <row r="48997" spans="1:24" x14ac:dyDescent="0.2">
      <c r="A48997" t="s">
        <v>832</v>
      </c>
      <c r="B48997" s="14">
        <v>44111</v>
      </c>
      <c r="C48997">
        <v>0</v>
      </c>
      <c r="D48997">
        <v>0</v>
      </c>
      <c r="E48997">
        <v>0</v>
      </c>
      <c r="F48997">
        <v>0</v>
      </c>
      <c r="G48997">
        <v>0</v>
      </c>
      <c r="H48997">
        <v>0</v>
      </c>
      <c r="I48997">
        <v>0</v>
      </c>
      <c r="J48997">
        <v>223</v>
      </c>
      <c r="K48997" t="s">
        <v>1292</v>
      </c>
      <c r="L48997">
        <v>525</v>
      </c>
      <c r="M48997" t="s">
        <v>1899</v>
      </c>
      <c r="N48997" t="s">
        <v>2345</v>
      </c>
      <c r="O48997">
        <v>0</v>
      </c>
      <c r="P48997">
        <v>0</v>
      </c>
      <c r="Q48997">
        <v>1</v>
      </c>
      <c r="R48997">
        <v>0</v>
      </c>
      <c r="S48997">
        <v>0</v>
      </c>
      <c r="T48997">
        <v>0</v>
      </c>
      <c r="U48997">
        <v>0</v>
      </c>
      <c r="V48997">
        <v>2</v>
      </c>
      <c r="W48997">
        <v>2</v>
      </c>
      <c r="X48997">
        <v>2</v>
      </c>
    </row>
    <row r="48998" spans="1:24" x14ac:dyDescent="0.2">
      <c r="A48998" t="s">
        <v>340</v>
      </c>
      <c r="B48998" s="14">
        <v>44111</v>
      </c>
      <c r="C48998">
        <v>1</v>
      </c>
      <c r="D48998">
        <v>2</v>
      </c>
      <c r="E48998">
        <v>1</v>
      </c>
      <c r="F48998">
        <v>2</v>
      </c>
      <c r="G48998">
        <v>1</v>
      </c>
      <c r="H48998">
        <v>5</v>
      </c>
      <c r="I48998">
        <v>2</v>
      </c>
      <c r="J48998">
        <v>622</v>
      </c>
      <c r="K48998" t="s">
        <v>660</v>
      </c>
      <c r="L48998">
        <v>706</v>
      </c>
      <c r="M48998" t="s">
        <v>1407</v>
      </c>
      <c r="N48998" t="s">
        <v>2345</v>
      </c>
      <c r="O48998">
        <v>28.328611898017002</v>
      </c>
      <c r="P48998">
        <v>3.3438723150428862</v>
      </c>
      <c r="Q48998">
        <v>1</v>
      </c>
      <c r="R48998">
        <v>0</v>
      </c>
      <c r="S48998">
        <v>0.4</v>
      </c>
      <c r="T48998">
        <v>5</v>
      </c>
      <c r="U48998">
        <v>0</v>
      </c>
      <c r="V48998">
        <v>10.343872315042891</v>
      </c>
      <c r="W48998">
        <v>4.4000000000000004</v>
      </c>
      <c r="X48998">
        <v>4.3999999999999986</v>
      </c>
    </row>
    <row r="48999" spans="1:24" x14ac:dyDescent="0.2">
      <c r="A48999" t="s">
        <v>342</v>
      </c>
      <c r="B48999" s="14">
        <v>44111</v>
      </c>
      <c r="C48999">
        <v>0</v>
      </c>
      <c r="D48999">
        <v>0</v>
      </c>
      <c r="E48999">
        <v>0</v>
      </c>
      <c r="F48999">
        <v>0</v>
      </c>
      <c r="G48999">
        <v>1</v>
      </c>
      <c r="H48999">
        <v>0</v>
      </c>
      <c r="I48999">
        <v>0</v>
      </c>
      <c r="J48999">
        <v>514</v>
      </c>
      <c r="K48999" t="s">
        <v>1287</v>
      </c>
      <c r="L48999">
        <v>1243</v>
      </c>
      <c r="M48999" t="s">
        <v>1409</v>
      </c>
      <c r="N48999" t="s">
        <v>2345</v>
      </c>
      <c r="O48999">
        <v>0</v>
      </c>
      <c r="P48999">
        <v>0</v>
      </c>
      <c r="Q48999">
        <v>1</v>
      </c>
      <c r="R48999">
        <v>0</v>
      </c>
      <c r="S48999">
        <v>0</v>
      </c>
      <c r="T48999">
        <v>0</v>
      </c>
      <c r="U48999">
        <v>0</v>
      </c>
      <c r="V48999">
        <v>2</v>
      </c>
      <c r="W48999">
        <v>2</v>
      </c>
      <c r="X48999">
        <v>2.342857142857143</v>
      </c>
    </row>
    <row r="49000" spans="1:24" x14ac:dyDescent="0.2">
      <c r="A49000" t="s">
        <v>825</v>
      </c>
      <c r="B49000" s="14">
        <v>44111</v>
      </c>
      <c r="C49000">
        <v>0</v>
      </c>
      <c r="D49000">
        <v>0</v>
      </c>
      <c r="E49000">
        <v>0</v>
      </c>
      <c r="F49000">
        <v>1</v>
      </c>
      <c r="G49000">
        <v>0</v>
      </c>
      <c r="H49000">
        <v>2</v>
      </c>
      <c r="I49000">
        <v>1</v>
      </c>
      <c r="J49000">
        <v>139</v>
      </c>
      <c r="K49000" t="s">
        <v>1292</v>
      </c>
      <c r="L49000">
        <v>651</v>
      </c>
      <c r="M49000" t="s">
        <v>1892</v>
      </c>
      <c r="N49000" t="s">
        <v>2345</v>
      </c>
      <c r="O49000">
        <v>15.36098310291859</v>
      </c>
      <c r="P49000">
        <v>2.731830729767613</v>
      </c>
      <c r="Q49000">
        <v>1</v>
      </c>
      <c r="R49000">
        <v>0</v>
      </c>
      <c r="S49000">
        <v>0.5</v>
      </c>
      <c r="T49000">
        <v>6.25</v>
      </c>
      <c r="U49000">
        <v>0</v>
      </c>
      <c r="V49000">
        <v>10.98183072976761</v>
      </c>
      <c r="W49000">
        <v>4.4000000000000004</v>
      </c>
      <c r="X49000">
        <v>4.0571428571428561</v>
      </c>
    </row>
    <row r="49001" spans="1:24" x14ac:dyDescent="0.2">
      <c r="A49001" t="s">
        <v>481</v>
      </c>
      <c r="B49001" s="14">
        <v>44111</v>
      </c>
      <c r="C49001">
        <v>0</v>
      </c>
      <c r="D49001">
        <v>0</v>
      </c>
      <c r="E49001">
        <v>0</v>
      </c>
      <c r="F49001">
        <v>0</v>
      </c>
      <c r="G49001">
        <v>5</v>
      </c>
      <c r="H49001">
        <v>0</v>
      </c>
      <c r="I49001">
        <v>0</v>
      </c>
      <c r="J49001">
        <v>880</v>
      </c>
      <c r="K49001" t="s">
        <v>1278</v>
      </c>
      <c r="L49001">
        <v>1462</v>
      </c>
      <c r="M49001" t="s">
        <v>1548</v>
      </c>
      <c r="N49001" t="s">
        <v>2345</v>
      </c>
      <c r="O49001">
        <v>0</v>
      </c>
      <c r="P49001">
        <v>0</v>
      </c>
      <c r="Q49001">
        <v>1</v>
      </c>
      <c r="R49001">
        <v>0</v>
      </c>
      <c r="S49001">
        <v>0</v>
      </c>
      <c r="T49001">
        <v>0</v>
      </c>
      <c r="U49001">
        <v>0</v>
      </c>
      <c r="V49001">
        <v>2</v>
      </c>
      <c r="W49001">
        <v>2</v>
      </c>
      <c r="X49001">
        <v>3.714285714285714</v>
      </c>
    </row>
    <row r="49002" spans="1:24" x14ac:dyDescent="0.2">
      <c r="A49002" t="s">
        <v>867</v>
      </c>
      <c r="B49002" s="14">
        <v>44111</v>
      </c>
      <c r="C49002">
        <v>0</v>
      </c>
      <c r="D49002">
        <v>0</v>
      </c>
      <c r="E49002">
        <v>0</v>
      </c>
      <c r="F49002">
        <v>0</v>
      </c>
      <c r="G49002">
        <v>0</v>
      </c>
      <c r="H49002">
        <v>0</v>
      </c>
      <c r="I49002">
        <v>0</v>
      </c>
      <c r="J49002">
        <v>1251</v>
      </c>
      <c r="K49002" t="s">
        <v>1321</v>
      </c>
      <c r="L49002">
        <v>187</v>
      </c>
      <c r="M49002" t="s">
        <v>1934</v>
      </c>
      <c r="N49002" t="s">
        <v>2345</v>
      </c>
      <c r="O49002">
        <v>0</v>
      </c>
      <c r="P49002">
        <v>0</v>
      </c>
      <c r="Q49002">
        <v>1</v>
      </c>
      <c r="R49002">
        <v>0</v>
      </c>
      <c r="S49002">
        <v>0</v>
      </c>
      <c r="T49002">
        <v>0</v>
      </c>
      <c r="U49002">
        <v>0</v>
      </c>
      <c r="V49002">
        <v>2</v>
      </c>
      <c r="W49002">
        <v>2</v>
      </c>
      <c r="X49002">
        <v>2</v>
      </c>
    </row>
    <row r="49003" spans="1:24" x14ac:dyDescent="0.2">
      <c r="A49003" t="s">
        <v>499</v>
      </c>
      <c r="B49003" s="14">
        <v>44111</v>
      </c>
      <c r="C49003">
        <v>0</v>
      </c>
      <c r="D49003">
        <v>0</v>
      </c>
      <c r="E49003">
        <v>0</v>
      </c>
      <c r="F49003">
        <v>1</v>
      </c>
      <c r="G49003">
        <v>0</v>
      </c>
      <c r="H49003">
        <v>9</v>
      </c>
      <c r="I49003">
        <v>1</v>
      </c>
      <c r="J49003">
        <v>871</v>
      </c>
      <c r="K49003" t="s">
        <v>1288</v>
      </c>
      <c r="L49003">
        <v>853</v>
      </c>
      <c r="M49003" t="s">
        <v>1566</v>
      </c>
      <c r="N49003" t="s">
        <v>2345</v>
      </c>
      <c r="O49003">
        <v>11.723329425556861</v>
      </c>
      <c r="P49003">
        <v>2.4615808244845039</v>
      </c>
      <c r="Q49003">
        <v>1</v>
      </c>
      <c r="R49003">
        <v>0</v>
      </c>
      <c r="S49003">
        <v>0.1111111111111111</v>
      </c>
      <c r="T49003">
        <v>1.3888888888888891</v>
      </c>
      <c r="U49003">
        <v>0</v>
      </c>
      <c r="V49003">
        <v>5.8504697133733927</v>
      </c>
      <c r="W49003">
        <v>4.4000000000000004</v>
      </c>
      <c r="X49003">
        <v>4.0571428571428561</v>
      </c>
    </row>
    <row r="49004" spans="1:24" x14ac:dyDescent="0.2">
      <c r="A49004" t="s">
        <v>826</v>
      </c>
      <c r="B49004" s="14">
        <v>44111</v>
      </c>
      <c r="C49004">
        <v>0</v>
      </c>
      <c r="D49004">
        <v>0</v>
      </c>
      <c r="E49004">
        <v>0</v>
      </c>
      <c r="F49004">
        <v>0</v>
      </c>
      <c r="G49004">
        <v>0</v>
      </c>
      <c r="H49004">
        <v>0</v>
      </c>
      <c r="I49004">
        <v>0</v>
      </c>
      <c r="J49004">
        <v>1187</v>
      </c>
      <c r="K49004" t="s">
        <v>1313</v>
      </c>
      <c r="L49004">
        <v>51</v>
      </c>
      <c r="M49004" t="s">
        <v>1893</v>
      </c>
      <c r="N49004" t="s">
        <v>2345</v>
      </c>
      <c r="O49004">
        <v>0</v>
      </c>
      <c r="P49004">
        <v>0</v>
      </c>
      <c r="Q49004">
        <v>1</v>
      </c>
      <c r="R49004">
        <v>0</v>
      </c>
      <c r="S49004">
        <v>0</v>
      </c>
      <c r="T49004">
        <v>0</v>
      </c>
      <c r="U49004">
        <v>0</v>
      </c>
      <c r="V49004">
        <v>2</v>
      </c>
      <c r="W49004">
        <v>2</v>
      </c>
      <c r="X49004">
        <v>2</v>
      </c>
    </row>
    <row r="49005" spans="1:24" x14ac:dyDescent="0.2">
      <c r="A49005" t="s">
        <v>529</v>
      </c>
      <c r="B49005" s="14">
        <v>44111</v>
      </c>
      <c r="C49005">
        <v>0</v>
      </c>
      <c r="D49005">
        <v>0</v>
      </c>
      <c r="E49005">
        <v>0</v>
      </c>
      <c r="F49005">
        <v>0</v>
      </c>
      <c r="G49005">
        <v>0</v>
      </c>
      <c r="H49005">
        <v>0</v>
      </c>
      <c r="I49005">
        <v>0</v>
      </c>
      <c r="J49005">
        <v>1146</v>
      </c>
      <c r="K49005" t="s">
        <v>1291</v>
      </c>
      <c r="L49005">
        <v>476</v>
      </c>
      <c r="M49005" t="s">
        <v>1596</v>
      </c>
      <c r="N49005" t="s">
        <v>2345</v>
      </c>
      <c r="O49005">
        <v>0</v>
      </c>
      <c r="P49005">
        <v>0</v>
      </c>
      <c r="Q49005">
        <v>1</v>
      </c>
      <c r="R49005">
        <v>0</v>
      </c>
      <c r="S49005">
        <v>0</v>
      </c>
      <c r="T49005">
        <v>0</v>
      </c>
      <c r="U49005">
        <v>0</v>
      </c>
      <c r="V49005">
        <v>2</v>
      </c>
      <c r="W49005">
        <v>2</v>
      </c>
      <c r="X49005">
        <v>2</v>
      </c>
    </row>
    <row r="49006" spans="1:24" x14ac:dyDescent="0.2">
      <c r="A49006" t="s">
        <v>546</v>
      </c>
      <c r="B49006" s="14">
        <v>44111</v>
      </c>
      <c r="C49006">
        <v>0</v>
      </c>
      <c r="D49006">
        <v>0</v>
      </c>
      <c r="E49006">
        <v>0</v>
      </c>
      <c r="F49006">
        <v>9</v>
      </c>
      <c r="G49006">
        <v>3</v>
      </c>
      <c r="H49006">
        <v>54</v>
      </c>
      <c r="I49006">
        <v>9</v>
      </c>
      <c r="J49006">
        <v>3765</v>
      </c>
      <c r="K49006" t="s">
        <v>1282</v>
      </c>
      <c r="L49006">
        <v>4104</v>
      </c>
      <c r="M49006" t="s">
        <v>1613</v>
      </c>
      <c r="N49006" t="s">
        <v>2345</v>
      </c>
      <c r="O49006">
        <v>21.92982456140351</v>
      </c>
      <c r="P49006">
        <v>3.0878475624617971</v>
      </c>
      <c r="Q49006">
        <v>1</v>
      </c>
      <c r="R49006">
        <v>0</v>
      </c>
      <c r="S49006">
        <v>0.16666666666666671</v>
      </c>
      <c r="T49006">
        <v>2.083333333333333</v>
      </c>
      <c r="U49006">
        <v>0</v>
      </c>
      <c r="V49006">
        <v>7.1711808957951302</v>
      </c>
      <c r="W49006">
        <v>5.9</v>
      </c>
      <c r="X49006">
        <v>5.0428571428571418</v>
      </c>
    </row>
    <row r="49007" spans="1:24" x14ac:dyDescent="0.2">
      <c r="A49007" t="s">
        <v>296</v>
      </c>
      <c r="B49007" s="14">
        <v>44111</v>
      </c>
      <c r="C49007">
        <v>1</v>
      </c>
      <c r="D49007">
        <v>12</v>
      </c>
      <c r="E49007">
        <v>1</v>
      </c>
      <c r="F49007">
        <v>8</v>
      </c>
      <c r="G49007">
        <v>13</v>
      </c>
      <c r="H49007">
        <v>49</v>
      </c>
      <c r="I49007">
        <v>8</v>
      </c>
      <c r="J49007">
        <v>3727</v>
      </c>
      <c r="K49007" t="s">
        <v>1286</v>
      </c>
      <c r="L49007">
        <v>3689</v>
      </c>
      <c r="M49007" t="s">
        <v>1363</v>
      </c>
      <c r="N49007" t="s">
        <v>2345</v>
      </c>
      <c r="O49007">
        <v>21.686093792355649</v>
      </c>
      <c r="P49007">
        <v>3.076671216059343</v>
      </c>
      <c r="Q49007">
        <v>0.76923076923076927</v>
      </c>
      <c r="R49007">
        <v>-0.52472852893498201</v>
      </c>
      <c r="S49007">
        <v>0.16326530612244899</v>
      </c>
      <c r="T49007">
        <v>2.0408163265306118</v>
      </c>
      <c r="U49007">
        <v>0</v>
      </c>
      <c r="V49007">
        <v>6.5927590136549732</v>
      </c>
      <c r="W49007">
        <v>5.9</v>
      </c>
      <c r="X49007">
        <v>7.1176075129386041</v>
      </c>
    </row>
    <row r="49008" spans="1:24" x14ac:dyDescent="0.2">
      <c r="A49008" t="s">
        <v>601</v>
      </c>
      <c r="B49008" s="14">
        <v>44111</v>
      </c>
      <c r="C49008">
        <v>0</v>
      </c>
      <c r="D49008">
        <v>0</v>
      </c>
      <c r="E49008">
        <v>0</v>
      </c>
      <c r="F49008">
        <v>11</v>
      </c>
      <c r="G49008">
        <v>4</v>
      </c>
      <c r="H49008">
        <v>26</v>
      </c>
      <c r="I49008">
        <v>9</v>
      </c>
      <c r="J49008">
        <v>688</v>
      </c>
      <c r="K49008" t="s">
        <v>1316</v>
      </c>
      <c r="L49008">
        <v>871</v>
      </c>
      <c r="M49008" t="s">
        <v>1668</v>
      </c>
      <c r="N49008" t="s">
        <v>2345</v>
      </c>
      <c r="O49008">
        <v>126.2916188289323</v>
      </c>
      <c r="P49008">
        <v>4.8385936679220496</v>
      </c>
      <c r="Q49008">
        <v>1.1000000000000001</v>
      </c>
      <c r="R49008">
        <v>0.1906203596086499</v>
      </c>
      <c r="S49008">
        <v>0.34615384615384609</v>
      </c>
      <c r="T49008">
        <v>4.3269230769230766</v>
      </c>
      <c r="U49008">
        <v>0</v>
      </c>
      <c r="V49008">
        <v>11.356137104453779</v>
      </c>
      <c r="W49008">
        <v>7.4</v>
      </c>
      <c r="X49008">
        <v>6.114285714285713</v>
      </c>
    </row>
    <row r="49009" spans="1:24" x14ac:dyDescent="0.2">
      <c r="A49009" t="s">
        <v>447</v>
      </c>
      <c r="B49009" s="14">
        <v>44111</v>
      </c>
      <c r="C49009">
        <v>0</v>
      </c>
      <c r="D49009">
        <v>0</v>
      </c>
      <c r="E49009">
        <v>0</v>
      </c>
      <c r="F49009">
        <v>0</v>
      </c>
      <c r="G49009">
        <v>5</v>
      </c>
      <c r="H49009">
        <v>0</v>
      </c>
      <c r="I49009">
        <v>0</v>
      </c>
      <c r="J49009">
        <v>3715</v>
      </c>
      <c r="K49009" t="s">
        <v>1282</v>
      </c>
      <c r="L49009">
        <v>1413</v>
      </c>
      <c r="M49009" t="s">
        <v>1514</v>
      </c>
      <c r="N49009" t="s">
        <v>2345</v>
      </c>
      <c r="O49009">
        <v>0</v>
      </c>
      <c r="P49009">
        <v>0</v>
      </c>
      <c r="Q49009">
        <v>1</v>
      </c>
      <c r="R49009">
        <v>0</v>
      </c>
      <c r="S49009">
        <v>0</v>
      </c>
      <c r="T49009">
        <v>0</v>
      </c>
      <c r="U49009">
        <v>0</v>
      </c>
      <c r="V49009">
        <v>2</v>
      </c>
      <c r="W49009">
        <v>2</v>
      </c>
      <c r="X49009">
        <v>3.7142857142857131</v>
      </c>
    </row>
    <row r="49010" spans="1:24" x14ac:dyDescent="0.2">
      <c r="A49010" t="s">
        <v>827</v>
      </c>
      <c r="B49010" s="14">
        <v>44111</v>
      </c>
      <c r="C49010">
        <v>0</v>
      </c>
      <c r="D49010">
        <v>0</v>
      </c>
      <c r="E49010">
        <v>0</v>
      </c>
      <c r="F49010">
        <v>0</v>
      </c>
      <c r="G49010">
        <v>0</v>
      </c>
      <c r="H49010">
        <v>0</v>
      </c>
      <c r="I49010">
        <v>0</v>
      </c>
      <c r="J49010">
        <v>1212</v>
      </c>
      <c r="K49010" t="s">
        <v>1316</v>
      </c>
      <c r="L49010">
        <v>153</v>
      </c>
      <c r="M49010" t="s">
        <v>1894</v>
      </c>
      <c r="N49010" t="s">
        <v>2345</v>
      </c>
      <c r="O49010">
        <v>0</v>
      </c>
      <c r="P49010">
        <v>0</v>
      </c>
      <c r="Q49010">
        <v>1</v>
      </c>
      <c r="R49010">
        <v>0</v>
      </c>
      <c r="S49010">
        <v>0</v>
      </c>
      <c r="T49010">
        <v>0</v>
      </c>
      <c r="U49010">
        <v>0</v>
      </c>
      <c r="V49010">
        <v>2</v>
      </c>
      <c r="W49010">
        <v>2</v>
      </c>
      <c r="X49010">
        <v>2</v>
      </c>
    </row>
    <row r="49011" spans="1:24" x14ac:dyDescent="0.2">
      <c r="A49011" t="s">
        <v>828</v>
      </c>
      <c r="B49011" s="14">
        <v>44111</v>
      </c>
      <c r="C49011">
        <v>0</v>
      </c>
      <c r="D49011">
        <v>0</v>
      </c>
      <c r="E49011">
        <v>0</v>
      </c>
      <c r="F49011">
        <v>0</v>
      </c>
      <c r="G49011">
        <v>0</v>
      </c>
      <c r="H49011">
        <v>0</v>
      </c>
      <c r="I49011">
        <v>0</v>
      </c>
      <c r="J49011">
        <v>3824</v>
      </c>
      <c r="K49011" t="s">
        <v>1282</v>
      </c>
      <c r="L49011">
        <v>223</v>
      </c>
      <c r="M49011" t="s">
        <v>1895</v>
      </c>
      <c r="N49011" t="s">
        <v>2345</v>
      </c>
      <c r="O49011">
        <v>0</v>
      </c>
      <c r="P49011">
        <v>0</v>
      </c>
      <c r="Q49011">
        <v>1</v>
      </c>
      <c r="R49011">
        <v>0</v>
      </c>
      <c r="S49011">
        <v>0</v>
      </c>
      <c r="T49011">
        <v>0</v>
      </c>
      <c r="U49011">
        <v>0</v>
      </c>
      <c r="V49011">
        <v>2</v>
      </c>
      <c r="W49011">
        <v>2</v>
      </c>
      <c r="X49011">
        <v>2</v>
      </c>
    </row>
    <row r="49012" spans="1:24" x14ac:dyDescent="0.2">
      <c r="A49012" t="s">
        <v>678</v>
      </c>
      <c r="B49012" s="14">
        <v>44111</v>
      </c>
      <c r="C49012">
        <v>1</v>
      </c>
      <c r="D49012">
        <v>4</v>
      </c>
      <c r="E49012">
        <v>1</v>
      </c>
      <c r="F49012">
        <v>5</v>
      </c>
      <c r="G49012">
        <v>2</v>
      </c>
      <c r="H49012">
        <v>25</v>
      </c>
      <c r="I49012">
        <v>5</v>
      </c>
      <c r="J49012">
        <v>779</v>
      </c>
      <c r="K49012" t="s">
        <v>1287</v>
      </c>
      <c r="L49012">
        <v>820</v>
      </c>
      <c r="M49012" t="s">
        <v>1745</v>
      </c>
      <c r="N49012" t="s">
        <v>2345</v>
      </c>
      <c r="O49012">
        <v>60.975609756097562</v>
      </c>
      <c r="P49012">
        <v>4.110473944151984</v>
      </c>
      <c r="Q49012">
        <v>1</v>
      </c>
      <c r="R49012">
        <v>0</v>
      </c>
      <c r="S49012">
        <v>0.2</v>
      </c>
      <c r="T49012">
        <v>2.5</v>
      </c>
      <c r="U49012">
        <v>0</v>
      </c>
      <c r="V49012">
        <v>8.610473944151984</v>
      </c>
      <c r="W49012">
        <v>4.4000000000000004</v>
      </c>
      <c r="X49012">
        <v>4.3999999999999986</v>
      </c>
    </row>
    <row r="49013" spans="1:24" x14ac:dyDescent="0.2">
      <c r="A49013" t="s">
        <v>829</v>
      </c>
      <c r="B49013" s="14">
        <v>44111</v>
      </c>
      <c r="C49013">
        <v>0</v>
      </c>
      <c r="D49013">
        <v>0</v>
      </c>
      <c r="E49013">
        <v>0</v>
      </c>
      <c r="F49013">
        <v>0</v>
      </c>
      <c r="G49013">
        <v>0</v>
      </c>
      <c r="H49013">
        <v>0</v>
      </c>
      <c r="I49013">
        <v>0</v>
      </c>
      <c r="J49013">
        <v>385</v>
      </c>
      <c r="K49013" t="s">
        <v>1308</v>
      </c>
      <c r="L49013">
        <v>442</v>
      </c>
      <c r="M49013" t="s">
        <v>1896</v>
      </c>
      <c r="N49013" t="s">
        <v>2345</v>
      </c>
      <c r="O49013">
        <v>0</v>
      </c>
      <c r="P49013">
        <v>0</v>
      </c>
      <c r="Q49013">
        <v>1</v>
      </c>
      <c r="R49013">
        <v>0</v>
      </c>
      <c r="S49013">
        <v>0</v>
      </c>
      <c r="T49013">
        <v>0</v>
      </c>
      <c r="U49013">
        <v>0</v>
      </c>
      <c r="V49013">
        <v>2</v>
      </c>
      <c r="W49013">
        <v>2</v>
      </c>
      <c r="X49013">
        <v>2</v>
      </c>
    </row>
    <row r="49014" spans="1:24" x14ac:dyDescent="0.2">
      <c r="A49014" t="s">
        <v>830</v>
      </c>
      <c r="B49014" s="14">
        <v>44111</v>
      </c>
      <c r="C49014">
        <v>0</v>
      </c>
      <c r="D49014">
        <v>0</v>
      </c>
      <c r="E49014">
        <v>0</v>
      </c>
      <c r="F49014">
        <v>0</v>
      </c>
      <c r="G49014">
        <v>0</v>
      </c>
      <c r="H49014">
        <v>0</v>
      </c>
      <c r="I49014">
        <v>0</v>
      </c>
      <c r="J49014">
        <v>318</v>
      </c>
      <c r="K49014" t="s">
        <v>1312</v>
      </c>
      <c r="L49014">
        <v>283</v>
      </c>
      <c r="M49014" t="s">
        <v>1897</v>
      </c>
      <c r="N49014" t="s">
        <v>2345</v>
      </c>
      <c r="O49014">
        <v>0</v>
      </c>
      <c r="P49014">
        <v>0</v>
      </c>
      <c r="Q49014">
        <v>1</v>
      </c>
      <c r="R49014">
        <v>0</v>
      </c>
      <c r="S49014">
        <v>0</v>
      </c>
      <c r="T49014">
        <v>0</v>
      </c>
      <c r="U49014">
        <v>0</v>
      </c>
      <c r="V49014">
        <v>2</v>
      </c>
      <c r="W49014">
        <v>2</v>
      </c>
      <c r="X49014">
        <v>2</v>
      </c>
    </row>
    <row r="49015" spans="1:24" x14ac:dyDescent="0.2">
      <c r="A49015" t="s">
        <v>831</v>
      </c>
      <c r="B49015" s="14">
        <v>44111</v>
      </c>
      <c r="C49015">
        <v>0</v>
      </c>
      <c r="D49015">
        <v>0</v>
      </c>
      <c r="E49015">
        <v>0</v>
      </c>
      <c r="F49015">
        <v>0</v>
      </c>
      <c r="G49015">
        <v>2</v>
      </c>
      <c r="H49015">
        <v>0</v>
      </c>
      <c r="I49015">
        <v>0</v>
      </c>
      <c r="J49015">
        <v>773</v>
      </c>
      <c r="K49015" t="s">
        <v>1298</v>
      </c>
      <c r="L49015">
        <v>684</v>
      </c>
      <c r="M49015" t="s">
        <v>1898</v>
      </c>
      <c r="N49015" t="s">
        <v>2345</v>
      </c>
      <c r="O49015">
        <v>0</v>
      </c>
      <c r="P49015">
        <v>0</v>
      </c>
      <c r="Q49015">
        <v>1</v>
      </c>
      <c r="R49015">
        <v>0</v>
      </c>
      <c r="S49015">
        <v>0</v>
      </c>
      <c r="T49015">
        <v>0</v>
      </c>
      <c r="U49015">
        <v>0</v>
      </c>
      <c r="V49015">
        <v>2</v>
      </c>
      <c r="W49015">
        <v>2</v>
      </c>
      <c r="X49015">
        <v>3.028571428571428</v>
      </c>
    </row>
    <row r="49016" spans="1:24" x14ac:dyDescent="0.2">
      <c r="A49016" t="s">
        <v>833</v>
      </c>
      <c r="B49016" s="14">
        <v>44111</v>
      </c>
      <c r="C49016">
        <v>0</v>
      </c>
      <c r="D49016">
        <v>0</v>
      </c>
      <c r="E49016">
        <v>0</v>
      </c>
      <c r="F49016">
        <v>0</v>
      </c>
      <c r="G49016">
        <v>0</v>
      </c>
      <c r="H49016">
        <v>0</v>
      </c>
      <c r="I49016">
        <v>0</v>
      </c>
      <c r="J49016">
        <v>319</v>
      </c>
      <c r="K49016" t="s">
        <v>1308</v>
      </c>
      <c r="L49016">
        <v>590</v>
      </c>
      <c r="M49016" t="s">
        <v>1900</v>
      </c>
      <c r="N49016" t="s">
        <v>2345</v>
      </c>
      <c r="O49016">
        <v>0</v>
      </c>
      <c r="P49016">
        <v>0</v>
      </c>
      <c r="Q49016">
        <v>1</v>
      </c>
      <c r="R49016">
        <v>0</v>
      </c>
      <c r="S49016">
        <v>0</v>
      </c>
      <c r="T49016">
        <v>0</v>
      </c>
      <c r="U49016">
        <v>0</v>
      </c>
      <c r="V49016">
        <v>2</v>
      </c>
      <c r="W49016">
        <v>2</v>
      </c>
      <c r="X49016">
        <v>2</v>
      </c>
    </row>
    <row r="49017" spans="1:24" x14ac:dyDescent="0.2">
      <c r="A49017" t="s">
        <v>834</v>
      </c>
      <c r="B49017" s="14">
        <v>44111</v>
      </c>
      <c r="C49017">
        <v>0</v>
      </c>
      <c r="D49017">
        <v>0</v>
      </c>
      <c r="E49017">
        <v>0</v>
      </c>
      <c r="F49017">
        <v>2</v>
      </c>
      <c r="G49017">
        <v>4</v>
      </c>
      <c r="H49017">
        <v>9</v>
      </c>
      <c r="I49017">
        <v>2</v>
      </c>
      <c r="J49017">
        <v>708</v>
      </c>
      <c r="K49017" t="s">
        <v>1293</v>
      </c>
      <c r="L49017">
        <v>794</v>
      </c>
      <c r="M49017" t="s">
        <v>1901</v>
      </c>
      <c r="N49017" t="s">
        <v>2345</v>
      </c>
      <c r="O49017">
        <v>25.188916876574311</v>
      </c>
      <c r="P49017">
        <v>3.226404091288992</v>
      </c>
      <c r="Q49017">
        <v>1</v>
      </c>
      <c r="R49017">
        <v>0</v>
      </c>
      <c r="S49017">
        <v>0.22222222222222221</v>
      </c>
      <c r="T49017">
        <v>2.7777777777777781</v>
      </c>
      <c r="U49017">
        <v>0</v>
      </c>
      <c r="V49017">
        <v>8.0041818690667697</v>
      </c>
      <c r="W49017">
        <v>4.4000000000000004</v>
      </c>
      <c r="X49017">
        <v>4.3999999999999986</v>
      </c>
    </row>
    <row r="49018" spans="1:24" x14ac:dyDescent="0.2">
      <c r="A49018" t="s">
        <v>335</v>
      </c>
      <c r="B49018" s="14">
        <v>44111</v>
      </c>
      <c r="C49018">
        <v>0</v>
      </c>
      <c r="D49018">
        <v>0</v>
      </c>
      <c r="E49018">
        <v>0</v>
      </c>
      <c r="F49018">
        <v>3</v>
      </c>
      <c r="G49018">
        <v>8</v>
      </c>
      <c r="H49018">
        <v>14</v>
      </c>
      <c r="I49018">
        <v>3</v>
      </c>
      <c r="J49018">
        <v>3712</v>
      </c>
      <c r="K49018" t="s">
        <v>1286</v>
      </c>
      <c r="L49018">
        <v>940</v>
      </c>
      <c r="M49018" t="s">
        <v>1402</v>
      </c>
      <c r="N49018" t="s">
        <v>2345</v>
      </c>
      <c r="O49018">
        <v>31.914893617021281</v>
      </c>
      <c r="P49018">
        <v>3.463072785380243</v>
      </c>
      <c r="Q49018">
        <v>1</v>
      </c>
      <c r="R49018">
        <v>0</v>
      </c>
      <c r="S49018">
        <v>0.2142857142857143</v>
      </c>
      <c r="T49018">
        <v>2.6785714285714279</v>
      </c>
      <c r="U49018">
        <v>0</v>
      </c>
      <c r="V49018">
        <v>8.1416442139516718</v>
      </c>
      <c r="W49018">
        <v>4.4000000000000004</v>
      </c>
      <c r="X49018">
        <v>4.8285714285714283</v>
      </c>
    </row>
    <row r="49019" spans="1:24" x14ac:dyDescent="0.2">
      <c r="A49019" t="s">
        <v>334</v>
      </c>
      <c r="B49019" s="14">
        <v>44111</v>
      </c>
      <c r="C49019">
        <v>0</v>
      </c>
      <c r="D49019">
        <v>0</v>
      </c>
      <c r="E49019">
        <v>0</v>
      </c>
      <c r="F49019">
        <v>6</v>
      </c>
      <c r="G49019">
        <v>8</v>
      </c>
      <c r="H49019">
        <v>64</v>
      </c>
      <c r="I49019">
        <v>6</v>
      </c>
      <c r="J49019">
        <v>3617</v>
      </c>
      <c r="K49019" t="s">
        <v>1282</v>
      </c>
      <c r="L49019">
        <v>3060</v>
      </c>
      <c r="M49019" t="s">
        <v>1401</v>
      </c>
      <c r="N49019" t="s">
        <v>2345</v>
      </c>
      <c r="O49019">
        <v>19.6078431372549</v>
      </c>
      <c r="P49019">
        <v>2.975929646257812</v>
      </c>
      <c r="Q49019">
        <v>1</v>
      </c>
      <c r="R49019">
        <v>0</v>
      </c>
      <c r="S49019">
        <v>9.375E-2</v>
      </c>
      <c r="T49019">
        <v>1.171875</v>
      </c>
      <c r="U49019">
        <v>0</v>
      </c>
      <c r="V49019">
        <v>6.1478046462578124</v>
      </c>
      <c r="W49019">
        <v>5.9</v>
      </c>
      <c r="X49019">
        <v>5.0428571428571418</v>
      </c>
    </row>
    <row r="49020" spans="1:24" x14ac:dyDescent="0.2">
      <c r="A49020" t="s">
        <v>333</v>
      </c>
      <c r="B49020" s="14">
        <v>44111</v>
      </c>
      <c r="C49020">
        <v>1</v>
      </c>
      <c r="D49020">
        <v>5</v>
      </c>
      <c r="E49020">
        <v>1</v>
      </c>
      <c r="F49020">
        <v>10</v>
      </c>
      <c r="G49020">
        <v>11</v>
      </c>
      <c r="H49020">
        <v>49</v>
      </c>
      <c r="I49020">
        <v>10</v>
      </c>
      <c r="J49020">
        <v>3778</v>
      </c>
      <c r="K49020" t="s">
        <v>1286</v>
      </c>
      <c r="L49020">
        <v>2421</v>
      </c>
      <c r="M49020" t="s">
        <v>1400</v>
      </c>
      <c r="N49020" t="s">
        <v>2345</v>
      </c>
      <c r="O49020">
        <v>41.305245766212309</v>
      </c>
      <c r="P49020">
        <v>3.72098950803217</v>
      </c>
      <c r="Q49020">
        <v>0.90909090909090906</v>
      </c>
      <c r="R49020">
        <v>-0.19062035960864979</v>
      </c>
      <c r="S49020">
        <v>0.2040816326530612</v>
      </c>
      <c r="T49020">
        <v>2.5510204081632648</v>
      </c>
      <c r="U49020">
        <v>0</v>
      </c>
      <c r="V49020">
        <v>8.0813895565867853</v>
      </c>
      <c r="W49020">
        <v>5.9</v>
      </c>
      <c r="X49020">
        <v>6.3285714285714274</v>
      </c>
    </row>
    <row r="49021" spans="1:24" x14ac:dyDescent="0.2">
      <c r="A49021" t="s">
        <v>671</v>
      </c>
      <c r="B49021" s="14">
        <v>44111</v>
      </c>
      <c r="C49021">
        <v>1</v>
      </c>
      <c r="D49021">
        <v>3</v>
      </c>
      <c r="E49021">
        <v>1</v>
      </c>
      <c r="F49021">
        <v>1</v>
      </c>
      <c r="G49021">
        <v>3</v>
      </c>
      <c r="H49021">
        <v>3</v>
      </c>
      <c r="I49021">
        <v>1</v>
      </c>
      <c r="J49021">
        <v>917</v>
      </c>
      <c r="K49021" t="s">
        <v>1301</v>
      </c>
      <c r="L49021">
        <v>1117</v>
      </c>
      <c r="M49021" t="s">
        <v>1738</v>
      </c>
      <c r="N49021" t="s">
        <v>2345</v>
      </c>
      <c r="O49021">
        <v>8.952551477170994</v>
      </c>
      <c r="P49021">
        <v>2.1919385729069818</v>
      </c>
      <c r="Q49021">
        <v>1</v>
      </c>
      <c r="R49021">
        <v>0</v>
      </c>
      <c r="S49021">
        <v>0.33333333333333331</v>
      </c>
      <c r="T49021">
        <v>4.1666666666666661</v>
      </c>
      <c r="U49021">
        <v>0</v>
      </c>
      <c r="V49021">
        <v>8.3586052395736488</v>
      </c>
      <c r="W49021">
        <v>4.4000000000000004</v>
      </c>
      <c r="X49021">
        <v>3.371428571428571</v>
      </c>
    </row>
    <row r="49022" spans="1:24" x14ac:dyDescent="0.2">
      <c r="A49022" t="s">
        <v>670</v>
      </c>
      <c r="B49022" s="14">
        <v>44111</v>
      </c>
      <c r="C49022">
        <v>0</v>
      </c>
      <c r="D49022">
        <v>0</v>
      </c>
      <c r="E49022">
        <v>0</v>
      </c>
      <c r="F49022">
        <v>0</v>
      </c>
      <c r="G49022">
        <v>0</v>
      </c>
      <c r="H49022">
        <v>0</v>
      </c>
      <c r="I49022">
        <v>0</v>
      </c>
      <c r="J49022">
        <v>1246</v>
      </c>
      <c r="K49022" t="s">
        <v>1293</v>
      </c>
      <c r="L49022">
        <v>1561</v>
      </c>
      <c r="M49022" t="s">
        <v>1737</v>
      </c>
      <c r="N49022" t="s">
        <v>2345</v>
      </c>
      <c r="O49022">
        <v>0</v>
      </c>
      <c r="P49022">
        <v>0</v>
      </c>
      <c r="Q49022">
        <v>1</v>
      </c>
      <c r="R49022">
        <v>0</v>
      </c>
      <c r="S49022">
        <v>0</v>
      </c>
      <c r="T49022">
        <v>0</v>
      </c>
      <c r="U49022">
        <v>0</v>
      </c>
      <c r="V49022">
        <v>2</v>
      </c>
      <c r="W49022">
        <v>2</v>
      </c>
      <c r="X49022">
        <v>2</v>
      </c>
    </row>
    <row r="49023" spans="1:24" x14ac:dyDescent="0.2">
      <c r="A49023" t="s">
        <v>835</v>
      </c>
      <c r="B49023" s="14">
        <v>44111</v>
      </c>
      <c r="C49023">
        <v>0</v>
      </c>
      <c r="D49023">
        <v>0</v>
      </c>
      <c r="E49023">
        <v>0</v>
      </c>
      <c r="F49023">
        <v>0</v>
      </c>
      <c r="G49023">
        <v>0</v>
      </c>
      <c r="H49023">
        <v>0</v>
      </c>
      <c r="I49023">
        <v>0</v>
      </c>
      <c r="J49023">
        <v>1335</v>
      </c>
      <c r="K49023" t="s">
        <v>1301</v>
      </c>
      <c r="L49023">
        <v>807</v>
      </c>
      <c r="M49023" t="s">
        <v>1902</v>
      </c>
      <c r="N49023" t="s">
        <v>2345</v>
      </c>
      <c r="O49023">
        <v>0</v>
      </c>
      <c r="P49023">
        <v>0</v>
      </c>
      <c r="Q49023">
        <v>1</v>
      </c>
      <c r="R49023">
        <v>0</v>
      </c>
      <c r="S49023">
        <v>0</v>
      </c>
      <c r="T49023">
        <v>0</v>
      </c>
      <c r="U49023">
        <v>0</v>
      </c>
      <c r="V49023">
        <v>2</v>
      </c>
      <c r="W49023">
        <v>2</v>
      </c>
      <c r="X49023">
        <v>2</v>
      </c>
    </row>
    <row r="49024" spans="1:24" x14ac:dyDescent="0.2">
      <c r="A49024" t="s">
        <v>668</v>
      </c>
      <c r="B49024" s="14">
        <v>44111</v>
      </c>
      <c r="C49024">
        <v>1</v>
      </c>
      <c r="D49024">
        <v>5</v>
      </c>
      <c r="E49024">
        <v>1</v>
      </c>
      <c r="F49024">
        <v>5</v>
      </c>
      <c r="G49024">
        <v>2</v>
      </c>
      <c r="H49024">
        <v>47</v>
      </c>
      <c r="I49024">
        <v>5</v>
      </c>
      <c r="J49024">
        <v>593</v>
      </c>
      <c r="K49024" t="s">
        <v>444</v>
      </c>
      <c r="L49024">
        <v>953</v>
      </c>
      <c r="M49024" t="s">
        <v>1735</v>
      </c>
      <c r="N49024" t="s">
        <v>2345</v>
      </c>
      <c r="O49024">
        <v>52.46589716684155</v>
      </c>
      <c r="P49024">
        <v>3.960163380756081</v>
      </c>
      <c r="Q49024">
        <v>1</v>
      </c>
      <c r="R49024">
        <v>0</v>
      </c>
      <c r="S49024">
        <v>0.1063829787234043</v>
      </c>
      <c r="T49024">
        <v>1.3297872340425529</v>
      </c>
      <c r="U49024">
        <v>0</v>
      </c>
      <c r="V49024">
        <v>7.2899506147986344</v>
      </c>
      <c r="W49024">
        <v>4.4000000000000004</v>
      </c>
      <c r="X49024">
        <v>4.3999999999999986</v>
      </c>
    </row>
    <row r="49025" spans="1:24" x14ac:dyDescent="0.2">
      <c r="A49025" t="s">
        <v>531</v>
      </c>
      <c r="B49025" s="14">
        <v>44111</v>
      </c>
      <c r="C49025">
        <v>0</v>
      </c>
      <c r="D49025">
        <v>0</v>
      </c>
      <c r="E49025">
        <v>0</v>
      </c>
      <c r="F49025">
        <v>3</v>
      </c>
      <c r="G49025">
        <v>3</v>
      </c>
      <c r="H49025">
        <v>5</v>
      </c>
      <c r="I49025">
        <v>3</v>
      </c>
      <c r="J49025">
        <v>591</v>
      </c>
      <c r="K49025" t="s">
        <v>1309</v>
      </c>
      <c r="L49025">
        <v>1044</v>
      </c>
      <c r="M49025" t="s">
        <v>1598</v>
      </c>
      <c r="N49025" t="s">
        <v>2345</v>
      </c>
      <c r="O49025">
        <v>28.735632183908049</v>
      </c>
      <c r="P49025">
        <v>3.3581378922017082</v>
      </c>
      <c r="Q49025">
        <v>1</v>
      </c>
      <c r="R49025">
        <v>0</v>
      </c>
      <c r="S49025">
        <v>0.6</v>
      </c>
      <c r="T49025">
        <v>7.5</v>
      </c>
      <c r="U49025">
        <v>0</v>
      </c>
      <c r="V49025">
        <v>12.858137892201711</v>
      </c>
      <c r="W49025">
        <v>4.4000000000000004</v>
      </c>
      <c r="X49025">
        <v>4.3999999999999986</v>
      </c>
    </row>
    <row r="49026" spans="1:24" x14ac:dyDescent="0.2">
      <c r="A49026" t="s">
        <v>545</v>
      </c>
      <c r="B49026" s="14">
        <v>44111</v>
      </c>
      <c r="C49026">
        <v>1</v>
      </c>
      <c r="D49026">
        <v>30</v>
      </c>
      <c r="E49026">
        <v>1</v>
      </c>
      <c r="F49026">
        <v>13</v>
      </c>
      <c r="G49026">
        <v>7</v>
      </c>
      <c r="H49026">
        <v>148</v>
      </c>
      <c r="I49026">
        <v>13</v>
      </c>
      <c r="J49026">
        <v>53</v>
      </c>
      <c r="K49026" t="s">
        <v>1311</v>
      </c>
      <c r="L49026">
        <v>8306</v>
      </c>
      <c r="M49026" t="s">
        <v>1612</v>
      </c>
      <c r="N49026" t="s">
        <v>2345</v>
      </c>
      <c r="O49026">
        <v>15.65133638333735</v>
      </c>
      <c r="P49026">
        <v>2.750556305247021</v>
      </c>
      <c r="Q49026">
        <v>1.3</v>
      </c>
      <c r="R49026">
        <v>0.52472852893498212</v>
      </c>
      <c r="S49026">
        <v>8.7837837837837843E-2</v>
      </c>
      <c r="T49026">
        <v>1.097972972972973</v>
      </c>
      <c r="U49026">
        <v>0</v>
      </c>
      <c r="V49026">
        <v>6.3732578071549746</v>
      </c>
      <c r="W49026">
        <v>6.3732578071549746</v>
      </c>
      <c r="X49026">
        <v>6.0155812113766656</v>
      </c>
    </row>
    <row r="49027" spans="1:24" x14ac:dyDescent="0.2">
      <c r="A49027" t="s">
        <v>588</v>
      </c>
      <c r="B49027" s="14">
        <v>44111</v>
      </c>
      <c r="C49027">
        <v>1</v>
      </c>
      <c r="D49027">
        <v>6</v>
      </c>
      <c r="E49027">
        <v>1</v>
      </c>
      <c r="F49027">
        <v>5</v>
      </c>
      <c r="G49027">
        <v>18</v>
      </c>
      <c r="H49027">
        <v>28</v>
      </c>
      <c r="I49027">
        <v>5</v>
      </c>
      <c r="J49027">
        <v>3748</v>
      </c>
      <c r="K49027" t="s">
        <v>1317</v>
      </c>
      <c r="L49027">
        <v>845</v>
      </c>
      <c r="M49027" t="s">
        <v>1655</v>
      </c>
      <c r="N49027" t="s">
        <v>2345</v>
      </c>
      <c r="O49027">
        <v>59.171597633136088</v>
      </c>
      <c r="P49027">
        <v>4.0804416570531092</v>
      </c>
      <c r="Q49027">
        <v>0.55555555555555558</v>
      </c>
      <c r="R49027">
        <v>-1.1755733298042379</v>
      </c>
      <c r="S49027">
        <v>0.1785714285714286</v>
      </c>
      <c r="T49027">
        <v>2.2321428571428572</v>
      </c>
      <c r="U49027">
        <v>0</v>
      </c>
      <c r="V49027">
        <v>7.1370111843917279</v>
      </c>
      <c r="W49027">
        <v>4.4000000000000004</v>
      </c>
      <c r="X49027">
        <v>7.8714285714285728</v>
      </c>
    </row>
    <row r="49028" spans="1:24" x14ac:dyDescent="0.2">
      <c r="A49028" t="s">
        <v>838</v>
      </c>
      <c r="B49028" s="14">
        <v>44111</v>
      </c>
      <c r="C49028">
        <v>0</v>
      </c>
      <c r="D49028">
        <v>0</v>
      </c>
      <c r="E49028">
        <v>0</v>
      </c>
      <c r="F49028">
        <v>0</v>
      </c>
      <c r="G49028">
        <v>0</v>
      </c>
      <c r="H49028">
        <v>0</v>
      </c>
      <c r="I49028">
        <v>0</v>
      </c>
      <c r="J49028">
        <v>1151</v>
      </c>
      <c r="K49028" t="s">
        <v>1313</v>
      </c>
      <c r="L49028">
        <v>497</v>
      </c>
      <c r="M49028" t="s">
        <v>1905</v>
      </c>
      <c r="N49028" t="s">
        <v>2345</v>
      </c>
      <c r="O49028">
        <v>0</v>
      </c>
      <c r="P49028">
        <v>0</v>
      </c>
      <c r="Q49028">
        <v>1</v>
      </c>
      <c r="R49028">
        <v>0</v>
      </c>
      <c r="S49028">
        <v>0</v>
      </c>
      <c r="T49028">
        <v>0</v>
      </c>
      <c r="U49028">
        <v>0</v>
      </c>
      <c r="V49028">
        <v>2</v>
      </c>
      <c r="W49028">
        <v>2</v>
      </c>
      <c r="X49028">
        <v>2</v>
      </c>
    </row>
    <row r="49029" spans="1:24" x14ac:dyDescent="0.2">
      <c r="A49029" t="s">
        <v>1276</v>
      </c>
      <c r="B49029" s="14">
        <v>44111</v>
      </c>
      <c r="C49029">
        <v>0</v>
      </c>
      <c r="D49029">
        <v>0</v>
      </c>
      <c r="E49029">
        <v>0</v>
      </c>
      <c r="F49029">
        <v>12</v>
      </c>
      <c r="G49029">
        <v>12</v>
      </c>
      <c r="H49029">
        <v>38</v>
      </c>
      <c r="I49029">
        <v>12</v>
      </c>
      <c r="J49029">
        <v>3768</v>
      </c>
      <c r="K49029" t="s">
        <v>1286</v>
      </c>
      <c r="L49029">
        <v>2120</v>
      </c>
      <c r="M49029" t="s">
        <v>2343</v>
      </c>
      <c r="N49029" t="s">
        <v>2345</v>
      </c>
      <c r="O49029">
        <v>56.60377358490566</v>
      </c>
      <c r="P49029">
        <v>4.0360756540981253</v>
      </c>
      <c r="Q49029">
        <v>1</v>
      </c>
      <c r="R49029">
        <v>0</v>
      </c>
      <c r="S49029">
        <v>0.31578947368421051</v>
      </c>
      <c r="T49029">
        <v>3.947368421052631</v>
      </c>
      <c r="U49029">
        <v>0</v>
      </c>
      <c r="V49029">
        <v>9.9834440751507572</v>
      </c>
      <c r="W49029">
        <v>7.4</v>
      </c>
      <c r="X49029">
        <v>9.2571428571428545</v>
      </c>
    </row>
    <row r="49030" spans="1:24" x14ac:dyDescent="0.2">
      <c r="A49030" t="s">
        <v>455</v>
      </c>
      <c r="B49030" s="14">
        <v>44111</v>
      </c>
      <c r="C49030">
        <v>1</v>
      </c>
      <c r="D49030">
        <v>2</v>
      </c>
      <c r="E49030">
        <v>1</v>
      </c>
      <c r="F49030">
        <v>2</v>
      </c>
      <c r="G49030">
        <v>6</v>
      </c>
      <c r="H49030">
        <v>9</v>
      </c>
      <c r="I49030">
        <v>2</v>
      </c>
      <c r="J49030">
        <v>750</v>
      </c>
      <c r="K49030" t="s">
        <v>1305</v>
      </c>
      <c r="L49030">
        <v>444</v>
      </c>
      <c r="M49030" t="s">
        <v>1522</v>
      </c>
      <c r="N49030" t="s">
        <v>2345</v>
      </c>
      <c r="O49030">
        <v>45.045045045045043</v>
      </c>
      <c r="P49030">
        <v>3.807662990103903</v>
      </c>
      <c r="Q49030">
        <v>1</v>
      </c>
      <c r="R49030">
        <v>0</v>
      </c>
      <c r="S49030">
        <v>0.22222222222222221</v>
      </c>
      <c r="T49030">
        <v>2.7777777777777781</v>
      </c>
      <c r="U49030">
        <v>0</v>
      </c>
      <c r="V49030">
        <v>8.585440767881682</v>
      </c>
      <c r="W49030">
        <v>4.4000000000000004</v>
      </c>
      <c r="X49030">
        <v>4.3999999999999986</v>
      </c>
    </row>
    <row r="49031" spans="1:24" x14ac:dyDescent="0.2">
      <c r="A49031" t="s">
        <v>428</v>
      </c>
      <c r="B49031" s="14">
        <v>44111</v>
      </c>
      <c r="C49031">
        <v>2</v>
      </c>
      <c r="D49031">
        <v>7</v>
      </c>
      <c r="E49031">
        <v>2</v>
      </c>
      <c r="F49031">
        <v>5</v>
      </c>
      <c r="G49031">
        <v>5</v>
      </c>
      <c r="H49031">
        <v>32</v>
      </c>
      <c r="I49031">
        <v>5</v>
      </c>
      <c r="J49031">
        <v>838</v>
      </c>
      <c r="K49031" t="s">
        <v>915</v>
      </c>
      <c r="L49031">
        <v>800</v>
      </c>
      <c r="M49031" t="s">
        <v>1495</v>
      </c>
      <c r="N49031" t="s">
        <v>2345</v>
      </c>
      <c r="O49031">
        <v>62.5</v>
      </c>
      <c r="P49031">
        <v>4.1351665567423561</v>
      </c>
      <c r="Q49031">
        <v>1</v>
      </c>
      <c r="R49031">
        <v>0</v>
      </c>
      <c r="S49031">
        <v>0.15625</v>
      </c>
      <c r="T49031">
        <v>1.953125</v>
      </c>
      <c r="U49031">
        <v>0</v>
      </c>
      <c r="V49031">
        <v>8.0882915567423552</v>
      </c>
      <c r="W49031">
        <v>4.4000000000000004</v>
      </c>
      <c r="X49031">
        <v>4.3999999999999986</v>
      </c>
    </row>
    <row r="49032" spans="1:24" x14ac:dyDescent="0.2">
      <c r="A49032" t="s">
        <v>400</v>
      </c>
      <c r="B49032" s="14">
        <v>44111</v>
      </c>
      <c r="C49032">
        <v>0</v>
      </c>
      <c r="D49032">
        <v>0</v>
      </c>
      <c r="E49032">
        <v>0</v>
      </c>
      <c r="F49032">
        <v>0</v>
      </c>
      <c r="G49032">
        <v>0</v>
      </c>
      <c r="H49032">
        <v>0</v>
      </c>
      <c r="I49032">
        <v>0</v>
      </c>
      <c r="J49032">
        <v>1104</v>
      </c>
      <c r="K49032" t="s">
        <v>1306</v>
      </c>
      <c r="L49032">
        <v>335</v>
      </c>
      <c r="M49032" t="s">
        <v>1467</v>
      </c>
      <c r="N49032" t="s">
        <v>2345</v>
      </c>
      <c r="O49032">
        <v>0</v>
      </c>
      <c r="P49032">
        <v>0</v>
      </c>
      <c r="Q49032">
        <v>1</v>
      </c>
      <c r="R49032">
        <v>0</v>
      </c>
      <c r="S49032">
        <v>0</v>
      </c>
      <c r="T49032">
        <v>0</v>
      </c>
      <c r="U49032">
        <v>0</v>
      </c>
      <c r="V49032">
        <v>2</v>
      </c>
      <c r="W49032">
        <v>2</v>
      </c>
      <c r="X49032">
        <v>2</v>
      </c>
    </row>
    <row r="49033" spans="1:24" x14ac:dyDescent="0.2">
      <c r="A49033" t="s">
        <v>841</v>
      </c>
      <c r="B49033" s="14">
        <v>44111</v>
      </c>
      <c r="C49033">
        <v>0</v>
      </c>
      <c r="D49033">
        <v>0</v>
      </c>
      <c r="E49033">
        <v>0</v>
      </c>
      <c r="F49033">
        <v>2</v>
      </c>
      <c r="G49033">
        <v>1</v>
      </c>
      <c r="H49033">
        <v>19</v>
      </c>
      <c r="I49033">
        <v>2</v>
      </c>
      <c r="J49033">
        <v>1105</v>
      </c>
      <c r="K49033" t="s">
        <v>1306</v>
      </c>
      <c r="L49033">
        <v>1341</v>
      </c>
      <c r="M49033" t="s">
        <v>1908</v>
      </c>
      <c r="N49033" t="s">
        <v>2345</v>
      </c>
      <c r="O49033">
        <v>14.914243102162571</v>
      </c>
      <c r="P49033">
        <v>2.7023166692544489</v>
      </c>
      <c r="Q49033">
        <v>1</v>
      </c>
      <c r="R49033">
        <v>0</v>
      </c>
      <c r="S49033">
        <v>0.10526315789473679</v>
      </c>
      <c r="T49033">
        <v>1.31578947368421</v>
      </c>
      <c r="U49033">
        <v>0</v>
      </c>
      <c r="V49033">
        <v>6.0181061429386604</v>
      </c>
      <c r="W49033">
        <v>4.4000000000000004</v>
      </c>
      <c r="X49033">
        <v>4.3999999999999986</v>
      </c>
    </row>
    <row r="49034" spans="1:24" x14ac:dyDescent="0.2">
      <c r="A49034" t="s">
        <v>512</v>
      </c>
      <c r="B49034" s="14">
        <v>44111</v>
      </c>
      <c r="C49034">
        <v>0</v>
      </c>
      <c r="D49034">
        <v>0</v>
      </c>
      <c r="E49034">
        <v>0</v>
      </c>
      <c r="F49034">
        <v>0</v>
      </c>
      <c r="G49034">
        <v>1</v>
      </c>
      <c r="H49034">
        <v>0</v>
      </c>
      <c r="I49034">
        <v>0</v>
      </c>
      <c r="J49034">
        <v>1313</v>
      </c>
      <c r="K49034" t="s">
        <v>1306</v>
      </c>
      <c r="L49034">
        <v>1172</v>
      </c>
      <c r="M49034" t="s">
        <v>1579</v>
      </c>
      <c r="N49034" t="s">
        <v>2345</v>
      </c>
      <c r="O49034">
        <v>0</v>
      </c>
      <c r="P49034">
        <v>0</v>
      </c>
      <c r="Q49034">
        <v>1</v>
      </c>
      <c r="R49034">
        <v>0</v>
      </c>
      <c r="S49034">
        <v>0</v>
      </c>
      <c r="T49034">
        <v>0</v>
      </c>
      <c r="U49034">
        <v>0</v>
      </c>
      <c r="V49034">
        <v>2</v>
      </c>
      <c r="W49034">
        <v>2</v>
      </c>
      <c r="X49034">
        <v>2</v>
      </c>
    </row>
    <row r="49035" spans="1:24" x14ac:dyDescent="0.2">
      <c r="A49035" t="s">
        <v>260</v>
      </c>
      <c r="B49035" s="14">
        <v>44111</v>
      </c>
      <c r="C49035">
        <v>1</v>
      </c>
      <c r="D49035">
        <v>5</v>
      </c>
      <c r="E49035">
        <v>1</v>
      </c>
      <c r="F49035">
        <v>8</v>
      </c>
      <c r="G49035">
        <v>1</v>
      </c>
      <c r="H49035">
        <v>31</v>
      </c>
      <c r="I49035">
        <v>8</v>
      </c>
      <c r="J49035">
        <v>767</v>
      </c>
      <c r="K49035" t="s">
        <v>1278</v>
      </c>
      <c r="L49035">
        <v>1285</v>
      </c>
      <c r="M49035" t="s">
        <v>1327</v>
      </c>
      <c r="N49035" t="s">
        <v>2345</v>
      </c>
      <c r="O49035">
        <v>62.2568093385214</v>
      </c>
      <c r="P49035">
        <v>4.1312679163266983</v>
      </c>
      <c r="Q49035">
        <v>1</v>
      </c>
      <c r="R49035">
        <v>0</v>
      </c>
      <c r="S49035">
        <v>0.25806451612903231</v>
      </c>
      <c r="T49035">
        <v>3.225806451612903</v>
      </c>
      <c r="U49035">
        <v>0</v>
      </c>
      <c r="V49035">
        <v>9.3570743679396013</v>
      </c>
      <c r="W49035">
        <v>5.9</v>
      </c>
      <c r="X49035">
        <v>5.0428571428571418</v>
      </c>
    </row>
    <row r="49036" spans="1:24" x14ac:dyDescent="0.2">
      <c r="A49036" t="s">
        <v>468</v>
      </c>
      <c r="B49036" s="14">
        <v>44111</v>
      </c>
      <c r="C49036">
        <v>0</v>
      </c>
      <c r="D49036">
        <v>0</v>
      </c>
      <c r="E49036">
        <v>0</v>
      </c>
      <c r="F49036">
        <v>3</v>
      </c>
      <c r="G49036">
        <v>8</v>
      </c>
      <c r="H49036">
        <v>15</v>
      </c>
      <c r="I49036">
        <v>3</v>
      </c>
      <c r="J49036">
        <v>749</v>
      </c>
      <c r="K49036" t="s">
        <v>1305</v>
      </c>
      <c r="L49036">
        <v>934</v>
      </c>
      <c r="M49036" t="s">
        <v>1535</v>
      </c>
      <c r="N49036" t="s">
        <v>2345</v>
      </c>
      <c r="O49036">
        <v>32.119914346895072</v>
      </c>
      <c r="P49036">
        <v>3.4694762224154498</v>
      </c>
      <c r="Q49036">
        <v>1</v>
      </c>
      <c r="R49036">
        <v>0</v>
      </c>
      <c r="S49036">
        <v>0.2</v>
      </c>
      <c r="T49036">
        <v>2.5</v>
      </c>
      <c r="U49036">
        <v>0</v>
      </c>
      <c r="V49036">
        <v>7.9694762224154498</v>
      </c>
      <c r="W49036">
        <v>4.4000000000000004</v>
      </c>
      <c r="X49036">
        <v>4.614285714285713</v>
      </c>
    </row>
    <row r="49037" spans="1:24" x14ac:dyDescent="0.2">
      <c r="A49037" t="s">
        <v>842</v>
      </c>
      <c r="B49037" s="14">
        <v>44111</v>
      </c>
      <c r="C49037">
        <v>0</v>
      </c>
      <c r="D49037">
        <v>0</v>
      </c>
      <c r="E49037">
        <v>0</v>
      </c>
      <c r="F49037">
        <v>0</v>
      </c>
      <c r="G49037">
        <v>0</v>
      </c>
      <c r="H49037">
        <v>0</v>
      </c>
      <c r="I49037">
        <v>0</v>
      </c>
      <c r="J49037">
        <v>1185</v>
      </c>
      <c r="K49037" t="s">
        <v>1301</v>
      </c>
      <c r="L49037">
        <v>151</v>
      </c>
      <c r="M49037" t="s">
        <v>1909</v>
      </c>
      <c r="N49037" t="s">
        <v>2345</v>
      </c>
      <c r="O49037">
        <v>0</v>
      </c>
      <c r="P49037">
        <v>0</v>
      </c>
      <c r="Q49037">
        <v>1</v>
      </c>
      <c r="R49037">
        <v>0</v>
      </c>
      <c r="S49037">
        <v>0</v>
      </c>
      <c r="T49037">
        <v>0</v>
      </c>
      <c r="U49037">
        <v>0</v>
      </c>
      <c r="V49037">
        <v>2</v>
      </c>
      <c r="W49037">
        <v>2</v>
      </c>
      <c r="X49037">
        <v>2</v>
      </c>
    </row>
    <row r="49038" spans="1:24" x14ac:dyDescent="0.2">
      <c r="A49038" t="s">
        <v>844</v>
      </c>
      <c r="B49038" s="14">
        <v>44111</v>
      </c>
      <c r="C49038">
        <v>0</v>
      </c>
      <c r="D49038">
        <v>0</v>
      </c>
      <c r="E49038">
        <v>0</v>
      </c>
      <c r="F49038">
        <v>1</v>
      </c>
      <c r="G49038">
        <v>1</v>
      </c>
      <c r="H49038">
        <v>3</v>
      </c>
      <c r="I49038">
        <v>1</v>
      </c>
      <c r="J49038">
        <v>597</v>
      </c>
      <c r="K49038" t="s">
        <v>1303</v>
      </c>
      <c r="L49038">
        <v>704</v>
      </c>
      <c r="M49038" t="s">
        <v>1911</v>
      </c>
      <c r="N49038" t="s">
        <v>2345</v>
      </c>
      <c r="O49038">
        <v>14.20454545454546</v>
      </c>
      <c r="P49038">
        <v>2.653562015818141</v>
      </c>
      <c r="Q49038">
        <v>1</v>
      </c>
      <c r="R49038">
        <v>0</v>
      </c>
      <c r="S49038">
        <v>0.33333333333333331</v>
      </c>
      <c r="T49038">
        <v>4.1666666666666661</v>
      </c>
      <c r="U49038">
        <v>0</v>
      </c>
      <c r="V49038">
        <v>8.8202286824848066</v>
      </c>
      <c r="W49038">
        <v>4.4000000000000004</v>
      </c>
      <c r="X49038">
        <v>2.6857142857142851</v>
      </c>
    </row>
    <row r="49039" spans="1:24" x14ac:dyDescent="0.2">
      <c r="A49039" t="s">
        <v>845</v>
      </c>
      <c r="B49039" s="14">
        <v>44111</v>
      </c>
      <c r="C49039">
        <v>0</v>
      </c>
      <c r="D49039">
        <v>0</v>
      </c>
      <c r="E49039">
        <v>0</v>
      </c>
      <c r="F49039">
        <v>0</v>
      </c>
      <c r="G49039">
        <v>4</v>
      </c>
      <c r="H49039">
        <v>0</v>
      </c>
      <c r="I49039">
        <v>0</v>
      </c>
      <c r="J49039">
        <v>3723</v>
      </c>
      <c r="K49039" t="s">
        <v>1317</v>
      </c>
      <c r="L49039">
        <v>495</v>
      </c>
      <c r="M49039" t="s">
        <v>1912</v>
      </c>
      <c r="N49039" t="s">
        <v>2345</v>
      </c>
      <c r="O49039">
        <v>0</v>
      </c>
      <c r="P49039">
        <v>0</v>
      </c>
      <c r="Q49039">
        <v>1</v>
      </c>
      <c r="R49039">
        <v>0</v>
      </c>
      <c r="S49039">
        <v>0</v>
      </c>
      <c r="T49039">
        <v>0</v>
      </c>
      <c r="U49039">
        <v>0</v>
      </c>
      <c r="V49039">
        <v>2</v>
      </c>
      <c r="W49039">
        <v>2</v>
      </c>
      <c r="X49039">
        <v>2.6857142857142851</v>
      </c>
    </row>
    <row r="49040" spans="1:24" x14ac:dyDescent="0.2">
      <c r="A49040" t="s">
        <v>483</v>
      </c>
      <c r="B49040" s="14">
        <v>44111</v>
      </c>
      <c r="C49040">
        <v>0</v>
      </c>
      <c r="D49040">
        <v>0</v>
      </c>
      <c r="E49040">
        <v>0</v>
      </c>
      <c r="F49040">
        <v>3</v>
      </c>
      <c r="G49040">
        <v>1</v>
      </c>
      <c r="H49040">
        <v>36</v>
      </c>
      <c r="I49040">
        <v>3</v>
      </c>
      <c r="J49040">
        <v>3659</v>
      </c>
      <c r="K49040" t="s">
        <v>1282</v>
      </c>
      <c r="L49040">
        <v>1962</v>
      </c>
      <c r="M49040" t="s">
        <v>1550</v>
      </c>
      <c r="N49040" t="s">
        <v>2345</v>
      </c>
      <c r="O49040">
        <v>15.290519877675839</v>
      </c>
      <c r="P49040">
        <v>2.7272330205189839</v>
      </c>
      <c r="Q49040">
        <v>1</v>
      </c>
      <c r="R49040">
        <v>0</v>
      </c>
      <c r="S49040">
        <v>8.3333333333333329E-2</v>
      </c>
      <c r="T49040">
        <v>1.041666666666667</v>
      </c>
      <c r="U49040">
        <v>0</v>
      </c>
      <c r="V49040">
        <v>5.7688996871856499</v>
      </c>
      <c r="W49040">
        <v>4.4000000000000004</v>
      </c>
      <c r="X49040">
        <v>4.3999999999999986</v>
      </c>
    </row>
    <row r="49041" spans="1:24" x14ac:dyDescent="0.2">
      <c r="A49041" t="s">
        <v>347</v>
      </c>
      <c r="B49041" s="14">
        <v>44111</v>
      </c>
      <c r="C49041">
        <v>0</v>
      </c>
      <c r="D49041">
        <v>0</v>
      </c>
      <c r="E49041">
        <v>0</v>
      </c>
      <c r="F49041">
        <v>1</v>
      </c>
      <c r="G49041">
        <v>2</v>
      </c>
      <c r="H49041">
        <v>1</v>
      </c>
      <c r="I49041">
        <v>1</v>
      </c>
      <c r="J49041">
        <v>2059</v>
      </c>
      <c r="K49041" t="s">
        <v>1305</v>
      </c>
      <c r="L49041">
        <v>532</v>
      </c>
      <c r="M49041" t="s">
        <v>1414</v>
      </c>
      <c r="N49041" t="s">
        <v>2345</v>
      </c>
      <c r="O49041">
        <v>18.796992481203009</v>
      </c>
      <c r="P49041">
        <v>2.9336968826345382</v>
      </c>
      <c r="Q49041">
        <v>1</v>
      </c>
      <c r="R49041">
        <v>0</v>
      </c>
      <c r="S49041">
        <v>1</v>
      </c>
      <c r="T49041">
        <v>12.5</v>
      </c>
      <c r="U49041">
        <v>0</v>
      </c>
      <c r="V49041">
        <v>17.433696882634539</v>
      </c>
      <c r="W49041">
        <v>4.4000000000000004</v>
      </c>
      <c r="X49041">
        <v>3.7142857142857131</v>
      </c>
    </row>
    <row r="49042" spans="1:24" x14ac:dyDescent="0.2">
      <c r="A49042" t="s">
        <v>847</v>
      </c>
      <c r="B49042" s="14">
        <v>44111</v>
      </c>
      <c r="C49042">
        <v>0</v>
      </c>
      <c r="D49042">
        <v>0</v>
      </c>
      <c r="E49042">
        <v>0</v>
      </c>
      <c r="F49042">
        <v>0</v>
      </c>
      <c r="G49042">
        <v>0</v>
      </c>
      <c r="H49042">
        <v>0</v>
      </c>
      <c r="I49042">
        <v>0</v>
      </c>
      <c r="J49042">
        <v>3615</v>
      </c>
      <c r="K49042" t="s">
        <v>1319</v>
      </c>
      <c r="L49042">
        <v>341</v>
      </c>
      <c r="M49042" t="s">
        <v>1914</v>
      </c>
      <c r="N49042" t="s">
        <v>2345</v>
      </c>
      <c r="O49042">
        <v>0</v>
      </c>
      <c r="P49042">
        <v>0</v>
      </c>
      <c r="Q49042">
        <v>1</v>
      </c>
      <c r="R49042">
        <v>0</v>
      </c>
      <c r="S49042">
        <v>0</v>
      </c>
      <c r="T49042">
        <v>0</v>
      </c>
      <c r="U49042">
        <v>0</v>
      </c>
      <c r="V49042">
        <v>2</v>
      </c>
      <c r="W49042">
        <v>2</v>
      </c>
      <c r="X49042">
        <v>2</v>
      </c>
    </row>
    <row r="49043" spans="1:24" x14ac:dyDescent="0.2">
      <c r="A49043" t="s">
        <v>562</v>
      </c>
      <c r="B49043" s="14">
        <v>44111</v>
      </c>
      <c r="C49043">
        <v>0</v>
      </c>
      <c r="D49043">
        <v>0</v>
      </c>
      <c r="E49043">
        <v>0</v>
      </c>
      <c r="F49043">
        <v>4</v>
      </c>
      <c r="G49043">
        <v>4</v>
      </c>
      <c r="H49043">
        <v>13</v>
      </c>
      <c r="I49043">
        <v>4</v>
      </c>
      <c r="J49043">
        <v>281</v>
      </c>
      <c r="K49043" t="s">
        <v>1307</v>
      </c>
      <c r="L49043">
        <v>460</v>
      </c>
      <c r="M49043" t="s">
        <v>1629</v>
      </c>
      <c r="N49043" t="s">
        <v>2345</v>
      </c>
      <c r="O49043">
        <v>86.956521739130437</v>
      </c>
      <c r="P49043">
        <v>4.4654082436129334</v>
      </c>
      <c r="Q49043">
        <v>1</v>
      </c>
      <c r="R49043">
        <v>0</v>
      </c>
      <c r="S49043">
        <v>0.30769230769230771</v>
      </c>
      <c r="T49043">
        <v>3.8461538461538458</v>
      </c>
      <c r="U49043">
        <v>0</v>
      </c>
      <c r="V49043">
        <v>10.311562089766779</v>
      </c>
      <c r="W49043">
        <v>4.4000000000000004</v>
      </c>
      <c r="X49043">
        <v>4.614285714285713</v>
      </c>
    </row>
    <row r="49044" spans="1:24" x14ac:dyDescent="0.2">
      <c r="A49044" t="s">
        <v>824</v>
      </c>
      <c r="B49044" s="14">
        <v>44111</v>
      </c>
      <c r="C49044">
        <v>0</v>
      </c>
      <c r="D49044">
        <v>0</v>
      </c>
      <c r="E49044">
        <v>0</v>
      </c>
      <c r="F49044">
        <v>0</v>
      </c>
      <c r="G49044">
        <v>0</v>
      </c>
      <c r="H49044">
        <v>0</v>
      </c>
      <c r="I49044">
        <v>0</v>
      </c>
      <c r="J49044">
        <v>599</v>
      </c>
      <c r="K49044" t="s">
        <v>1316</v>
      </c>
      <c r="L49044">
        <v>592</v>
      </c>
      <c r="M49044" t="s">
        <v>1891</v>
      </c>
      <c r="N49044" t="s">
        <v>2345</v>
      </c>
      <c r="O49044">
        <v>0</v>
      </c>
      <c r="P49044">
        <v>0</v>
      </c>
      <c r="Q49044">
        <v>1</v>
      </c>
      <c r="R49044">
        <v>0</v>
      </c>
      <c r="S49044">
        <v>0</v>
      </c>
      <c r="T49044">
        <v>0</v>
      </c>
      <c r="U49044">
        <v>0</v>
      </c>
      <c r="V49044">
        <v>2</v>
      </c>
      <c r="W49044">
        <v>2</v>
      </c>
      <c r="X49044">
        <v>2</v>
      </c>
    </row>
    <row r="49045" spans="1:24" x14ac:dyDescent="0.2">
      <c r="A49045" t="s">
        <v>823</v>
      </c>
      <c r="B49045" s="14">
        <v>44111</v>
      </c>
      <c r="C49045">
        <v>0</v>
      </c>
      <c r="D49045">
        <v>0</v>
      </c>
      <c r="E49045">
        <v>0</v>
      </c>
      <c r="F49045">
        <v>0</v>
      </c>
      <c r="G49045">
        <v>1</v>
      </c>
      <c r="H49045">
        <v>0</v>
      </c>
      <c r="I49045">
        <v>0</v>
      </c>
      <c r="J49045">
        <v>2053</v>
      </c>
      <c r="K49045" t="s">
        <v>1284</v>
      </c>
      <c r="L49045">
        <v>378</v>
      </c>
      <c r="M49045" t="s">
        <v>1890</v>
      </c>
      <c r="N49045" t="s">
        <v>2345</v>
      </c>
      <c r="O49045">
        <v>0</v>
      </c>
      <c r="P49045">
        <v>0</v>
      </c>
      <c r="Q49045">
        <v>1</v>
      </c>
      <c r="R49045">
        <v>0</v>
      </c>
      <c r="S49045">
        <v>0</v>
      </c>
      <c r="T49045">
        <v>0</v>
      </c>
      <c r="U49045">
        <v>0</v>
      </c>
      <c r="V49045">
        <v>2</v>
      </c>
      <c r="W49045">
        <v>2</v>
      </c>
      <c r="X49045">
        <v>4.0571428571428561</v>
      </c>
    </row>
    <row r="49046" spans="1:24" x14ac:dyDescent="0.2">
      <c r="A49046" t="s">
        <v>822</v>
      </c>
      <c r="B49046" s="14">
        <v>44111</v>
      </c>
      <c r="C49046">
        <v>0</v>
      </c>
      <c r="D49046">
        <v>0</v>
      </c>
      <c r="E49046">
        <v>0</v>
      </c>
      <c r="F49046">
        <v>0</v>
      </c>
      <c r="G49046">
        <v>0</v>
      </c>
      <c r="H49046">
        <v>0</v>
      </c>
      <c r="I49046">
        <v>0</v>
      </c>
      <c r="J49046">
        <v>1231</v>
      </c>
      <c r="K49046" t="s">
        <v>1312</v>
      </c>
      <c r="L49046">
        <v>238</v>
      </c>
      <c r="M49046" t="s">
        <v>1889</v>
      </c>
      <c r="N49046" t="s">
        <v>2345</v>
      </c>
      <c r="O49046">
        <v>0</v>
      </c>
      <c r="P49046">
        <v>0</v>
      </c>
      <c r="Q49046">
        <v>1</v>
      </c>
      <c r="R49046">
        <v>0</v>
      </c>
      <c r="S49046">
        <v>0</v>
      </c>
      <c r="T49046">
        <v>0</v>
      </c>
      <c r="U49046">
        <v>0</v>
      </c>
      <c r="V49046">
        <v>2</v>
      </c>
      <c r="W49046">
        <v>2</v>
      </c>
      <c r="X49046">
        <v>2</v>
      </c>
    </row>
    <row r="49047" spans="1:24" x14ac:dyDescent="0.2">
      <c r="A49047" t="s">
        <v>821</v>
      </c>
      <c r="B49047" s="14">
        <v>44111</v>
      </c>
      <c r="C49047">
        <v>0</v>
      </c>
      <c r="D49047">
        <v>0</v>
      </c>
      <c r="E49047">
        <v>0</v>
      </c>
      <c r="F49047">
        <v>2</v>
      </c>
      <c r="G49047">
        <v>7</v>
      </c>
      <c r="H49047">
        <v>6</v>
      </c>
      <c r="I49047">
        <v>2</v>
      </c>
      <c r="J49047">
        <v>839</v>
      </c>
      <c r="K49047" t="s">
        <v>915</v>
      </c>
      <c r="L49047">
        <v>830</v>
      </c>
      <c r="M49047" t="s">
        <v>1888</v>
      </c>
      <c r="N49047" t="s">
        <v>2345</v>
      </c>
      <c r="O49047">
        <v>24.096385542168679</v>
      </c>
      <c r="P49047">
        <v>3.1820618517454839</v>
      </c>
      <c r="Q49047">
        <v>1</v>
      </c>
      <c r="R49047">
        <v>0</v>
      </c>
      <c r="S49047">
        <v>0.33333333333333331</v>
      </c>
      <c r="T49047">
        <v>4.1666666666666661</v>
      </c>
      <c r="U49047">
        <v>0</v>
      </c>
      <c r="V49047">
        <v>9.34872851841215</v>
      </c>
      <c r="W49047">
        <v>4.4000000000000004</v>
      </c>
      <c r="X49047">
        <v>4.3999999999999986</v>
      </c>
    </row>
    <row r="49048" spans="1:24" x14ac:dyDescent="0.2">
      <c r="A49048" t="s">
        <v>797</v>
      </c>
      <c r="B49048" s="14">
        <v>44111</v>
      </c>
      <c r="C49048">
        <v>0</v>
      </c>
      <c r="D49048">
        <v>0</v>
      </c>
      <c r="E49048">
        <v>0</v>
      </c>
      <c r="F49048">
        <v>0</v>
      </c>
      <c r="G49048">
        <v>2</v>
      </c>
      <c r="H49048">
        <v>0</v>
      </c>
      <c r="I49048">
        <v>0</v>
      </c>
      <c r="J49048">
        <v>413</v>
      </c>
      <c r="K49048" t="s">
        <v>1312</v>
      </c>
      <c r="L49048">
        <v>465</v>
      </c>
      <c r="M49048" t="s">
        <v>1864</v>
      </c>
      <c r="N49048" t="s">
        <v>2345</v>
      </c>
      <c r="O49048">
        <v>0</v>
      </c>
      <c r="P49048">
        <v>0</v>
      </c>
      <c r="Q49048">
        <v>1</v>
      </c>
      <c r="R49048">
        <v>0</v>
      </c>
      <c r="S49048">
        <v>0</v>
      </c>
      <c r="T49048">
        <v>0</v>
      </c>
      <c r="U49048">
        <v>0</v>
      </c>
      <c r="V49048">
        <v>2</v>
      </c>
      <c r="W49048">
        <v>2</v>
      </c>
      <c r="X49048">
        <v>3.371428571428571</v>
      </c>
    </row>
    <row r="49049" spans="1:24" x14ac:dyDescent="0.2">
      <c r="A49049" t="s">
        <v>800</v>
      </c>
      <c r="B49049" s="14">
        <v>44111</v>
      </c>
      <c r="C49049">
        <v>0</v>
      </c>
      <c r="D49049">
        <v>0</v>
      </c>
      <c r="E49049">
        <v>0</v>
      </c>
      <c r="F49049">
        <v>0</v>
      </c>
      <c r="G49049">
        <v>0</v>
      </c>
      <c r="H49049">
        <v>0</v>
      </c>
      <c r="I49049">
        <v>0</v>
      </c>
      <c r="J49049">
        <v>1180</v>
      </c>
      <c r="K49049" t="s">
        <v>1301</v>
      </c>
      <c r="L49049">
        <v>307</v>
      </c>
      <c r="M49049" t="s">
        <v>1867</v>
      </c>
      <c r="N49049" t="s">
        <v>2345</v>
      </c>
      <c r="O49049">
        <v>0</v>
      </c>
      <c r="P49049">
        <v>0</v>
      </c>
      <c r="Q49049">
        <v>1</v>
      </c>
      <c r="R49049">
        <v>0</v>
      </c>
      <c r="S49049">
        <v>0</v>
      </c>
      <c r="T49049">
        <v>0</v>
      </c>
      <c r="U49049">
        <v>0</v>
      </c>
      <c r="V49049">
        <v>2</v>
      </c>
      <c r="W49049">
        <v>2</v>
      </c>
      <c r="X49049">
        <v>2</v>
      </c>
    </row>
    <row r="49050" spans="1:24" x14ac:dyDescent="0.2">
      <c r="A49050" t="s">
        <v>801</v>
      </c>
      <c r="B49050" s="14">
        <v>44111</v>
      </c>
      <c r="C49050">
        <v>0</v>
      </c>
      <c r="D49050">
        <v>0</v>
      </c>
      <c r="E49050">
        <v>0</v>
      </c>
      <c r="F49050">
        <v>0</v>
      </c>
      <c r="G49050">
        <v>0</v>
      </c>
      <c r="H49050">
        <v>0</v>
      </c>
      <c r="I49050">
        <v>0</v>
      </c>
      <c r="J49050">
        <v>1213</v>
      </c>
      <c r="K49050" t="s">
        <v>1308</v>
      </c>
      <c r="L49050">
        <v>268</v>
      </c>
      <c r="M49050" t="s">
        <v>1868</v>
      </c>
      <c r="N49050" t="s">
        <v>2345</v>
      </c>
      <c r="O49050">
        <v>0</v>
      </c>
      <c r="P49050">
        <v>0</v>
      </c>
      <c r="Q49050">
        <v>1</v>
      </c>
      <c r="R49050">
        <v>0</v>
      </c>
      <c r="S49050">
        <v>0</v>
      </c>
      <c r="T49050">
        <v>0</v>
      </c>
      <c r="U49050">
        <v>0</v>
      </c>
      <c r="V49050">
        <v>2</v>
      </c>
      <c r="W49050">
        <v>2</v>
      </c>
      <c r="X49050">
        <v>2</v>
      </c>
    </row>
    <row r="49051" spans="1:24" x14ac:dyDescent="0.2">
      <c r="A49051" t="s">
        <v>802</v>
      </c>
      <c r="B49051" s="14">
        <v>44111</v>
      </c>
      <c r="C49051">
        <v>0</v>
      </c>
      <c r="D49051">
        <v>0</v>
      </c>
      <c r="E49051">
        <v>0</v>
      </c>
      <c r="F49051">
        <v>1</v>
      </c>
      <c r="G49051">
        <v>2</v>
      </c>
      <c r="H49051">
        <v>5</v>
      </c>
      <c r="I49051">
        <v>1</v>
      </c>
      <c r="J49051">
        <v>465</v>
      </c>
      <c r="K49051" t="s">
        <v>1287</v>
      </c>
      <c r="L49051">
        <v>640</v>
      </c>
      <c r="M49051" t="s">
        <v>1869</v>
      </c>
      <c r="N49051" t="s">
        <v>2345</v>
      </c>
      <c r="O49051">
        <v>15.625</v>
      </c>
      <c r="P49051">
        <v>2.7488721956224649</v>
      </c>
      <c r="Q49051">
        <v>1</v>
      </c>
      <c r="R49051">
        <v>0</v>
      </c>
      <c r="S49051">
        <v>0.2</v>
      </c>
      <c r="T49051">
        <v>2.5</v>
      </c>
      <c r="U49051">
        <v>0</v>
      </c>
      <c r="V49051">
        <v>7.2488721956224653</v>
      </c>
      <c r="W49051">
        <v>4.4000000000000004</v>
      </c>
      <c r="X49051">
        <v>4.3999999999999986</v>
      </c>
    </row>
    <row r="49052" spans="1:24" x14ac:dyDescent="0.2">
      <c r="A49052" t="s">
        <v>553</v>
      </c>
      <c r="B49052" s="14">
        <v>44111</v>
      </c>
      <c r="C49052">
        <v>1</v>
      </c>
      <c r="D49052">
        <v>1</v>
      </c>
      <c r="E49052">
        <v>1</v>
      </c>
      <c r="F49052">
        <v>1</v>
      </c>
      <c r="G49052">
        <v>3</v>
      </c>
      <c r="H49052">
        <v>1</v>
      </c>
      <c r="I49052">
        <v>1</v>
      </c>
      <c r="J49052">
        <v>1136</v>
      </c>
      <c r="K49052" t="s">
        <v>1312</v>
      </c>
      <c r="L49052">
        <v>545</v>
      </c>
      <c r="M49052" t="s">
        <v>1620</v>
      </c>
      <c r="N49052" t="s">
        <v>2345</v>
      </c>
      <c r="O49052">
        <v>18.348623853211009</v>
      </c>
      <c r="P49052">
        <v>2.9095545773129392</v>
      </c>
      <c r="Q49052">
        <v>1</v>
      </c>
      <c r="R49052">
        <v>0</v>
      </c>
      <c r="S49052">
        <v>1</v>
      </c>
      <c r="T49052">
        <v>12.5</v>
      </c>
      <c r="U49052">
        <v>0</v>
      </c>
      <c r="V49052">
        <v>17.409554577312939</v>
      </c>
      <c r="W49052">
        <v>4.4000000000000004</v>
      </c>
      <c r="X49052">
        <v>4.3999999999999986</v>
      </c>
    </row>
    <row r="49053" spans="1:24" x14ac:dyDescent="0.2">
      <c r="A49053" t="s">
        <v>270</v>
      </c>
      <c r="B49053" s="14">
        <v>44111</v>
      </c>
      <c r="C49053">
        <v>0</v>
      </c>
      <c r="D49053">
        <v>0</v>
      </c>
      <c r="E49053">
        <v>0</v>
      </c>
      <c r="F49053">
        <v>3</v>
      </c>
      <c r="G49053">
        <v>10</v>
      </c>
      <c r="H49053">
        <v>19</v>
      </c>
      <c r="I49053">
        <v>2</v>
      </c>
      <c r="J49053">
        <v>3791</v>
      </c>
      <c r="K49053" t="s">
        <v>1286</v>
      </c>
      <c r="L49053">
        <v>2355</v>
      </c>
      <c r="M49053" t="s">
        <v>1337</v>
      </c>
      <c r="N49053" t="s">
        <v>2345</v>
      </c>
      <c r="O49053">
        <v>12.738853503184711</v>
      </c>
      <c r="P49053">
        <v>2.544656654193775</v>
      </c>
      <c r="Q49053">
        <v>1</v>
      </c>
      <c r="R49053">
        <v>0</v>
      </c>
      <c r="S49053">
        <v>0.10526315789473679</v>
      </c>
      <c r="T49053">
        <v>1.31578947368421</v>
      </c>
      <c r="U49053">
        <v>0</v>
      </c>
      <c r="V49053">
        <v>5.8604461278779851</v>
      </c>
      <c r="W49053">
        <v>4.4000000000000004</v>
      </c>
      <c r="X49053">
        <v>5.6857142857142851</v>
      </c>
    </row>
    <row r="49054" spans="1:24" x14ac:dyDescent="0.2">
      <c r="A49054" t="s">
        <v>688</v>
      </c>
      <c r="B49054" s="14">
        <v>44111</v>
      </c>
      <c r="C49054">
        <v>0</v>
      </c>
      <c r="D49054">
        <v>0</v>
      </c>
      <c r="E49054">
        <v>0</v>
      </c>
      <c r="F49054">
        <v>0</v>
      </c>
      <c r="G49054">
        <v>2</v>
      </c>
      <c r="H49054">
        <v>0</v>
      </c>
      <c r="I49054">
        <v>0</v>
      </c>
      <c r="J49054">
        <v>198</v>
      </c>
      <c r="K49054" t="s">
        <v>1288</v>
      </c>
      <c r="L49054">
        <v>967</v>
      </c>
      <c r="M49054" t="s">
        <v>1755</v>
      </c>
      <c r="N49054" t="s">
        <v>2345</v>
      </c>
      <c r="O49054">
        <v>0</v>
      </c>
      <c r="P49054">
        <v>0</v>
      </c>
      <c r="Q49054">
        <v>1</v>
      </c>
      <c r="R49054">
        <v>0</v>
      </c>
      <c r="S49054">
        <v>0</v>
      </c>
      <c r="T49054">
        <v>0</v>
      </c>
      <c r="U49054">
        <v>0</v>
      </c>
      <c r="V49054">
        <v>2</v>
      </c>
      <c r="W49054">
        <v>2</v>
      </c>
      <c r="X49054">
        <v>3.714285714285714</v>
      </c>
    </row>
    <row r="49055" spans="1:24" x14ac:dyDescent="0.2">
      <c r="A49055" t="s">
        <v>804</v>
      </c>
      <c r="B49055" s="14">
        <v>44111</v>
      </c>
      <c r="C49055">
        <v>0</v>
      </c>
      <c r="D49055">
        <v>0</v>
      </c>
      <c r="E49055">
        <v>0</v>
      </c>
      <c r="F49055">
        <v>0</v>
      </c>
      <c r="G49055">
        <v>2</v>
      </c>
      <c r="H49055">
        <v>0</v>
      </c>
      <c r="I49055">
        <v>0</v>
      </c>
      <c r="J49055">
        <v>1150</v>
      </c>
      <c r="K49055" t="s">
        <v>1313</v>
      </c>
      <c r="L49055">
        <v>470</v>
      </c>
      <c r="M49055" t="s">
        <v>1871</v>
      </c>
      <c r="N49055" t="s">
        <v>2345</v>
      </c>
      <c r="O49055">
        <v>0</v>
      </c>
      <c r="P49055">
        <v>0</v>
      </c>
      <c r="Q49055">
        <v>1</v>
      </c>
      <c r="R49055">
        <v>0</v>
      </c>
      <c r="S49055">
        <v>0</v>
      </c>
      <c r="T49055">
        <v>0</v>
      </c>
      <c r="U49055">
        <v>0</v>
      </c>
      <c r="V49055">
        <v>2</v>
      </c>
      <c r="W49055">
        <v>2</v>
      </c>
      <c r="X49055">
        <v>2.342857142857143</v>
      </c>
    </row>
    <row r="49056" spans="1:24" x14ac:dyDescent="0.2">
      <c r="A49056" t="s">
        <v>805</v>
      </c>
      <c r="B49056" s="14">
        <v>44111</v>
      </c>
      <c r="C49056">
        <v>0</v>
      </c>
      <c r="D49056">
        <v>0</v>
      </c>
      <c r="E49056">
        <v>0</v>
      </c>
      <c r="F49056">
        <v>1</v>
      </c>
      <c r="G49056">
        <v>0</v>
      </c>
      <c r="H49056">
        <v>1</v>
      </c>
      <c r="I49056">
        <v>1</v>
      </c>
      <c r="J49056">
        <v>1102</v>
      </c>
      <c r="K49056" t="s">
        <v>1279</v>
      </c>
      <c r="L49056">
        <v>233</v>
      </c>
      <c r="M49056" t="s">
        <v>1872</v>
      </c>
      <c r="N49056" t="s">
        <v>2345</v>
      </c>
      <c r="O49056">
        <v>42.918454935622307</v>
      </c>
      <c r="P49056">
        <v>3.7593019184104821</v>
      </c>
      <c r="Q49056">
        <v>1</v>
      </c>
      <c r="R49056">
        <v>0</v>
      </c>
      <c r="S49056">
        <v>1</v>
      </c>
      <c r="T49056">
        <v>12.5</v>
      </c>
      <c r="U49056">
        <v>0</v>
      </c>
      <c r="V49056">
        <v>18.259301918410479</v>
      </c>
      <c r="W49056">
        <v>4.4000000000000004</v>
      </c>
      <c r="X49056">
        <v>2.6857142857142851</v>
      </c>
    </row>
    <row r="49057" spans="1:24" x14ac:dyDescent="0.2">
      <c r="A49057" t="s">
        <v>806</v>
      </c>
      <c r="B49057" s="14">
        <v>44111</v>
      </c>
      <c r="C49057">
        <v>0</v>
      </c>
      <c r="D49057">
        <v>0</v>
      </c>
      <c r="E49057">
        <v>0</v>
      </c>
      <c r="F49057">
        <v>0</v>
      </c>
      <c r="G49057">
        <v>0</v>
      </c>
      <c r="H49057">
        <v>0</v>
      </c>
      <c r="I49057">
        <v>0</v>
      </c>
      <c r="J49057">
        <v>1262</v>
      </c>
      <c r="K49057" t="s">
        <v>1313</v>
      </c>
      <c r="L49057">
        <v>332</v>
      </c>
      <c r="M49057" t="s">
        <v>1873</v>
      </c>
      <c r="N49057" t="s">
        <v>2345</v>
      </c>
      <c r="O49057">
        <v>0</v>
      </c>
      <c r="P49057">
        <v>0</v>
      </c>
      <c r="Q49057">
        <v>1</v>
      </c>
      <c r="R49057">
        <v>0</v>
      </c>
      <c r="S49057">
        <v>0</v>
      </c>
      <c r="T49057">
        <v>0</v>
      </c>
      <c r="U49057">
        <v>0</v>
      </c>
      <c r="V49057">
        <v>2</v>
      </c>
      <c r="W49057">
        <v>2</v>
      </c>
      <c r="X49057">
        <v>2</v>
      </c>
    </row>
    <row r="49058" spans="1:24" x14ac:dyDescent="0.2">
      <c r="A49058" t="s">
        <v>476</v>
      </c>
      <c r="B49058" s="14">
        <v>44111</v>
      </c>
      <c r="C49058">
        <v>0</v>
      </c>
      <c r="D49058">
        <v>0</v>
      </c>
      <c r="E49058">
        <v>0</v>
      </c>
      <c r="F49058">
        <v>11</v>
      </c>
      <c r="G49058">
        <v>17</v>
      </c>
      <c r="H49058">
        <v>182</v>
      </c>
      <c r="I49058">
        <v>11</v>
      </c>
      <c r="J49058">
        <v>1113</v>
      </c>
      <c r="K49058" t="s">
        <v>1287</v>
      </c>
      <c r="L49058">
        <v>9322</v>
      </c>
      <c r="M49058" t="s">
        <v>1543</v>
      </c>
      <c r="N49058" t="s">
        <v>2345</v>
      </c>
      <c r="O49058">
        <v>11.80004290924694</v>
      </c>
      <c r="P49058">
        <v>2.4681031678418668</v>
      </c>
      <c r="Q49058">
        <v>0.6470588235294118</v>
      </c>
      <c r="R49058">
        <v>-0.87063614251569099</v>
      </c>
      <c r="S49058">
        <v>6.043956043956044E-2</v>
      </c>
      <c r="T49058">
        <v>0.75549450549450547</v>
      </c>
      <c r="U49058">
        <v>0</v>
      </c>
      <c r="V49058">
        <v>4.3529615308206813</v>
      </c>
      <c r="W49058">
        <v>4.3529615308206813</v>
      </c>
      <c r="X49058">
        <v>5.0561737240556441</v>
      </c>
    </row>
    <row r="49059" spans="1:24" x14ac:dyDescent="0.2">
      <c r="A49059" t="s">
        <v>474</v>
      </c>
      <c r="B49059" s="14">
        <v>44111</v>
      </c>
      <c r="C49059">
        <v>0</v>
      </c>
      <c r="D49059">
        <v>0</v>
      </c>
      <c r="E49059">
        <v>0</v>
      </c>
      <c r="F49059">
        <v>4</v>
      </c>
      <c r="G49059">
        <v>9</v>
      </c>
      <c r="H49059">
        <v>124</v>
      </c>
      <c r="I49059">
        <v>4</v>
      </c>
      <c r="J49059">
        <v>1345</v>
      </c>
      <c r="K49059" t="s">
        <v>1288</v>
      </c>
      <c r="L49059">
        <v>6289</v>
      </c>
      <c r="M49059" t="s">
        <v>1541</v>
      </c>
      <c r="N49059" t="s">
        <v>2345</v>
      </c>
      <c r="O49059">
        <v>6.3603116552711079</v>
      </c>
      <c r="P49059">
        <v>1.8500773785525699</v>
      </c>
      <c r="Q49059">
        <v>1</v>
      </c>
      <c r="R49059">
        <v>0</v>
      </c>
      <c r="S49059">
        <v>3.2258064516129031E-2</v>
      </c>
      <c r="T49059">
        <v>0.40322580645161288</v>
      </c>
      <c r="U49059">
        <v>0</v>
      </c>
      <c r="V49059">
        <v>4.2533031850041834</v>
      </c>
      <c r="W49059">
        <v>4.2533031850041834</v>
      </c>
      <c r="X49059">
        <v>3.6578193374990779</v>
      </c>
    </row>
    <row r="49060" spans="1:24" x14ac:dyDescent="0.2">
      <c r="A49060" t="s">
        <v>589</v>
      </c>
      <c r="B49060" s="14">
        <v>44111</v>
      </c>
      <c r="C49060">
        <v>0</v>
      </c>
      <c r="D49060">
        <v>0</v>
      </c>
      <c r="E49060">
        <v>0</v>
      </c>
      <c r="F49060">
        <v>5</v>
      </c>
      <c r="G49060">
        <v>11</v>
      </c>
      <c r="H49060">
        <v>20</v>
      </c>
      <c r="I49060">
        <v>5</v>
      </c>
      <c r="J49060">
        <v>276</v>
      </c>
      <c r="K49060" t="s">
        <v>1278</v>
      </c>
      <c r="L49060">
        <v>2616</v>
      </c>
      <c r="M49060" t="s">
        <v>1656</v>
      </c>
      <c r="N49060" t="s">
        <v>2345</v>
      </c>
      <c r="O49060">
        <v>19.1131498470948</v>
      </c>
      <c r="P49060">
        <v>2.950376571833194</v>
      </c>
      <c r="Q49060">
        <v>0.90909090909090906</v>
      </c>
      <c r="R49060">
        <v>-0.19062035960864979</v>
      </c>
      <c r="S49060">
        <v>0.25</v>
      </c>
      <c r="T49060">
        <v>3.125</v>
      </c>
      <c r="U49060">
        <v>0</v>
      </c>
      <c r="V49060">
        <v>7.8847562122245431</v>
      </c>
      <c r="W49060">
        <v>4.4000000000000004</v>
      </c>
      <c r="X49060">
        <v>5.6857142857142851</v>
      </c>
    </row>
    <row r="49061" spans="1:24" x14ac:dyDescent="0.2">
      <c r="A49061" t="s">
        <v>807</v>
      </c>
      <c r="B49061" s="14">
        <v>44111</v>
      </c>
      <c r="C49061">
        <v>0</v>
      </c>
      <c r="D49061">
        <v>0</v>
      </c>
      <c r="E49061">
        <v>0</v>
      </c>
      <c r="F49061">
        <v>0</v>
      </c>
      <c r="G49061">
        <v>0</v>
      </c>
      <c r="H49061">
        <v>0</v>
      </c>
      <c r="I49061">
        <v>0</v>
      </c>
      <c r="J49061">
        <v>1148</v>
      </c>
      <c r="K49061" t="s">
        <v>1288</v>
      </c>
      <c r="L49061">
        <v>296</v>
      </c>
      <c r="M49061" t="s">
        <v>1874</v>
      </c>
      <c r="N49061" t="s">
        <v>2345</v>
      </c>
      <c r="O49061">
        <v>0</v>
      </c>
      <c r="P49061">
        <v>0</v>
      </c>
      <c r="Q49061">
        <v>1</v>
      </c>
      <c r="R49061">
        <v>0</v>
      </c>
      <c r="S49061">
        <v>0</v>
      </c>
      <c r="T49061">
        <v>0</v>
      </c>
      <c r="U49061">
        <v>0</v>
      </c>
      <c r="V49061">
        <v>2</v>
      </c>
      <c r="W49061">
        <v>2</v>
      </c>
      <c r="X49061">
        <v>2</v>
      </c>
    </row>
    <row r="49062" spans="1:24" x14ac:dyDescent="0.2">
      <c r="A49062" t="s">
        <v>808</v>
      </c>
      <c r="B49062" s="14">
        <v>44111</v>
      </c>
      <c r="C49062">
        <v>0</v>
      </c>
      <c r="D49062">
        <v>0</v>
      </c>
      <c r="E49062">
        <v>0</v>
      </c>
      <c r="F49062">
        <v>0</v>
      </c>
      <c r="G49062">
        <v>2</v>
      </c>
      <c r="H49062">
        <v>0</v>
      </c>
      <c r="I49062">
        <v>0</v>
      </c>
      <c r="J49062">
        <v>774</v>
      </c>
      <c r="K49062" t="s">
        <v>1307</v>
      </c>
      <c r="L49062">
        <v>391</v>
      </c>
      <c r="M49062" t="s">
        <v>1875</v>
      </c>
      <c r="N49062" t="s">
        <v>2345</v>
      </c>
      <c r="O49062">
        <v>0</v>
      </c>
      <c r="P49062">
        <v>0</v>
      </c>
      <c r="Q49062">
        <v>1</v>
      </c>
      <c r="R49062">
        <v>0</v>
      </c>
      <c r="S49062">
        <v>0</v>
      </c>
      <c r="T49062">
        <v>0</v>
      </c>
      <c r="U49062">
        <v>0</v>
      </c>
      <c r="V49062">
        <v>2</v>
      </c>
      <c r="W49062">
        <v>2</v>
      </c>
      <c r="X49062">
        <v>2.6857142857142851</v>
      </c>
    </row>
    <row r="49063" spans="1:24" x14ac:dyDescent="0.2">
      <c r="A49063" t="s">
        <v>810</v>
      </c>
      <c r="B49063" s="14">
        <v>44111</v>
      </c>
      <c r="C49063">
        <v>0</v>
      </c>
      <c r="D49063">
        <v>0</v>
      </c>
      <c r="E49063">
        <v>0</v>
      </c>
      <c r="F49063">
        <v>1</v>
      </c>
      <c r="G49063">
        <v>0</v>
      </c>
      <c r="H49063">
        <v>1</v>
      </c>
      <c r="I49063">
        <v>1</v>
      </c>
      <c r="J49063">
        <v>1221</v>
      </c>
      <c r="K49063" t="s">
        <v>1301</v>
      </c>
      <c r="L49063">
        <v>911</v>
      </c>
      <c r="M49063" t="s">
        <v>1877</v>
      </c>
      <c r="N49063" t="s">
        <v>2345</v>
      </c>
      <c r="O49063">
        <v>10.97694840834248</v>
      </c>
      <c r="P49063">
        <v>2.395797474716225</v>
      </c>
      <c r="Q49063">
        <v>1</v>
      </c>
      <c r="R49063">
        <v>0</v>
      </c>
      <c r="S49063">
        <v>1</v>
      </c>
      <c r="T49063">
        <v>12.5</v>
      </c>
      <c r="U49063">
        <v>0</v>
      </c>
      <c r="V49063">
        <v>16.895797474716229</v>
      </c>
      <c r="W49063">
        <v>4.4000000000000004</v>
      </c>
      <c r="X49063">
        <v>3.028571428571428</v>
      </c>
    </row>
    <row r="49064" spans="1:24" x14ac:dyDescent="0.2">
      <c r="A49064" t="s">
        <v>811</v>
      </c>
      <c r="B49064" s="14">
        <v>44111</v>
      </c>
      <c r="C49064">
        <v>0</v>
      </c>
      <c r="D49064">
        <v>0</v>
      </c>
      <c r="E49064">
        <v>0</v>
      </c>
      <c r="F49064">
        <v>3</v>
      </c>
      <c r="G49064">
        <v>3</v>
      </c>
      <c r="H49064">
        <v>11</v>
      </c>
      <c r="I49064">
        <v>3</v>
      </c>
      <c r="J49064">
        <v>613</v>
      </c>
      <c r="K49064" t="s">
        <v>1296</v>
      </c>
      <c r="L49064">
        <v>874</v>
      </c>
      <c r="M49064" t="s">
        <v>1878</v>
      </c>
      <c r="N49064" t="s">
        <v>2345</v>
      </c>
      <c r="O49064">
        <v>34.324942791762012</v>
      </c>
      <c r="P49064">
        <v>3.5358722849887569</v>
      </c>
      <c r="Q49064">
        <v>1</v>
      </c>
      <c r="R49064">
        <v>0</v>
      </c>
      <c r="S49064">
        <v>0.27272727272727271</v>
      </c>
      <c r="T49064">
        <v>3.4090909090909092</v>
      </c>
      <c r="U49064">
        <v>0</v>
      </c>
      <c r="V49064">
        <v>8.9449631940796657</v>
      </c>
      <c r="W49064">
        <v>4.4000000000000004</v>
      </c>
      <c r="X49064">
        <v>4.3999999999999986</v>
      </c>
    </row>
    <row r="49065" spans="1:24" x14ac:dyDescent="0.2">
      <c r="A49065" t="s">
        <v>617</v>
      </c>
      <c r="B49065" s="14">
        <v>44111</v>
      </c>
      <c r="C49065">
        <v>0</v>
      </c>
      <c r="D49065">
        <v>0</v>
      </c>
      <c r="E49065">
        <v>0</v>
      </c>
      <c r="F49065">
        <v>3</v>
      </c>
      <c r="G49065">
        <v>6</v>
      </c>
      <c r="H49065">
        <v>13</v>
      </c>
      <c r="I49065">
        <v>3</v>
      </c>
      <c r="J49065">
        <v>796</v>
      </c>
      <c r="K49065" t="s">
        <v>1287</v>
      </c>
      <c r="L49065">
        <v>956</v>
      </c>
      <c r="M49065" t="s">
        <v>1684</v>
      </c>
      <c r="N49065" t="s">
        <v>2345</v>
      </c>
      <c r="O49065">
        <v>31.38075313807531</v>
      </c>
      <c r="P49065">
        <v>3.4461947475928909</v>
      </c>
      <c r="Q49065">
        <v>1</v>
      </c>
      <c r="R49065">
        <v>0</v>
      </c>
      <c r="S49065">
        <v>0.23076923076923081</v>
      </c>
      <c r="T49065">
        <v>2.884615384615385</v>
      </c>
      <c r="U49065">
        <v>0</v>
      </c>
      <c r="V49065">
        <v>8.3308101322082759</v>
      </c>
      <c r="W49065">
        <v>4.4000000000000004</v>
      </c>
      <c r="X49065">
        <v>4.3999999999999986</v>
      </c>
    </row>
    <row r="49066" spans="1:24" x14ac:dyDescent="0.2">
      <c r="A49066" t="s">
        <v>683</v>
      </c>
      <c r="B49066" s="14">
        <v>44111</v>
      </c>
      <c r="C49066">
        <v>0</v>
      </c>
      <c r="D49066">
        <v>0</v>
      </c>
      <c r="E49066">
        <v>0</v>
      </c>
      <c r="F49066">
        <v>1</v>
      </c>
      <c r="G49066">
        <v>10</v>
      </c>
      <c r="H49066">
        <v>7</v>
      </c>
      <c r="I49066">
        <v>1</v>
      </c>
      <c r="J49066">
        <v>636</v>
      </c>
      <c r="K49066" t="s">
        <v>1284</v>
      </c>
      <c r="L49066">
        <v>1802</v>
      </c>
      <c r="M49066" t="s">
        <v>1750</v>
      </c>
      <c r="N49066" t="s">
        <v>2345</v>
      </c>
      <c r="O49066">
        <v>5.5493895671476139</v>
      </c>
      <c r="P49066">
        <v>1.7136879338079001</v>
      </c>
      <c r="Q49066">
        <v>1</v>
      </c>
      <c r="R49066">
        <v>0</v>
      </c>
      <c r="S49066">
        <v>0.14285714285714279</v>
      </c>
      <c r="T49066">
        <v>1.785714285714286</v>
      </c>
      <c r="U49066">
        <v>0</v>
      </c>
      <c r="V49066">
        <v>5.4994022195221852</v>
      </c>
      <c r="W49066">
        <v>4.4000000000000004</v>
      </c>
      <c r="X49066">
        <v>5.257142857142858</v>
      </c>
    </row>
    <row r="49067" spans="1:24" x14ac:dyDescent="0.2">
      <c r="A49067" t="s">
        <v>812</v>
      </c>
      <c r="B49067" s="14">
        <v>44111</v>
      </c>
      <c r="C49067">
        <v>0</v>
      </c>
      <c r="D49067">
        <v>0</v>
      </c>
      <c r="E49067">
        <v>0</v>
      </c>
      <c r="F49067">
        <v>0</v>
      </c>
      <c r="G49067">
        <v>5</v>
      </c>
      <c r="H49067">
        <v>0</v>
      </c>
      <c r="I49067">
        <v>0</v>
      </c>
      <c r="J49067">
        <v>594</v>
      </c>
      <c r="K49067" t="s">
        <v>1280</v>
      </c>
      <c r="L49067">
        <v>900</v>
      </c>
      <c r="M49067" t="s">
        <v>1879</v>
      </c>
      <c r="N49067" t="s">
        <v>2345</v>
      </c>
      <c r="O49067">
        <v>0</v>
      </c>
      <c r="P49067">
        <v>0</v>
      </c>
      <c r="Q49067">
        <v>1</v>
      </c>
      <c r="R49067">
        <v>0</v>
      </c>
      <c r="S49067">
        <v>0</v>
      </c>
      <c r="T49067">
        <v>0</v>
      </c>
      <c r="U49067">
        <v>0</v>
      </c>
      <c r="V49067">
        <v>2</v>
      </c>
      <c r="W49067">
        <v>2</v>
      </c>
      <c r="X49067">
        <v>3.7142857142857131</v>
      </c>
    </row>
    <row r="49068" spans="1:24" x14ac:dyDescent="0.2">
      <c r="A49068" t="s">
        <v>632</v>
      </c>
      <c r="B49068" s="14">
        <v>44111</v>
      </c>
      <c r="C49068">
        <v>0</v>
      </c>
      <c r="D49068">
        <v>0</v>
      </c>
      <c r="E49068">
        <v>0</v>
      </c>
      <c r="F49068">
        <v>0</v>
      </c>
      <c r="G49068">
        <v>0</v>
      </c>
      <c r="H49068">
        <v>0</v>
      </c>
      <c r="I49068">
        <v>0</v>
      </c>
      <c r="J49068">
        <v>1079</v>
      </c>
      <c r="K49068" t="s">
        <v>1287</v>
      </c>
      <c r="L49068">
        <v>397</v>
      </c>
      <c r="M49068" t="s">
        <v>1699</v>
      </c>
      <c r="N49068" t="s">
        <v>2345</v>
      </c>
      <c r="O49068">
        <v>0</v>
      </c>
      <c r="P49068">
        <v>0</v>
      </c>
      <c r="Q49068">
        <v>1</v>
      </c>
      <c r="R49068">
        <v>0</v>
      </c>
      <c r="S49068">
        <v>0</v>
      </c>
      <c r="T49068">
        <v>0</v>
      </c>
      <c r="U49068">
        <v>0</v>
      </c>
      <c r="V49068">
        <v>2</v>
      </c>
      <c r="W49068">
        <v>2</v>
      </c>
      <c r="X49068">
        <v>2</v>
      </c>
    </row>
    <row r="49069" spans="1:24" x14ac:dyDescent="0.2">
      <c r="A49069" t="s">
        <v>356</v>
      </c>
      <c r="B49069" s="14">
        <v>44111</v>
      </c>
      <c r="C49069">
        <v>0</v>
      </c>
      <c r="D49069">
        <v>0</v>
      </c>
      <c r="E49069">
        <v>0</v>
      </c>
      <c r="F49069">
        <v>0</v>
      </c>
      <c r="G49069">
        <v>2</v>
      </c>
      <c r="H49069">
        <v>0</v>
      </c>
      <c r="I49069">
        <v>0</v>
      </c>
      <c r="J49069">
        <v>612</v>
      </c>
      <c r="K49069" t="s">
        <v>1311</v>
      </c>
      <c r="L49069">
        <v>957</v>
      </c>
      <c r="M49069" t="s">
        <v>1423</v>
      </c>
      <c r="N49069" t="s">
        <v>2345</v>
      </c>
      <c r="O49069">
        <v>0</v>
      </c>
      <c r="P49069">
        <v>0</v>
      </c>
      <c r="Q49069">
        <v>1</v>
      </c>
      <c r="R49069">
        <v>0</v>
      </c>
      <c r="S49069">
        <v>0</v>
      </c>
      <c r="T49069">
        <v>0</v>
      </c>
      <c r="U49069">
        <v>0</v>
      </c>
      <c r="V49069">
        <v>2</v>
      </c>
      <c r="W49069">
        <v>2</v>
      </c>
      <c r="X49069">
        <v>4.0571428571428561</v>
      </c>
    </row>
    <row r="49070" spans="1:24" x14ac:dyDescent="0.2">
      <c r="A49070" t="s">
        <v>485</v>
      </c>
      <c r="B49070" s="14">
        <v>44111</v>
      </c>
      <c r="C49070">
        <v>0</v>
      </c>
      <c r="D49070">
        <v>0</v>
      </c>
      <c r="E49070">
        <v>0</v>
      </c>
      <c r="F49070">
        <v>1</v>
      </c>
      <c r="G49070">
        <v>2</v>
      </c>
      <c r="H49070">
        <v>2</v>
      </c>
      <c r="I49070">
        <v>1</v>
      </c>
      <c r="J49070">
        <v>567</v>
      </c>
      <c r="K49070" t="s">
        <v>1287</v>
      </c>
      <c r="L49070">
        <v>827</v>
      </c>
      <c r="M49070" t="s">
        <v>1552</v>
      </c>
      <c r="N49070" t="s">
        <v>2345</v>
      </c>
      <c r="O49070">
        <v>12.0918984280532</v>
      </c>
      <c r="P49070">
        <v>2.492535676952492</v>
      </c>
      <c r="Q49070">
        <v>1</v>
      </c>
      <c r="R49070">
        <v>0</v>
      </c>
      <c r="S49070">
        <v>0.5</v>
      </c>
      <c r="T49070">
        <v>6.25</v>
      </c>
      <c r="U49070">
        <v>0</v>
      </c>
      <c r="V49070">
        <v>10.742535676952491</v>
      </c>
      <c r="W49070">
        <v>4.4000000000000004</v>
      </c>
      <c r="X49070">
        <v>4.3999999999999986</v>
      </c>
    </row>
    <row r="49071" spans="1:24" x14ac:dyDescent="0.2">
      <c r="A49071" t="s">
        <v>813</v>
      </c>
      <c r="B49071" s="14">
        <v>44111</v>
      </c>
      <c r="C49071">
        <v>0</v>
      </c>
      <c r="D49071">
        <v>0</v>
      </c>
      <c r="E49071">
        <v>0</v>
      </c>
      <c r="F49071">
        <v>1</v>
      </c>
      <c r="G49071">
        <v>3</v>
      </c>
      <c r="H49071">
        <v>8</v>
      </c>
      <c r="I49071">
        <v>1</v>
      </c>
      <c r="J49071">
        <v>334</v>
      </c>
      <c r="K49071" t="s">
        <v>1304</v>
      </c>
      <c r="L49071">
        <v>749</v>
      </c>
      <c r="M49071" t="s">
        <v>1880</v>
      </c>
      <c r="N49071" t="s">
        <v>2345</v>
      </c>
      <c r="O49071">
        <v>13.351134846461949</v>
      </c>
      <c r="P49071">
        <v>2.591601388458963</v>
      </c>
      <c r="Q49071">
        <v>1</v>
      </c>
      <c r="R49071">
        <v>0</v>
      </c>
      <c r="S49071">
        <v>0.125</v>
      </c>
      <c r="T49071">
        <v>1.5625</v>
      </c>
      <c r="U49071">
        <v>0</v>
      </c>
      <c r="V49071">
        <v>6.1541013884589626</v>
      </c>
      <c r="W49071">
        <v>4.4000000000000004</v>
      </c>
      <c r="X49071">
        <v>4.3999999999999986</v>
      </c>
    </row>
    <row r="49072" spans="1:24" x14ac:dyDescent="0.2">
      <c r="A49072" t="s">
        <v>815</v>
      </c>
      <c r="B49072" s="14">
        <v>44111</v>
      </c>
      <c r="C49072">
        <v>0</v>
      </c>
      <c r="D49072">
        <v>0</v>
      </c>
      <c r="E49072">
        <v>0</v>
      </c>
      <c r="F49072">
        <v>0</v>
      </c>
      <c r="G49072">
        <v>0</v>
      </c>
      <c r="H49072">
        <v>0</v>
      </c>
      <c r="I49072">
        <v>0</v>
      </c>
      <c r="J49072">
        <v>392</v>
      </c>
      <c r="K49072" t="s">
        <v>1314</v>
      </c>
      <c r="L49072">
        <v>35</v>
      </c>
      <c r="M49072" t="s">
        <v>1882</v>
      </c>
      <c r="N49072" t="s">
        <v>2345</v>
      </c>
      <c r="O49072">
        <v>0</v>
      </c>
      <c r="P49072">
        <v>0</v>
      </c>
      <c r="Q49072">
        <v>1</v>
      </c>
      <c r="R49072">
        <v>0</v>
      </c>
      <c r="S49072">
        <v>0</v>
      </c>
      <c r="T49072">
        <v>0</v>
      </c>
      <c r="U49072">
        <v>0</v>
      </c>
      <c r="V49072">
        <v>2</v>
      </c>
      <c r="W49072">
        <v>2</v>
      </c>
      <c r="X49072">
        <v>2</v>
      </c>
    </row>
    <row r="49073" spans="1:24" x14ac:dyDescent="0.2">
      <c r="A49073" t="s">
        <v>816</v>
      </c>
      <c r="B49073" s="14">
        <v>44111</v>
      </c>
      <c r="C49073">
        <v>0</v>
      </c>
      <c r="D49073">
        <v>0</v>
      </c>
      <c r="E49073">
        <v>0</v>
      </c>
      <c r="F49073">
        <v>0</v>
      </c>
      <c r="G49073">
        <v>0</v>
      </c>
      <c r="H49073">
        <v>0</v>
      </c>
      <c r="I49073">
        <v>0</v>
      </c>
      <c r="J49073">
        <v>4025</v>
      </c>
      <c r="K49073" t="s">
        <v>1310</v>
      </c>
      <c r="L49073">
        <v>551</v>
      </c>
      <c r="M49073" t="s">
        <v>1883</v>
      </c>
      <c r="N49073" t="s">
        <v>2345</v>
      </c>
      <c r="O49073">
        <v>0</v>
      </c>
      <c r="P49073">
        <v>0</v>
      </c>
      <c r="Q49073">
        <v>1</v>
      </c>
      <c r="R49073">
        <v>0</v>
      </c>
      <c r="S49073">
        <v>0</v>
      </c>
      <c r="T49073">
        <v>0</v>
      </c>
      <c r="U49073">
        <v>0</v>
      </c>
      <c r="V49073">
        <v>2</v>
      </c>
      <c r="W49073">
        <v>2</v>
      </c>
      <c r="X49073">
        <v>2</v>
      </c>
    </row>
    <row r="49074" spans="1:24" x14ac:dyDescent="0.2">
      <c r="A49074" t="s">
        <v>666</v>
      </c>
      <c r="B49074" s="14">
        <v>44111</v>
      </c>
      <c r="C49074">
        <v>1</v>
      </c>
      <c r="D49074">
        <v>8</v>
      </c>
      <c r="E49074">
        <v>1</v>
      </c>
      <c r="F49074">
        <v>2</v>
      </c>
      <c r="G49074">
        <v>2</v>
      </c>
      <c r="H49074">
        <v>12</v>
      </c>
      <c r="I49074">
        <v>2</v>
      </c>
      <c r="J49074">
        <v>3781</v>
      </c>
      <c r="K49074" t="s">
        <v>1285</v>
      </c>
      <c r="L49074">
        <v>1474</v>
      </c>
      <c r="M49074" t="s">
        <v>1733</v>
      </c>
      <c r="N49074" t="s">
        <v>2345</v>
      </c>
      <c r="O49074">
        <v>13.568521031207601</v>
      </c>
      <c r="P49074">
        <v>2.6077524797868459</v>
      </c>
      <c r="Q49074">
        <v>1</v>
      </c>
      <c r="R49074">
        <v>0</v>
      </c>
      <c r="S49074">
        <v>0.16666666666666671</v>
      </c>
      <c r="T49074">
        <v>2.083333333333333</v>
      </c>
      <c r="U49074">
        <v>0</v>
      </c>
      <c r="V49074">
        <v>6.6910858131201794</v>
      </c>
      <c r="W49074">
        <v>4.4000000000000004</v>
      </c>
      <c r="X49074">
        <v>4.3999999999999986</v>
      </c>
    </row>
    <row r="49075" spans="1:24" x14ac:dyDescent="0.2">
      <c r="A49075" t="s">
        <v>667</v>
      </c>
      <c r="B49075" s="14">
        <v>44111</v>
      </c>
      <c r="C49075">
        <v>1</v>
      </c>
      <c r="D49075">
        <v>6</v>
      </c>
      <c r="E49075">
        <v>1</v>
      </c>
      <c r="F49075">
        <v>4</v>
      </c>
      <c r="G49075">
        <v>0</v>
      </c>
      <c r="H49075">
        <v>18</v>
      </c>
      <c r="I49075">
        <v>4</v>
      </c>
      <c r="J49075">
        <v>615</v>
      </c>
      <c r="K49075" t="s">
        <v>1297</v>
      </c>
      <c r="L49075">
        <v>1553</v>
      </c>
      <c r="M49075" t="s">
        <v>1734</v>
      </c>
      <c r="N49075" t="s">
        <v>2345</v>
      </c>
      <c r="O49075">
        <v>25.756600128782999</v>
      </c>
      <c r="P49075">
        <v>3.2486909099473862</v>
      </c>
      <c r="Q49075">
        <v>1</v>
      </c>
      <c r="R49075">
        <v>0</v>
      </c>
      <c r="S49075">
        <v>0.22222222222222221</v>
      </c>
      <c r="T49075">
        <v>2.7777777777777781</v>
      </c>
      <c r="U49075">
        <v>0</v>
      </c>
      <c r="V49075">
        <v>8.0264686877251634</v>
      </c>
      <c r="W49075">
        <v>4.4000000000000004</v>
      </c>
      <c r="X49075">
        <v>4.3999999999999986</v>
      </c>
    </row>
    <row r="49076" spans="1:24" x14ac:dyDescent="0.2">
      <c r="A49076" t="s">
        <v>583</v>
      </c>
      <c r="B49076" s="14">
        <v>44111</v>
      </c>
      <c r="C49076">
        <v>3</v>
      </c>
      <c r="D49076">
        <v>3</v>
      </c>
      <c r="E49076">
        <v>3</v>
      </c>
      <c r="F49076">
        <v>3</v>
      </c>
      <c r="G49076">
        <v>0</v>
      </c>
      <c r="H49076">
        <v>3</v>
      </c>
      <c r="I49076">
        <v>3</v>
      </c>
      <c r="J49076">
        <v>1211</v>
      </c>
      <c r="K49076" t="s">
        <v>1308</v>
      </c>
      <c r="L49076">
        <v>251</v>
      </c>
      <c r="M49076" t="s">
        <v>1650</v>
      </c>
      <c r="N49076" t="s">
        <v>2345</v>
      </c>
      <c r="O49076">
        <v>119.5219123505976</v>
      </c>
      <c r="P49076">
        <v>4.7834997215125084</v>
      </c>
      <c r="Q49076">
        <v>1</v>
      </c>
      <c r="R49076">
        <v>0</v>
      </c>
      <c r="S49076">
        <v>1</v>
      </c>
      <c r="T49076">
        <v>12.5</v>
      </c>
      <c r="U49076">
        <v>0</v>
      </c>
      <c r="V49076">
        <v>19.283499721512509</v>
      </c>
      <c r="W49076">
        <v>4.4000000000000004</v>
      </c>
      <c r="X49076">
        <v>2.342857142857143</v>
      </c>
    </row>
    <row r="49077" spans="1:24" x14ac:dyDescent="0.2">
      <c r="A49077" t="s">
        <v>818</v>
      </c>
      <c r="B49077" s="14">
        <v>44111</v>
      </c>
      <c r="C49077">
        <v>0</v>
      </c>
      <c r="D49077">
        <v>0</v>
      </c>
      <c r="E49077">
        <v>0</v>
      </c>
      <c r="F49077">
        <v>1</v>
      </c>
      <c r="G49077">
        <v>0</v>
      </c>
      <c r="H49077">
        <v>2</v>
      </c>
      <c r="I49077">
        <v>1</v>
      </c>
      <c r="J49077">
        <v>766</v>
      </c>
      <c r="K49077" t="s">
        <v>660</v>
      </c>
      <c r="L49077">
        <v>429</v>
      </c>
      <c r="M49077" t="s">
        <v>1885</v>
      </c>
      <c r="N49077" t="s">
        <v>2345</v>
      </c>
      <c r="O49077">
        <v>23.310023310023311</v>
      </c>
      <c r="P49077">
        <v>3.1488834530481662</v>
      </c>
      <c r="Q49077">
        <v>1</v>
      </c>
      <c r="R49077">
        <v>0</v>
      </c>
      <c r="S49077">
        <v>0.5</v>
      </c>
      <c r="T49077">
        <v>6.25</v>
      </c>
      <c r="U49077">
        <v>0</v>
      </c>
      <c r="V49077">
        <v>11.398883453048169</v>
      </c>
      <c r="W49077">
        <v>4.4000000000000004</v>
      </c>
      <c r="X49077">
        <v>4.3999999999999986</v>
      </c>
    </row>
    <row r="49078" spans="1:24" x14ac:dyDescent="0.2">
      <c r="A49078" t="s">
        <v>819</v>
      </c>
      <c r="B49078" s="14">
        <v>44111</v>
      </c>
      <c r="C49078">
        <v>0</v>
      </c>
      <c r="D49078">
        <v>0</v>
      </c>
      <c r="E49078">
        <v>0</v>
      </c>
      <c r="F49078">
        <v>1</v>
      </c>
      <c r="G49078">
        <v>0</v>
      </c>
      <c r="H49078">
        <v>2</v>
      </c>
      <c r="I49078">
        <v>1</v>
      </c>
      <c r="J49078">
        <v>1179</v>
      </c>
      <c r="K49078" t="s">
        <v>1301</v>
      </c>
      <c r="L49078">
        <v>871</v>
      </c>
      <c r="M49078" t="s">
        <v>1886</v>
      </c>
      <c r="N49078" t="s">
        <v>2345</v>
      </c>
      <c r="O49078">
        <v>11.481056257175659</v>
      </c>
      <c r="P49078">
        <v>2.4406983951236798</v>
      </c>
      <c r="Q49078">
        <v>1</v>
      </c>
      <c r="R49078">
        <v>0</v>
      </c>
      <c r="S49078">
        <v>0.5</v>
      </c>
      <c r="T49078">
        <v>6.25</v>
      </c>
      <c r="U49078">
        <v>0</v>
      </c>
      <c r="V49078">
        <v>10.690698395123681</v>
      </c>
      <c r="W49078">
        <v>4.4000000000000004</v>
      </c>
      <c r="X49078">
        <v>4.0571428571428561</v>
      </c>
    </row>
    <row r="49079" spans="1:24" x14ac:dyDescent="0.2">
      <c r="A49079" t="s">
        <v>809</v>
      </c>
      <c r="B49079" s="14">
        <v>44111</v>
      </c>
      <c r="C49079">
        <v>0</v>
      </c>
      <c r="D49079">
        <v>0</v>
      </c>
      <c r="E49079">
        <v>0</v>
      </c>
      <c r="F49079">
        <v>0</v>
      </c>
      <c r="G49079">
        <v>0</v>
      </c>
      <c r="H49079">
        <v>0</v>
      </c>
      <c r="I49079">
        <v>0</v>
      </c>
      <c r="J49079">
        <v>1052</v>
      </c>
      <c r="K49079" t="s">
        <v>1323</v>
      </c>
      <c r="L49079">
        <v>422</v>
      </c>
      <c r="M49079" t="s">
        <v>1876</v>
      </c>
      <c r="N49079" t="s">
        <v>2345</v>
      </c>
      <c r="O49079">
        <v>0</v>
      </c>
      <c r="P49079">
        <v>0</v>
      </c>
      <c r="Q49079">
        <v>1</v>
      </c>
      <c r="R49079">
        <v>0</v>
      </c>
      <c r="S49079">
        <v>0</v>
      </c>
      <c r="T49079">
        <v>0</v>
      </c>
      <c r="U49079">
        <v>0</v>
      </c>
      <c r="V49079">
        <v>2</v>
      </c>
      <c r="W49079">
        <v>2</v>
      </c>
      <c r="X49079">
        <v>2</v>
      </c>
    </row>
    <row r="49080" spans="1:24" x14ac:dyDescent="0.2">
      <c r="A49080" t="s">
        <v>473</v>
      </c>
      <c r="B49080" s="14">
        <v>44111</v>
      </c>
      <c r="C49080">
        <v>0</v>
      </c>
      <c r="D49080">
        <v>0</v>
      </c>
      <c r="E49080">
        <v>0</v>
      </c>
      <c r="F49080">
        <v>12</v>
      </c>
      <c r="G49080">
        <v>13</v>
      </c>
      <c r="H49080">
        <v>126</v>
      </c>
      <c r="I49080">
        <v>12</v>
      </c>
      <c r="J49080">
        <v>1167</v>
      </c>
      <c r="K49080" t="s">
        <v>1311</v>
      </c>
      <c r="L49080">
        <v>5449</v>
      </c>
      <c r="M49080" t="s">
        <v>1540</v>
      </c>
      <c r="N49080" t="s">
        <v>2345</v>
      </c>
      <c r="O49080">
        <v>22.022389429253071</v>
      </c>
      <c r="P49080">
        <v>3.0920596371810851</v>
      </c>
      <c r="Q49080">
        <v>0.92307692307692313</v>
      </c>
      <c r="R49080">
        <v>-0.16008541534707271</v>
      </c>
      <c r="S49080">
        <v>9.5238095238095233E-2</v>
      </c>
      <c r="T49080">
        <v>1.19047619047619</v>
      </c>
      <c r="U49080">
        <v>0</v>
      </c>
      <c r="V49080">
        <v>6.1224504123102026</v>
      </c>
      <c r="W49080">
        <v>6.1224504123102026</v>
      </c>
      <c r="X49080">
        <v>4.9300720917026259</v>
      </c>
    </row>
    <row r="49081" spans="1:24" x14ac:dyDescent="0.2">
      <c r="A49081" t="s">
        <v>849</v>
      </c>
      <c r="B49081" s="14">
        <v>44111</v>
      </c>
      <c r="C49081">
        <v>0</v>
      </c>
      <c r="D49081">
        <v>0</v>
      </c>
      <c r="E49081">
        <v>0</v>
      </c>
      <c r="F49081">
        <v>2</v>
      </c>
      <c r="G49081">
        <v>2</v>
      </c>
      <c r="H49081">
        <v>11</v>
      </c>
      <c r="I49081">
        <v>2</v>
      </c>
      <c r="J49081">
        <v>414</v>
      </c>
      <c r="K49081" t="s">
        <v>1305</v>
      </c>
      <c r="L49081">
        <v>586</v>
      </c>
      <c r="M49081" t="s">
        <v>1916</v>
      </c>
      <c r="N49081" t="s">
        <v>2345</v>
      </c>
      <c r="O49081">
        <v>34.129692832764498</v>
      </c>
      <c r="P49081">
        <v>3.5301677629591151</v>
      </c>
      <c r="Q49081">
        <v>1</v>
      </c>
      <c r="R49081">
        <v>0</v>
      </c>
      <c r="S49081">
        <v>0.1818181818181818</v>
      </c>
      <c r="T49081">
        <v>2.2727272727272729</v>
      </c>
      <c r="U49081">
        <v>0</v>
      </c>
      <c r="V49081">
        <v>7.8028950356863884</v>
      </c>
      <c r="W49081">
        <v>4.4000000000000004</v>
      </c>
      <c r="X49081">
        <v>4.3999999999999986</v>
      </c>
    </row>
    <row r="49082" spans="1:24" x14ac:dyDescent="0.2">
      <c r="A49082" t="s">
        <v>864</v>
      </c>
      <c r="B49082" s="14">
        <v>44111</v>
      </c>
      <c r="C49082">
        <v>0</v>
      </c>
      <c r="D49082">
        <v>0</v>
      </c>
      <c r="E49082">
        <v>0</v>
      </c>
      <c r="F49082">
        <v>0</v>
      </c>
      <c r="G49082">
        <v>3</v>
      </c>
      <c r="H49082">
        <v>0</v>
      </c>
      <c r="I49082">
        <v>0</v>
      </c>
      <c r="J49082">
        <v>3601</v>
      </c>
      <c r="K49082" t="s">
        <v>1320</v>
      </c>
      <c r="L49082">
        <v>414</v>
      </c>
      <c r="M49082" t="s">
        <v>1931</v>
      </c>
      <c r="N49082" t="s">
        <v>2345</v>
      </c>
      <c r="O49082">
        <v>0</v>
      </c>
      <c r="P49082">
        <v>0</v>
      </c>
      <c r="Q49082">
        <v>1</v>
      </c>
      <c r="R49082">
        <v>0</v>
      </c>
      <c r="S49082">
        <v>0</v>
      </c>
      <c r="T49082">
        <v>0</v>
      </c>
      <c r="U49082">
        <v>0</v>
      </c>
      <c r="V49082">
        <v>2</v>
      </c>
      <c r="W49082">
        <v>2</v>
      </c>
      <c r="X49082">
        <v>3.7142857142857131</v>
      </c>
    </row>
    <row r="49083" spans="1:24" x14ac:dyDescent="0.2">
      <c r="A49083" t="s">
        <v>880</v>
      </c>
      <c r="B49083" s="14">
        <v>44111</v>
      </c>
      <c r="C49083">
        <v>0</v>
      </c>
      <c r="D49083">
        <v>0</v>
      </c>
      <c r="E49083">
        <v>0</v>
      </c>
      <c r="F49083">
        <v>0</v>
      </c>
      <c r="G49083">
        <v>5</v>
      </c>
      <c r="H49083">
        <v>0</v>
      </c>
      <c r="I49083">
        <v>0</v>
      </c>
      <c r="J49083">
        <v>4024</v>
      </c>
      <c r="K49083" t="s">
        <v>1310</v>
      </c>
      <c r="L49083">
        <v>312</v>
      </c>
      <c r="M49083" t="s">
        <v>1947</v>
      </c>
      <c r="N49083" t="s">
        <v>2345</v>
      </c>
      <c r="O49083">
        <v>0</v>
      </c>
      <c r="P49083">
        <v>0</v>
      </c>
      <c r="Q49083">
        <v>1</v>
      </c>
      <c r="R49083">
        <v>0</v>
      </c>
      <c r="S49083">
        <v>0</v>
      </c>
      <c r="T49083">
        <v>0</v>
      </c>
      <c r="U49083">
        <v>0</v>
      </c>
      <c r="V49083">
        <v>2</v>
      </c>
      <c r="W49083">
        <v>2</v>
      </c>
      <c r="X49083">
        <v>2.342857142857143</v>
      </c>
    </row>
    <row r="49084" spans="1:24" x14ac:dyDescent="0.2">
      <c r="A49084" t="s">
        <v>355</v>
      </c>
      <c r="B49084" s="14">
        <v>44111</v>
      </c>
      <c r="C49084">
        <v>0</v>
      </c>
      <c r="D49084">
        <v>0</v>
      </c>
      <c r="E49084">
        <v>0</v>
      </c>
      <c r="F49084">
        <v>3</v>
      </c>
      <c r="G49084">
        <v>4</v>
      </c>
      <c r="H49084">
        <v>19</v>
      </c>
      <c r="I49084">
        <v>3</v>
      </c>
      <c r="J49084">
        <v>1243</v>
      </c>
      <c r="K49084" t="s">
        <v>1292</v>
      </c>
      <c r="L49084">
        <v>1500</v>
      </c>
      <c r="M49084" t="s">
        <v>1422</v>
      </c>
      <c r="N49084" t="s">
        <v>2345</v>
      </c>
      <c r="O49084">
        <v>20</v>
      </c>
      <c r="P49084">
        <v>2.9957322735539909</v>
      </c>
      <c r="Q49084">
        <v>1</v>
      </c>
      <c r="R49084">
        <v>0</v>
      </c>
      <c r="S49084">
        <v>0.15789473684210531</v>
      </c>
      <c r="T49084">
        <v>1.9736842105263159</v>
      </c>
      <c r="U49084">
        <v>0</v>
      </c>
      <c r="V49084">
        <v>6.9694164840803063</v>
      </c>
      <c r="W49084">
        <v>4.4000000000000004</v>
      </c>
      <c r="X49084">
        <v>4.8285714285714274</v>
      </c>
    </row>
    <row r="49085" spans="1:24" x14ac:dyDescent="0.2">
      <c r="A49085" t="s">
        <v>661</v>
      </c>
      <c r="B49085" s="14">
        <v>44111</v>
      </c>
      <c r="C49085">
        <v>0</v>
      </c>
      <c r="D49085">
        <v>0</v>
      </c>
      <c r="E49085">
        <v>0</v>
      </c>
      <c r="F49085">
        <v>2</v>
      </c>
      <c r="G49085">
        <v>1</v>
      </c>
      <c r="H49085">
        <v>3</v>
      </c>
      <c r="I49085">
        <v>2</v>
      </c>
      <c r="J49085">
        <v>1347</v>
      </c>
      <c r="K49085" t="s">
        <v>1299</v>
      </c>
      <c r="L49085">
        <v>2444</v>
      </c>
      <c r="M49085" t="s">
        <v>1728</v>
      </c>
      <c r="N49085" t="s">
        <v>2345</v>
      </c>
      <c r="O49085">
        <v>8.1833060556464812</v>
      </c>
      <c r="P49085">
        <v>2.1020962322446421</v>
      </c>
      <c r="Q49085">
        <v>1</v>
      </c>
      <c r="R49085">
        <v>0</v>
      </c>
      <c r="S49085">
        <v>0.66666666666666663</v>
      </c>
      <c r="T49085">
        <v>8.3333333333333321</v>
      </c>
      <c r="U49085">
        <v>0</v>
      </c>
      <c r="V49085">
        <v>12.435429565577969</v>
      </c>
      <c r="W49085">
        <v>4.4000000000000004</v>
      </c>
      <c r="X49085">
        <v>4.3999999999999986</v>
      </c>
    </row>
    <row r="49086" spans="1:24" x14ac:dyDescent="0.2">
      <c r="A49086" t="s">
        <v>689</v>
      </c>
      <c r="B49086" s="14">
        <v>44111</v>
      </c>
      <c r="C49086">
        <v>0</v>
      </c>
      <c r="D49086">
        <v>0</v>
      </c>
      <c r="E49086">
        <v>0</v>
      </c>
      <c r="F49086">
        <v>2</v>
      </c>
      <c r="G49086">
        <v>0</v>
      </c>
      <c r="H49086">
        <v>3</v>
      </c>
      <c r="I49086">
        <v>2</v>
      </c>
      <c r="J49086">
        <v>2039</v>
      </c>
      <c r="K49086" t="s">
        <v>1287</v>
      </c>
      <c r="L49086">
        <v>44</v>
      </c>
      <c r="M49086" t="s">
        <v>1756</v>
      </c>
      <c r="N49086" t="s">
        <v>2345</v>
      </c>
      <c r="O49086">
        <v>454.54545454545462</v>
      </c>
      <c r="P49086">
        <v>6.1192979186178666</v>
      </c>
      <c r="Q49086">
        <v>1</v>
      </c>
      <c r="R49086">
        <v>0</v>
      </c>
      <c r="S49086">
        <v>0.66666666666666663</v>
      </c>
      <c r="T49086">
        <v>8.3333333333333321</v>
      </c>
      <c r="U49086">
        <v>0</v>
      </c>
      <c r="V49086">
        <v>16.4526312519512</v>
      </c>
      <c r="W49086">
        <v>4.4000000000000004</v>
      </c>
      <c r="X49086">
        <v>4.0571428571428569</v>
      </c>
    </row>
    <row r="49087" spans="1:24" x14ac:dyDescent="0.2">
      <c r="A49087" t="s">
        <v>881</v>
      </c>
      <c r="B49087" s="14">
        <v>44111</v>
      </c>
      <c r="C49087">
        <v>0</v>
      </c>
      <c r="D49087">
        <v>0</v>
      </c>
      <c r="E49087">
        <v>0</v>
      </c>
      <c r="F49087">
        <v>2</v>
      </c>
      <c r="G49087">
        <v>4</v>
      </c>
      <c r="H49087">
        <v>10</v>
      </c>
      <c r="I49087">
        <v>2</v>
      </c>
      <c r="J49087">
        <v>3746</v>
      </c>
      <c r="K49087" t="s">
        <v>1286</v>
      </c>
      <c r="L49087">
        <v>798</v>
      </c>
      <c r="M49087" t="s">
        <v>1948</v>
      </c>
      <c r="N49087" t="s">
        <v>2345</v>
      </c>
      <c r="O49087">
        <v>25.062656641604011</v>
      </c>
      <c r="P49087">
        <v>3.221378955086319</v>
      </c>
      <c r="Q49087">
        <v>1</v>
      </c>
      <c r="R49087">
        <v>0</v>
      </c>
      <c r="S49087">
        <v>0.2</v>
      </c>
      <c r="T49087">
        <v>2.5</v>
      </c>
      <c r="U49087">
        <v>0</v>
      </c>
      <c r="V49087">
        <v>7.721378955086319</v>
      </c>
      <c r="W49087">
        <v>4.4000000000000004</v>
      </c>
      <c r="X49087">
        <v>4.3999999999999986</v>
      </c>
    </row>
    <row r="49088" spans="1:24" x14ac:dyDescent="0.2">
      <c r="A49088" t="s">
        <v>883</v>
      </c>
      <c r="B49088" s="14">
        <v>44111</v>
      </c>
      <c r="C49088">
        <v>0</v>
      </c>
      <c r="D49088">
        <v>0</v>
      </c>
      <c r="E49088">
        <v>0</v>
      </c>
      <c r="F49088">
        <v>0</v>
      </c>
      <c r="G49088">
        <v>0</v>
      </c>
      <c r="H49088">
        <v>0</v>
      </c>
      <c r="I49088">
        <v>0</v>
      </c>
      <c r="J49088">
        <v>78</v>
      </c>
      <c r="K49088" t="s">
        <v>1287</v>
      </c>
      <c r="L49088">
        <v>355</v>
      </c>
      <c r="M49088" t="s">
        <v>1950</v>
      </c>
      <c r="N49088" t="s">
        <v>2345</v>
      </c>
      <c r="O49088">
        <v>0</v>
      </c>
      <c r="P49088">
        <v>0</v>
      </c>
      <c r="Q49088">
        <v>1</v>
      </c>
      <c r="R49088">
        <v>0</v>
      </c>
      <c r="S49088">
        <v>0</v>
      </c>
      <c r="T49088">
        <v>0</v>
      </c>
      <c r="U49088">
        <v>0</v>
      </c>
      <c r="V49088">
        <v>2</v>
      </c>
      <c r="W49088">
        <v>2</v>
      </c>
      <c r="X49088">
        <v>2</v>
      </c>
    </row>
    <row r="49089" spans="1:24" x14ac:dyDescent="0.2">
      <c r="A49089" t="s">
        <v>884</v>
      </c>
      <c r="B49089" s="14">
        <v>44111</v>
      </c>
      <c r="C49089">
        <v>0</v>
      </c>
      <c r="D49089">
        <v>0</v>
      </c>
      <c r="E49089">
        <v>0</v>
      </c>
      <c r="F49089">
        <v>0</v>
      </c>
      <c r="G49089">
        <v>0</v>
      </c>
      <c r="H49089">
        <v>0</v>
      </c>
      <c r="I49089">
        <v>0</v>
      </c>
      <c r="J49089">
        <v>412</v>
      </c>
      <c r="K49089" t="s">
        <v>1302</v>
      </c>
      <c r="L49089">
        <v>3</v>
      </c>
      <c r="M49089" t="s">
        <v>1951</v>
      </c>
      <c r="N49089" t="s">
        <v>2345</v>
      </c>
      <c r="O49089">
        <v>0</v>
      </c>
      <c r="P49089">
        <v>0</v>
      </c>
      <c r="Q49089">
        <v>1</v>
      </c>
      <c r="R49089">
        <v>0</v>
      </c>
      <c r="S49089">
        <v>0</v>
      </c>
      <c r="T49089">
        <v>0</v>
      </c>
      <c r="U49089">
        <v>0</v>
      </c>
      <c r="V49089">
        <v>2</v>
      </c>
      <c r="W49089">
        <v>2</v>
      </c>
      <c r="X49089">
        <v>2</v>
      </c>
    </row>
    <row r="49090" spans="1:24" x14ac:dyDescent="0.2">
      <c r="A49090" t="s">
        <v>353</v>
      </c>
      <c r="B49090" s="14">
        <v>44111</v>
      </c>
      <c r="C49090">
        <v>0</v>
      </c>
      <c r="D49090">
        <v>0</v>
      </c>
      <c r="E49090">
        <v>0</v>
      </c>
      <c r="F49090">
        <v>1</v>
      </c>
      <c r="G49090">
        <v>0</v>
      </c>
      <c r="H49090">
        <v>3</v>
      </c>
      <c r="I49090">
        <v>1</v>
      </c>
      <c r="J49090">
        <v>4006</v>
      </c>
      <c r="K49090" t="s">
        <v>1310</v>
      </c>
      <c r="L49090">
        <v>767</v>
      </c>
      <c r="M49090" t="s">
        <v>1420</v>
      </c>
      <c r="N49090" t="s">
        <v>2345</v>
      </c>
      <c r="O49090">
        <v>13.03780964797914</v>
      </c>
      <c r="P49090">
        <v>2.5678535706089272</v>
      </c>
      <c r="Q49090">
        <v>1</v>
      </c>
      <c r="R49090">
        <v>0</v>
      </c>
      <c r="S49090">
        <v>0.33333333333333331</v>
      </c>
      <c r="T49090">
        <v>4.1666666666666661</v>
      </c>
      <c r="U49090">
        <v>0</v>
      </c>
      <c r="V49090">
        <v>8.7345202372755928</v>
      </c>
      <c r="W49090">
        <v>4.4000000000000004</v>
      </c>
      <c r="X49090">
        <v>2.6857142857142851</v>
      </c>
    </row>
    <row r="49091" spans="1:24" x14ac:dyDescent="0.2">
      <c r="A49091" t="s">
        <v>352</v>
      </c>
      <c r="B49091" s="14">
        <v>44111</v>
      </c>
      <c r="C49091">
        <v>0</v>
      </c>
      <c r="D49091">
        <v>0</v>
      </c>
      <c r="E49091">
        <v>0</v>
      </c>
      <c r="F49091">
        <v>2</v>
      </c>
      <c r="G49091">
        <v>0</v>
      </c>
      <c r="H49091">
        <v>4</v>
      </c>
      <c r="I49091">
        <v>2</v>
      </c>
      <c r="J49091">
        <v>1334</v>
      </c>
      <c r="K49091" t="s">
        <v>1301</v>
      </c>
      <c r="L49091">
        <v>410</v>
      </c>
      <c r="M49091" t="s">
        <v>1419</v>
      </c>
      <c r="N49091" t="s">
        <v>2345</v>
      </c>
      <c r="O49091">
        <v>48.780487804878049</v>
      </c>
      <c r="P49091">
        <v>3.8873303928377752</v>
      </c>
      <c r="Q49091">
        <v>1</v>
      </c>
      <c r="R49091">
        <v>0</v>
      </c>
      <c r="S49091">
        <v>0.5</v>
      </c>
      <c r="T49091">
        <v>6.25</v>
      </c>
      <c r="U49091">
        <v>0</v>
      </c>
      <c r="V49091">
        <v>12.13733039283778</v>
      </c>
      <c r="W49091">
        <v>4.4000000000000004</v>
      </c>
      <c r="X49091">
        <v>2.6857142857142851</v>
      </c>
    </row>
    <row r="49092" spans="1:24" x14ac:dyDescent="0.2">
      <c r="A49092" t="s">
        <v>886</v>
      </c>
      <c r="B49092" s="14">
        <v>44111</v>
      </c>
      <c r="C49092">
        <v>0</v>
      </c>
      <c r="D49092">
        <v>0</v>
      </c>
      <c r="E49092">
        <v>0</v>
      </c>
      <c r="F49092">
        <v>1</v>
      </c>
      <c r="G49092">
        <v>0</v>
      </c>
      <c r="H49092">
        <v>4</v>
      </c>
      <c r="I49092">
        <v>1</v>
      </c>
      <c r="J49092">
        <v>990</v>
      </c>
      <c r="K49092" t="s">
        <v>1318</v>
      </c>
      <c r="L49092">
        <v>698</v>
      </c>
      <c r="M49092" t="s">
        <v>1953</v>
      </c>
      <c r="N49092" t="s">
        <v>2345</v>
      </c>
      <c r="O49092">
        <v>14.32664756446991</v>
      </c>
      <c r="P49092">
        <v>2.6621212692138099</v>
      </c>
      <c r="Q49092">
        <v>1</v>
      </c>
      <c r="R49092">
        <v>0</v>
      </c>
      <c r="S49092">
        <v>0.25</v>
      </c>
      <c r="T49092">
        <v>3.125</v>
      </c>
      <c r="U49092">
        <v>0</v>
      </c>
      <c r="V49092">
        <v>7.7871212692138103</v>
      </c>
      <c r="W49092">
        <v>4.4000000000000004</v>
      </c>
      <c r="X49092">
        <v>2.6857142857142851</v>
      </c>
    </row>
    <row r="49093" spans="1:24" x14ac:dyDescent="0.2">
      <c r="A49093" t="s">
        <v>628</v>
      </c>
      <c r="B49093" s="14">
        <v>44111</v>
      </c>
      <c r="C49093">
        <v>0</v>
      </c>
      <c r="D49093">
        <v>0</v>
      </c>
      <c r="E49093">
        <v>0</v>
      </c>
      <c r="F49093">
        <v>0</v>
      </c>
      <c r="G49093">
        <v>0</v>
      </c>
      <c r="H49093">
        <v>0</v>
      </c>
      <c r="I49093">
        <v>0</v>
      </c>
      <c r="J49093">
        <v>3602</v>
      </c>
      <c r="K49093" t="s">
        <v>1285</v>
      </c>
      <c r="L49093">
        <v>992</v>
      </c>
      <c r="M49093" t="s">
        <v>1695</v>
      </c>
      <c r="N49093" t="s">
        <v>2345</v>
      </c>
      <c r="O49093">
        <v>0</v>
      </c>
      <c r="P49093">
        <v>0</v>
      </c>
      <c r="Q49093">
        <v>1</v>
      </c>
      <c r="R49093">
        <v>0</v>
      </c>
      <c r="S49093">
        <v>0</v>
      </c>
      <c r="T49093">
        <v>0</v>
      </c>
      <c r="U49093">
        <v>0</v>
      </c>
      <c r="V49093">
        <v>2</v>
      </c>
      <c r="W49093">
        <v>2</v>
      </c>
      <c r="X49093">
        <v>2</v>
      </c>
    </row>
    <row r="49094" spans="1:24" x14ac:dyDescent="0.2">
      <c r="A49094" t="s">
        <v>281</v>
      </c>
      <c r="B49094" s="14">
        <v>44111</v>
      </c>
      <c r="C49094">
        <v>1</v>
      </c>
      <c r="D49094">
        <v>3</v>
      </c>
      <c r="E49094">
        <v>1</v>
      </c>
      <c r="F49094">
        <v>12</v>
      </c>
      <c r="G49094">
        <v>20</v>
      </c>
      <c r="H49094">
        <v>44</v>
      </c>
      <c r="I49094">
        <v>12</v>
      </c>
      <c r="J49094">
        <v>3795</v>
      </c>
      <c r="K49094" t="s">
        <v>1286</v>
      </c>
      <c r="L49094">
        <v>2741</v>
      </c>
      <c r="M49094" t="s">
        <v>1348</v>
      </c>
      <c r="N49094" t="s">
        <v>2345</v>
      </c>
      <c r="O49094">
        <v>43.779642466253193</v>
      </c>
      <c r="P49094">
        <v>3.7791689254613972</v>
      </c>
      <c r="Q49094">
        <v>0.6</v>
      </c>
      <c r="R49094">
        <v>-1.021651247531981</v>
      </c>
      <c r="S49094">
        <v>0.27272727272727271</v>
      </c>
      <c r="T49094">
        <v>3.4090909090909092</v>
      </c>
      <c r="U49094">
        <v>0</v>
      </c>
      <c r="V49094">
        <v>8.166608587020324</v>
      </c>
      <c r="W49094">
        <v>7.4</v>
      </c>
      <c r="X49094">
        <v>7.6047677308401687</v>
      </c>
    </row>
    <row r="49095" spans="1:24" x14ac:dyDescent="0.2">
      <c r="A49095" t="s">
        <v>888</v>
      </c>
      <c r="B49095" s="14">
        <v>44111</v>
      </c>
      <c r="C49095">
        <v>0</v>
      </c>
      <c r="D49095">
        <v>0</v>
      </c>
      <c r="E49095">
        <v>0</v>
      </c>
      <c r="F49095">
        <v>1</v>
      </c>
      <c r="G49095">
        <v>0</v>
      </c>
      <c r="H49095">
        <v>4</v>
      </c>
      <c r="I49095">
        <v>1</v>
      </c>
      <c r="J49095">
        <v>564</v>
      </c>
      <c r="K49095" t="s">
        <v>1314</v>
      </c>
      <c r="L49095">
        <v>784</v>
      </c>
      <c r="M49095" t="s">
        <v>1955</v>
      </c>
      <c r="N49095" t="s">
        <v>2345</v>
      </c>
      <c r="O49095">
        <v>12.755102040816331</v>
      </c>
      <c r="P49095">
        <v>2.5459313516257751</v>
      </c>
      <c r="Q49095">
        <v>1</v>
      </c>
      <c r="R49095">
        <v>0</v>
      </c>
      <c r="S49095">
        <v>0.25</v>
      </c>
      <c r="T49095">
        <v>3.125</v>
      </c>
      <c r="U49095">
        <v>0</v>
      </c>
      <c r="V49095">
        <v>7.6709313516257751</v>
      </c>
      <c r="W49095">
        <v>4.4000000000000004</v>
      </c>
      <c r="X49095">
        <v>4.3999999999999986</v>
      </c>
    </row>
    <row r="49096" spans="1:24" x14ac:dyDescent="0.2">
      <c r="A49096" t="s">
        <v>889</v>
      </c>
      <c r="B49096" s="14">
        <v>44111</v>
      </c>
      <c r="C49096">
        <v>0</v>
      </c>
      <c r="D49096">
        <v>0</v>
      </c>
      <c r="E49096">
        <v>0</v>
      </c>
      <c r="F49096">
        <v>0</v>
      </c>
      <c r="G49096">
        <v>0</v>
      </c>
      <c r="H49096">
        <v>0</v>
      </c>
      <c r="I49096">
        <v>0</v>
      </c>
      <c r="J49096">
        <v>354</v>
      </c>
      <c r="K49096" t="s">
        <v>1326</v>
      </c>
      <c r="L49096">
        <v>742</v>
      </c>
      <c r="M49096" t="s">
        <v>1956</v>
      </c>
      <c r="N49096" t="s">
        <v>2345</v>
      </c>
      <c r="O49096">
        <v>0</v>
      </c>
      <c r="P49096">
        <v>0</v>
      </c>
      <c r="Q49096">
        <v>1</v>
      </c>
      <c r="R49096">
        <v>0</v>
      </c>
      <c r="S49096">
        <v>0</v>
      </c>
      <c r="T49096">
        <v>0</v>
      </c>
      <c r="U49096">
        <v>0</v>
      </c>
      <c r="V49096">
        <v>2</v>
      </c>
      <c r="W49096">
        <v>2</v>
      </c>
      <c r="X49096">
        <v>2</v>
      </c>
    </row>
    <row r="49097" spans="1:24" x14ac:dyDescent="0.2">
      <c r="A49097" t="s">
        <v>890</v>
      </c>
      <c r="B49097" s="14">
        <v>44111</v>
      </c>
      <c r="C49097">
        <v>0</v>
      </c>
      <c r="D49097">
        <v>0</v>
      </c>
      <c r="E49097">
        <v>0</v>
      </c>
      <c r="F49097">
        <v>0</v>
      </c>
      <c r="G49097">
        <v>0</v>
      </c>
      <c r="H49097">
        <v>0</v>
      </c>
      <c r="I49097">
        <v>0</v>
      </c>
      <c r="J49097">
        <v>1225</v>
      </c>
      <c r="K49097" t="s">
        <v>1306</v>
      </c>
      <c r="L49097">
        <v>102</v>
      </c>
      <c r="M49097" t="s">
        <v>1957</v>
      </c>
      <c r="N49097" t="s">
        <v>2345</v>
      </c>
      <c r="O49097">
        <v>0</v>
      </c>
      <c r="P49097">
        <v>0</v>
      </c>
      <c r="Q49097">
        <v>1</v>
      </c>
      <c r="R49097">
        <v>0</v>
      </c>
      <c r="S49097">
        <v>0</v>
      </c>
      <c r="T49097">
        <v>0</v>
      </c>
      <c r="U49097">
        <v>0</v>
      </c>
      <c r="V49097">
        <v>2</v>
      </c>
      <c r="W49097">
        <v>2</v>
      </c>
      <c r="X49097">
        <v>2</v>
      </c>
    </row>
    <row r="49098" spans="1:24" x14ac:dyDescent="0.2">
      <c r="A49098" t="s">
        <v>891</v>
      </c>
      <c r="B49098" s="14">
        <v>44111</v>
      </c>
      <c r="C49098">
        <v>0</v>
      </c>
      <c r="D49098">
        <v>0</v>
      </c>
      <c r="E49098">
        <v>0</v>
      </c>
      <c r="F49098">
        <v>0</v>
      </c>
      <c r="G49098">
        <v>0</v>
      </c>
      <c r="H49098">
        <v>0</v>
      </c>
      <c r="I49098">
        <v>0</v>
      </c>
      <c r="J49098">
        <v>390</v>
      </c>
      <c r="K49098" t="s">
        <v>1293</v>
      </c>
      <c r="L49098">
        <v>1023</v>
      </c>
      <c r="M49098" t="s">
        <v>1958</v>
      </c>
      <c r="N49098" t="s">
        <v>2345</v>
      </c>
      <c r="O49098">
        <v>0</v>
      </c>
      <c r="P49098">
        <v>0</v>
      </c>
      <c r="Q49098">
        <v>1</v>
      </c>
      <c r="R49098">
        <v>0</v>
      </c>
      <c r="S49098">
        <v>0</v>
      </c>
      <c r="T49098">
        <v>0</v>
      </c>
      <c r="U49098">
        <v>0</v>
      </c>
      <c r="V49098">
        <v>2</v>
      </c>
      <c r="W49098">
        <v>2</v>
      </c>
      <c r="X49098">
        <v>2</v>
      </c>
    </row>
    <row r="49099" spans="1:24" x14ac:dyDescent="0.2">
      <c r="A49099" t="s">
        <v>892</v>
      </c>
      <c r="B49099" s="14">
        <v>44111</v>
      </c>
      <c r="C49099">
        <v>0</v>
      </c>
      <c r="D49099">
        <v>0</v>
      </c>
      <c r="E49099">
        <v>0</v>
      </c>
      <c r="F49099">
        <v>1</v>
      </c>
      <c r="G49099">
        <v>1</v>
      </c>
      <c r="H49099">
        <v>6</v>
      </c>
      <c r="I49099">
        <v>1</v>
      </c>
      <c r="J49099">
        <v>444</v>
      </c>
      <c r="K49099" t="s">
        <v>1292</v>
      </c>
      <c r="L49099">
        <v>505</v>
      </c>
      <c r="M49099" t="s">
        <v>1959</v>
      </c>
      <c r="N49099" t="s">
        <v>2345</v>
      </c>
      <c r="O49099">
        <v>19.801980198019798</v>
      </c>
      <c r="P49099">
        <v>2.985781942700823</v>
      </c>
      <c r="Q49099">
        <v>1</v>
      </c>
      <c r="R49099">
        <v>0</v>
      </c>
      <c r="S49099">
        <v>0.16666666666666671</v>
      </c>
      <c r="T49099">
        <v>2.083333333333333</v>
      </c>
      <c r="U49099">
        <v>0</v>
      </c>
      <c r="V49099">
        <v>7.0691152760341556</v>
      </c>
      <c r="W49099">
        <v>4.4000000000000004</v>
      </c>
      <c r="X49099">
        <v>4.3999999999999986</v>
      </c>
    </row>
    <row r="49100" spans="1:24" x14ac:dyDescent="0.2">
      <c r="A49100" t="s">
        <v>895</v>
      </c>
      <c r="B49100" s="14">
        <v>44111</v>
      </c>
      <c r="C49100">
        <v>0</v>
      </c>
      <c r="D49100">
        <v>0</v>
      </c>
      <c r="E49100">
        <v>0</v>
      </c>
      <c r="F49100">
        <v>0</v>
      </c>
      <c r="G49100">
        <v>0</v>
      </c>
      <c r="H49100">
        <v>0</v>
      </c>
      <c r="I49100">
        <v>0</v>
      </c>
      <c r="J49100">
        <v>2051</v>
      </c>
      <c r="K49100" t="s">
        <v>660</v>
      </c>
      <c r="L49100">
        <v>570</v>
      </c>
      <c r="M49100" t="s">
        <v>1962</v>
      </c>
      <c r="N49100" t="s">
        <v>2345</v>
      </c>
      <c r="O49100">
        <v>0</v>
      </c>
      <c r="P49100">
        <v>0</v>
      </c>
      <c r="Q49100">
        <v>1</v>
      </c>
      <c r="R49100">
        <v>0</v>
      </c>
      <c r="S49100">
        <v>0</v>
      </c>
      <c r="T49100">
        <v>0</v>
      </c>
      <c r="U49100">
        <v>0</v>
      </c>
      <c r="V49100">
        <v>2</v>
      </c>
      <c r="W49100">
        <v>2</v>
      </c>
      <c r="X49100">
        <v>2</v>
      </c>
    </row>
    <row r="49101" spans="1:24" x14ac:dyDescent="0.2">
      <c r="A49101" t="s">
        <v>896</v>
      </c>
      <c r="B49101" s="14">
        <v>44111</v>
      </c>
      <c r="C49101">
        <v>0</v>
      </c>
      <c r="D49101">
        <v>0</v>
      </c>
      <c r="E49101">
        <v>0</v>
      </c>
      <c r="F49101">
        <v>7</v>
      </c>
      <c r="G49101">
        <v>2</v>
      </c>
      <c r="H49101">
        <v>14</v>
      </c>
      <c r="I49101">
        <v>7</v>
      </c>
      <c r="J49101">
        <v>2016</v>
      </c>
      <c r="K49101" t="s">
        <v>1300</v>
      </c>
      <c r="L49101">
        <v>394</v>
      </c>
      <c r="M49101" t="s">
        <v>1963</v>
      </c>
      <c r="N49101" t="s">
        <v>2345</v>
      </c>
      <c r="O49101">
        <v>177.66497461928941</v>
      </c>
      <c r="P49101">
        <v>5.1798996117335623</v>
      </c>
      <c r="Q49101">
        <v>1</v>
      </c>
      <c r="R49101">
        <v>0</v>
      </c>
      <c r="S49101">
        <v>0.5</v>
      </c>
      <c r="T49101">
        <v>6.25</v>
      </c>
      <c r="U49101">
        <v>0</v>
      </c>
      <c r="V49101">
        <v>13.429899611733561</v>
      </c>
      <c r="W49101">
        <v>5.9</v>
      </c>
      <c r="X49101">
        <v>4.8285714285714274</v>
      </c>
    </row>
    <row r="49102" spans="1:24" x14ac:dyDescent="0.2">
      <c r="A49102" t="s">
        <v>899</v>
      </c>
      <c r="B49102" s="14">
        <v>44111</v>
      </c>
      <c r="C49102">
        <v>0</v>
      </c>
      <c r="D49102">
        <v>0</v>
      </c>
      <c r="E49102">
        <v>0</v>
      </c>
      <c r="F49102">
        <v>0</v>
      </c>
      <c r="G49102">
        <v>0</v>
      </c>
      <c r="H49102">
        <v>0</v>
      </c>
      <c r="I49102">
        <v>0</v>
      </c>
      <c r="J49102">
        <v>362</v>
      </c>
      <c r="K49102" t="s">
        <v>1325</v>
      </c>
      <c r="L49102">
        <v>583</v>
      </c>
      <c r="M49102" t="s">
        <v>1966</v>
      </c>
      <c r="N49102" t="s">
        <v>2345</v>
      </c>
      <c r="O49102">
        <v>0</v>
      </c>
      <c r="P49102">
        <v>0</v>
      </c>
      <c r="Q49102">
        <v>1</v>
      </c>
      <c r="R49102">
        <v>0</v>
      </c>
      <c r="S49102">
        <v>0</v>
      </c>
      <c r="T49102">
        <v>0</v>
      </c>
      <c r="U49102">
        <v>0</v>
      </c>
      <c r="V49102">
        <v>2</v>
      </c>
      <c r="W49102">
        <v>2</v>
      </c>
      <c r="X49102">
        <v>2</v>
      </c>
    </row>
    <row r="49103" spans="1:24" x14ac:dyDescent="0.2">
      <c r="A49103" t="s">
        <v>274</v>
      </c>
      <c r="B49103" s="14">
        <v>44111</v>
      </c>
      <c r="C49103">
        <v>1</v>
      </c>
      <c r="D49103">
        <v>1</v>
      </c>
      <c r="E49103">
        <v>1</v>
      </c>
      <c r="F49103">
        <v>1</v>
      </c>
      <c r="G49103">
        <v>5</v>
      </c>
      <c r="H49103">
        <v>1</v>
      </c>
      <c r="I49103">
        <v>1</v>
      </c>
      <c r="J49103">
        <v>539</v>
      </c>
      <c r="K49103" t="s">
        <v>1289</v>
      </c>
      <c r="L49103">
        <v>1220</v>
      </c>
      <c r="M49103" t="s">
        <v>1341</v>
      </c>
      <c r="N49103" t="s">
        <v>2345</v>
      </c>
      <c r="O49103">
        <v>8.1967213114754092</v>
      </c>
      <c r="P49103">
        <v>2.103734234248881</v>
      </c>
      <c r="Q49103">
        <v>1</v>
      </c>
      <c r="R49103">
        <v>0</v>
      </c>
      <c r="S49103">
        <v>1</v>
      </c>
      <c r="T49103">
        <v>12.5</v>
      </c>
      <c r="U49103">
        <v>0</v>
      </c>
      <c r="V49103">
        <v>16.603734234248879</v>
      </c>
      <c r="W49103">
        <v>4.4000000000000004</v>
      </c>
      <c r="X49103">
        <v>4.3999999999999986</v>
      </c>
    </row>
    <row r="49104" spans="1:24" x14ac:dyDescent="0.2">
      <c r="A49104" t="s">
        <v>325</v>
      </c>
      <c r="B49104" s="14">
        <v>44111</v>
      </c>
      <c r="C49104">
        <v>0</v>
      </c>
      <c r="D49104">
        <v>0</v>
      </c>
      <c r="E49104">
        <v>0</v>
      </c>
      <c r="F49104">
        <v>0</v>
      </c>
      <c r="G49104">
        <v>1</v>
      </c>
      <c r="H49104">
        <v>0</v>
      </c>
      <c r="I49104">
        <v>0</v>
      </c>
      <c r="J49104">
        <v>997</v>
      </c>
      <c r="K49104" t="s">
        <v>1289</v>
      </c>
      <c r="L49104">
        <v>2100</v>
      </c>
      <c r="M49104" t="s">
        <v>1392</v>
      </c>
      <c r="N49104" t="s">
        <v>2345</v>
      </c>
      <c r="O49104">
        <v>0</v>
      </c>
      <c r="P49104">
        <v>0</v>
      </c>
      <c r="Q49104">
        <v>1</v>
      </c>
      <c r="R49104">
        <v>0</v>
      </c>
      <c r="S49104">
        <v>0</v>
      </c>
      <c r="T49104">
        <v>0</v>
      </c>
      <c r="U49104">
        <v>0</v>
      </c>
      <c r="V49104">
        <v>2</v>
      </c>
      <c r="W49104">
        <v>2</v>
      </c>
      <c r="X49104">
        <v>4.0571428571428561</v>
      </c>
    </row>
    <row r="49105" spans="1:24" x14ac:dyDescent="0.2">
      <c r="A49105" t="s">
        <v>902</v>
      </c>
      <c r="B49105" s="14">
        <v>44111</v>
      </c>
      <c r="C49105">
        <v>0</v>
      </c>
      <c r="D49105">
        <v>0</v>
      </c>
      <c r="E49105">
        <v>0</v>
      </c>
      <c r="F49105">
        <v>0</v>
      </c>
      <c r="G49105">
        <v>0</v>
      </c>
      <c r="H49105">
        <v>0</v>
      </c>
      <c r="I49105">
        <v>0</v>
      </c>
      <c r="J49105">
        <v>3619</v>
      </c>
      <c r="K49105" t="s">
        <v>1319</v>
      </c>
      <c r="L49105">
        <v>156</v>
      </c>
      <c r="M49105" t="s">
        <v>1969</v>
      </c>
      <c r="N49105" t="s">
        <v>2345</v>
      </c>
      <c r="O49105">
        <v>0</v>
      </c>
      <c r="P49105">
        <v>0</v>
      </c>
      <c r="Q49105">
        <v>1</v>
      </c>
      <c r="R49105">
        <v>0</v>
      </c>
      <c r="S49105">
        <v>0</v>
      </c>
      <c r="T49105">
        <v>0</v>
      </c>
      <c r="U49105">
        <v>0</v>
      </c>
      <c r="V49105">
        <v>2</v>
      </c>
      <c r="W49105">
        <v>2</v>
      </c>
      <c r="X49105">
        <v>2</v>
      </c>
    </row>
    <row r="49106" spans="1:24" x14ac:dyDescent="0.2">
      <c r="A49106" t="s">
        <v>879</v>
      </c>
      <c r="B49106" s="14">
        <v>44111</v>
      </c>
      <c r="C49106">
        <v>0</v>
      </c>
      <c r="D49106">
        <v>0</v>
      </c>
      <c r="E49106">
        <v>0</v>
      </c>
      <c r="F49106">
        <v>0</v>
      </c>
      <c r="G49106">
        <v>0</v>
      </c>
      <c r="H49106">
        <v>0</v>
      </c>
      <c r="I49106">
        <v>0</v>
      </c>
      <c r="J49106">
        <v>3782</v>
      </c>
      <c r="K49106" t="s">
        <v>1319</v>
      </c>
      <c r="L49106">
        <v>231</v>
      </c>
      <c r="M49106" t="s">
        <v>1946</v>
      </c>
      <c r="N49106" t="s">
        <v>2345</v>
      </c>
      <c r="O49106">
        <v>0</v>
      </c>
      <c r="P49106">
        <v>0</v>
      </c>
      <c r="Q49106">
        <v>1</v>
      </c>
      <c r="R49106">
        <v>0</v>
      </c>
      <c r="S49106">
        <v>0</v>
      </c>
      <c r="T49106">
        <v>0</v>
      </c>
      <c r="U49106">
        <v>0</v>
      </c>
      <c r="V49106">
        <v>2</v>
      </c>
      <c r="W49106">
        <v>2</v>
      </c>
      <c r="X49106">
        <v>2</v>
      </c>
    </row>
    <row r="49107" spans="1:24" x14ac:dyDescent="0.2">
      <c r="A49107" t="s">
        <v>307</v>
      </c>
      <c r="B49107" s="14">
        <v>44111</v>
      </c>
      <c r="C49107">
        <v>0</v>
      </c>
      <c r="D49107">
        <v>0</v>
      </c>
      <c r="E49107">
        <v>0</v>
      </c>
      <c r="F49107">
        <v>2</v>
      </c>
      <c r="G49107">
        <v>2</v>
      </c>
      <c r="H49107">
        <v>5</v>
      </c>
      <c r="I49107">
        <v>2</v>
      </c>
      <c r="J49107">
        <v>854</v>
      </c>
      <c r="K49107" t="s">
        <v>1300</v>
      </c>
      <c r="L49107">
        <v>424</v>
      </c>
      <c r="M49107" t="s">
        <v>1374</v>
      </c>
      <c r="N49107" t="s">
        <v>2345</v>
      </c>
      <c r="O49107">
        <v>47.169811320754718</v>
      </c>
      <c r="P49107">
        <v>3.85375409730417</v>
      </c>
      <c r="Q49107">
        <v>1</v>
      </c>
      <c r="R49107">
        <v>0</v>
      </c>
      <c r="S49107">
        <v>0.4</v>
      </c>
      <c r="T49107">
        <v>5</v>
      </c>
      <c r="U49107">
        <v>0</v>
      </c>
      <c r="V49107">
        <v>10.85375409730417</v>
      </c>
      <c r="W49107">
        <v>4.4000000000000004</v>
      </c>
      <c r="X49107">
        <v>4.3999999999999986</v>
      </c>
    </row>
    <row r="49108" spans="1:24" x14ac:dyDescent="0.2">
      <c r="A49108" t="s">
        <v>619</v>
      </c>
      <c r="B49108" s="14">
        <v>44111</v>
      </c>
      <c r="C49108">
        <v>0</v>
      </c>
      <c r="D49108">
        <v>0</v>
      </c>
      <c r="E49108">
        <v>0</v>
      </c>
      <c r="F49108">
        <v>2</v>
      </c>
      <c r="G49108">
        <v>0</v>
      </c>
      <c r="H49108">
        <v>4</v>
      </c>
      <c r="I49108">
        <v>2</v>
      </c>
      <c r="J49108">
        <v>3822</v>
      </c>
      <c r="K49108" t="s">
        <v>1286</v>
      </c>
      <c r="L49108">
        <v>821</v>
      </c>
      <c r="M49108" t="s">
        <v>1686</v>
      </c>
      <c r="N49108" t="s">
        <v>2345</v>
      </c>
      <c r="O49108">
        <v>24.360535931790501</v>
      </c>
      <c r="P49108">
        <v>3.1929644430836999</v>
      </c>
      <c r="Q49108">
        <v>1</v>
      </c>
      <c r="R49108">
        <v>0</v>
      </c>
      <c r="S49108">
        <v>0.5</v>
      </c>
      <c r="T49108">
        <v>6.25</v>
      </c>
      <c r="U49108">
        <v>0</v>
      </c>
      <c r="V49108">
        <v>11.442964443083699</v>
      </c>
      <c r="W49108">
        <v>4.4000000000000004</v>
      </c>
      <c r="X49108">
        <v>4.0571428571428561</v>
      </c>
    </row>
    <row r="49109" spans="1:24" x14ac:dyDescent="0.2">
      <c r="A49109" t="s">
        <v>421</v>
      </c>
      <c r="B49109" s="14">
        <v>44111</v>
      </c>
      <c r="C49109">
        <v>0</v>
      </c>
      <c r="D49109">
        <v>0</v>
      </c>
      <c r="E49109">
        <v>0</v>
      </c>
      <c r="F49109">
        <v>2</v>
      </c>
      <c r="G49109">
        <v>2</v>
      </c>
      <c r="H49109">
        <v>9</v>
      </c>
      <c r="I49109">
        <v>2</v>
      </c>
      <c r="J49109">
        <v>540</v>
      </c>
      <c r="K49109" t="s">
        <v>1316</v>
      </c>
      <c r="L49109">
        <v>1236</v>
      </c>
      <c r="M49109" t="s">
        <v>1488</v>
      </c>
      <c r="N49109" t="s">
        <v>2345</v>
      </c>
      <c r="O49109">
        <v>16.181229773462778</v>
      </c>
      <c r="P49109">
        <v>2.7838519145184919</v>
      </c>
      <c r="Q49109">
        <v>1</v>
      </c>
      <c r="R49109">
        <v>0</v>
      </c>
      <c r="S49109">
        <v>0.22222222222222221</v>
      </c>
      <c r="T49109">
        <v>2.7777777777777781</v>
      </c>
      <c r="U49109">
        <v>0</v>
      </c>
      <c r="V49109">
        <v>7.56162969229627</v>
      </c>
      <c r="W49109">
        <v>4.4000000000000004</v>
      </c>
      <c r="X49109">
        <v>4.3999999999999986</v>
      </c>
    </row>
    <row r="49110" spans="1:24" x14ac:dyDescent="0.2">
      <c r="A49110" t="s">
        <v>878</v>
      </c>
      <c r="B49110" s="14">
        <v>44111</v>
      </c>
      <c r="C49110">
        <v>0</v>
      </c>
      <c r="D49110">
        <v>0</v>
      </c>
      <c r="E49110">
        <v>0</v>
      </c>
      <c r="F49110">
        <v>0</v>
      </c>
      <c r="G49110">
        <v>1</v>
      </c>
      <c r="H49110">
        <v>0</v>
      </c>
      <c r="I49110">
        <v>0</v>
      </c>
      <c r="J49110">
        <v>3568</v>
      </c>
      <c r="K49110" t="s">
        <v>1286</v>
      </c>
      <c r="L49110">
        <v>330</v>
      </c>
      <c r="M49110" t="s">
        <v>1945</v>
      </c>
      <c r="N49110" t="s">
        <v>2345</v>
      </c>
      <c r="O49110">
        <v>0</v>
      </c>
      <c r="P49110">
        <v>0</v>
      </c>
      <c r="Q49110">
        <v>1</v>
      </c>
      <c r="R49110">
        <v>0</v>
      </c>
      <c r="S49110">
        <v>0</v>
      </c>
      <c r="T49110">
        <v>0</v>
      </c>
      <c r="U49110">
        <v>0</v>
      </c>
      <c r="V49110">
        <v>2</v>
      </c>
      <c r="W49110">
        <v>2</v>
      </c>
      <c r="X49110">
        <v>2.342857142857143</v>
      </c>
    </row>
    <row r="49111" spans="1:24" x14ac:dyDescent="0.2">
      <c r="A49111" t="s">
        <v>876</v>
      </c>
      <c r="B49111" s="14">
        <v>44111</v>
      </c>
      <c r="C49111">
        <v>0</v>
      </c>
      <c r="D49111">
        <v>0</v>
      </c>
      <c r="E49111">
        <v>0</v>
      </c>
      <c r="F49111">
        <v>4</v>
      </c>
      <c r="G49111">
        <v>2</v>
      </c>
      <c r="H49111">
        <v>44</v>
      </c>
      <c r="I49111">
        <v>4</v>
      </c>
      <c r="J49111">
        <v>3565</v>
      </c>
      <c r="K49111" t="s">
        <v>1282</v>
      </c>
      <c r="L49111">
        <v>706</v>
      </c>
      <c r="M49111" t="s">
        <v>1943</v>
      </c>
      <c r="N49111" t="s">
        <v>2345</v>
      </c>
      <c r="O49111">
        <v>56.657223796034003</v>
      </c>
      <c r="P49111">
        <v>4.0370194956028316</v>
      </c>
      <c r="Q49111">
        <v>1</v>
      </c>
      <c r="R49111">
        <v>0</v>
      </c>
      <c r="S49111">
        <v>9.0909090909090912E-2</v>
      </c>
      <c r="T49111">
        <v>1.136363636363636</v>
      </c>
      <c r="U49111">
        <v>0</v>
      </c>
      <c r="V49111">
        <v>7.1733831319664683</v>
      </c>
      <c r="W49111">
        <v>4.4000000000000004</v>
      </c>
      <c r="X49111">
        <v>4.8285714285714274</v>
      </c>
    </row>
    <row r="49112" spans="1:24" x14ac:dyDescent="0.2">
      <c r="A49112" t="s">
        <v>852</v>
      </c>
      <c r="B49112" s="14">
        <v>44111</v>
      </c>
      <c r="C49112">
        <v>0</v>
      </c>
      <c r="D49112">
        <v>0</v>
      </c>
      <c r="E49112">
        <v>0</v>
      </c>
      <c r="F49112">
        <v>0</v>
      </c>
      <c r="G49112">
        <v>2</v>
      </c>
      <c r="H49112">
        <v>0</v>
      </c>
      <c r="I49112">
        <v>0</v>
      </c>
      <c r="J49112">
        <v>616</v>
      </c>
      <c r="K49112" t="s">
        <v>1281</v>
      </c>
      <c r="L49112">
        <v>1008</v>
      </c>
      <c r="M49112" t="s">
        <v>1919</v>
      </c>
      <c r="N49112" t="s">
        <v>2345</v>
      </c>
      <c r="O49112">
        <v>0</v>
      </c>
      <c r="P49112">
        <v>0</v>
      </c>
      <c r="Q49112">
        <v>1</v>
      </c>
      <c r="R49112">
        <v>0</v>
      </c>
      <c r="S49112">
        <v>0</v>
      </c>
      <c r="T49112">
        <v>0</v>
      </c>
      <c r="U49112">
        <v>0</v>
      </c>
      <c r="V49112">
        <v>2</v>
      </c>
      <c r="W49112">
        <v>2</v>
      </c>
      <c r="X49112">
        <v>2</v>
      </c>
    </row>
    <row r="49113" spans="1:24" x14ac:dyDescent="0.2">
      <c r="A49113" t="s">
        <v>426</v>
      </c>
      <c r="B49113" s="14">
        <v>44111</v>
      </c>
      <c r="C49113">
        <v>1</v>
      </c>
      <c r="D49113">
        <v>2</v>
      </c>
      <c r="E49113">
        <v>1</v>
      </c>
      <c r="F49113">
        <v>2</v>
      </c>
      <c r="G49113">
        <v>1</v>
      </c>
      <c r="H49113">
        <v>7</v>
      </c>
      <c r="I49113">
        <v>2</v>
      </c>
      <c r="J49113">
        <v>1069</v>
      </c>
      <c r="K49113" t="s">
        <v>1284</v>
      </c>
      <c r="L49113">
        <v>915</v>
      </c>
      <c r="M49113" t="s">
        <v>1493</v>
      </c>
      <c r="N49113" t="s">
        <v>2345</v>
      </c>
      <c r="O49113">
        <v>21.857923497267759</v>
      </c>
      <c r="P49113">
        <v>3.0845634872606071</v>
      </c>
      <c r="Q49113">
        <v>1</v>
      </c>
      <c r="R49113">
        <v>0</v>
      </c>
      <c r="S49113">
        <v>0.2857142857142857</v>
      </c>
      <c r="T49113">
        <v>3.5714285714285712</v>
      </c>
      <c r="U49113">
        <v>0</v>
      </c>
      <c r="V49113">
        <v>8.6559920586891774</v>
      </c>
      <c r="W49113">
        <v>4.4000000000000004</v>
      </c>
      <c r="X49113">
        <v>4.3999999999999986</v>
      </c>
    </row>
    <row r="49114" spans="1:24" x14ac:dyDescent="0.2">
      <c r="A49114" t="s">
        <v>536</v>
      </c>
      <c r="B49114" s="14">
        <v>44111</v>
      </c>
      <c r="C49114">
        <v>0</v>
      </c>
      <c r="D49114">
        <v>0</v>
      </c>
      <c r="E49114">
        <v>0</v>
      </c>
      <c r="F49114">
        <v>2</v>
      </c>
      <c r="G49114">
        <v>1</v>
      </c>
      <c r="H49114">
        <v>8</v>
      </c>
      <c r="I49114">
        <v>2</v>
      </c>
      <c r="J49114">
        <v>4702</v>
      </c>
      <c r="K49114" t="s">
        <v>1310</v>
      </c>
      <c r="L49114">
        <v>631</v>
      </c>
      <c r="M49114" t="s">
        <v>1603</v>
      </c>
      <c r="N49114" t="s">
        <v>2345</v>
      </c>
      <c r="O49114">
        <v>31.695721077654522</v>
      </c>
      <c r="P49114">
        <v>3.4561816899949149</v>
      </c>
      <c r="Q49114">
        <v>1</v>
      </c>
      <c r="R49114">
        <v>0</v>
      </c>
      <c r="S49114">
        <v>0.25</v>
      </c>
      <c r="T49114">
        <v>3.125</v>
      </c>
      <c r="U49114">
        <v>0</v>
      </c>
      <c r="V49114">
        <v>8.5811816899949154</v>
      </c>
      <c r="W49114">
        <v>4.4000000000000004</v>
      </c>
      <c r="X49114">
        <v>4.3999999999999986</v>
      </c>
    </row>
    <row r="49115" spans="1:24" x14ac:dyDescent="0.2">
      <c r="A49115" t="s">
        <v>482</v>
      </c>
      <c r="B49115" s="14">
        <v>44111</v>
      </c>
      <c r="C49115">
        <v>0</v>
      </c>
      <c r="D49115">
        <v>0</v>
      </c>
      <c r="E49115">
        <v>0</v>
      </c>
      <c r="F49115">
        <v>3</v>
      </c>
      <c r="G49115">
        <v>2</v>
      </c>
      <c r="H49115">
        <v>17</v>
      </c>
      <c r="I49115">
        <v>3</v>
      </c>
      <c r="J49115">
        <v>206</v>
      </c>
      <c r="K49115" t="s">
        <v>1288</v>
      </c>
      <c r="L49115">
        <v>1459</v>
      </c>
      <c r="M49115" t="s">
        <v>1549</v>
      </c>
      <c r="N49115" t="s">
        <v>2345</v>
      </c>
      <c r="O49115">
        <v>20.562028786840301</v>
      </c>
      <c r="P49115">
        <v>3.023446112121507</v>
      </c>
      <c r="Q49115">
        <v>1</v>
      </c>
      <c r="R49115">
        <v>0</v>
      </c>
      <c r="S49115">
        <v>0.1764705882352941</v>
      </c>
      <c r="T49115">
        <v>2.2058823529411771</v>
      </c>
      <c r="U49115">
        <v>0</v>
      </c>
      <c r="V49115">
        <v>7.2293284650626832</v>
      </c>
      <c r="W49115">
        <v>4.4000000000000004</v>
      </c>
      <c r="X49115">
        <v>4.3999999999999986</v>
      </c>
    </row>
    <row r="49116" spans="1:24" x14ac:dyDescent="0.2">
      <c r="A49116" t="s">
        <v>853</v>
      </c>
      <c r="B49116" s="14">
        <v>44111</v>
      </c>
      <c r="C49116">
        <v>0</v>
      </c>
      <c r="D49116">
        <v>0</v>
      </c>
      <c r="E49116">
        <v>0</v>
      </c>
      <c r="F49116">
        <v>1</v>
      </c>
      <c r="G49116">
        <v>0</v>
      </c>
      <c r="H49116">
        <v>1</v>
      </c>
      <c r="I49116">
        <v>1</v>
      </c>
      <c r="J49116">
        <v>735</v>
      </c>
      <c r="K49116" t="s">
        <v>915</v>
      </c>
      <c r="L49116">
        <v>669</v>
      </c>
      <c r="M49116" t="s">
        <v>1920</v>
      </c>
      <c r="N49116" t="s">
        <v>2345</v>
      </c>
      <c r="O49116">
        <v>14.94768310911809</v>
      </c>
      <c r="P49116">
        <v>2.7045563118479539</v>
      </c>
      <c r="Q49116">
        <v>1</v>
      </c>
      <c r="R49116">
        <v>0</v>
      </c>
      <c r="S49116">
        <v>1</v>
      </c>
      <c r="T49116">
        <v>12.5</v>
      </c>
      <c r="U49116">
        <v>0</v>
      </c>
      <c r="V49116">
        <v>17.204556311847949</v>
      </c>
      <c r="W49116">
        <v>4.4000000000000004</v>
      </c>
      <c r="X49116">
        <v>4.3999999999999986</v>
      </c>
    </row>
    <row r="49117" spans="1:24" x14ac:dyDescent="0.2">
      <c r="A49117" t="s">
        <v>310</v>
      </c>
      <c r="B49117" s="14">
        <v>44111</v>
      </c>
      <c r="C49117">
        <v>0</v>
      </c>
      <c r="D49117">
        <v>0</v>
      </c>
      <c r="E49117">
        <v>0</v>
      </c>
      <c r="F49117">
        <v>3</v>
      </c>
      <c r="G49117">
        <v>1</v>
      </c>
      <c r="H49117">
        <v>7</v>
      </c>
      <c r="I49117">
        <v>3</v>
      </c>
      <c r="J49117">
        <v>445</v>
      </c>
      <c r="K49117" t="s">
        <v>1094</v>
      </c>
      <c r="L49117">
        <v>1187</v>
      </c>
      <c r="M49117" t="s">
        <v>1377</v>
      </c>
      <c r="N49117" t="s">
        <v>2345</v>
      </c>
      <c r="O49117">
        <v>25.27379949452401</v>
      </c>
      <c r="P49117">
        <v>3.229768266034625</v>
      </c>
      <c r="Q49117">
        <v>1</v>
      </c>
      <c r="R49117">
        <v>0</v>
      </c>
      <c r="S49117">
        <v>0.42857142857142849</v>
      </c>
      <c r="T49117">
        <v>5.3571428571428568</v>
      </c>
      <c r="U49117">
        <v>0</v>
      </c>
      <c r="V49117">
        <v>10.58691112317748</v>
      </c>
      <c r="W49117">
        <v>4.4000000000000004</v>
      </c>
      <c r="X49117">
        <v>4.3999999999999986</v>
      </c>
    </row>
    <row r="49118" spans="1:24" x14ac:dyDescent="0.2">
      <c r="A49118" t="s">
        <v>854</v>
      </c>
      <c r="B49118" s="14">
        <v>44111</v>
      </c>
      <c r="C49118">
        <v>0</v>
      </c>
      <c r="D49118">
        <v>0</v>
      </c>
      <c r="E49118">
        <v>0</v>
      </c>
      <c r="F49118">
        <v>0</v>
      </c>
      <c r="G49118">
        <v>1</v>
      </c>
      <c r="H49118">
        <v>0</v>
      </c>
      <c r="I49118">
        <v>0</v>
      </c>
      <c r="J49118">
        <v>372</v>
      </c>
      <c r="K49118" t="s">
        <v>1322</v>
      </c>
      <c r="L49118">
        <v>536</v>
      </c>
      <c r="M49118" t="s">
        <v>1921</v>
      </c>
      <c r="N49118" t="s">
        <v>2345</v>
      </c>
      <c r="O49118">
        <v>0</v>
      </c>
      <c r="P49118">
        <v>0</v>
      </c>
      <c r="Q49118">
        <v>1</v>
      </c>
      <c r="R49118">
        <v>0</v>
      </c>
      <c r="S49118">
        <v>0</v>
      </c>
      <c r="T49118">
        <v>0</v>
      </c>
      <c r="U49118">
        <v>0</v>
      </c>
      <c r="V49118">
        <v>2</v>
      </c>
      <c r="W49118">
        <v>2</v>
      </c>
      <c r="X49118">
        <v>4.0571428571428561</v>
      </c>
    </row>
    <row r="49119" spans="1:24" x14ac:dyDescent="0.2">
      <c r="A49119" t="s">
        <v>855</v>
      </c>
      <c r="B49119" s="14">
        <v>44111</v>
      </c>
      <c r="C49119">
        <v>0</v>
      </c>
      <c r="D49119">
        <v>0</v>
      </c>
      <c r="E49119">
        <v>0</v>
      </c>
      <c r="F49119">
        <v>1</v>
      </c>
      <c r="G49119">
        <v>2</v>
      </c>
      <c r="H49119">
        <v>2</v>
      </c>
      <c r="I49119">
        <v>1</v>
      </c>
      <c r="J49119">
        <v>135</v>
      </c>
      <c r="K49119" t="s">
        <v>1296</v>
      </c>
      <c r="L49119">
        <v>555</v>
      </c>
      <c r="M49119" t="s">
        <v>1922</v>
      </c>
      <c r="N49119" t="s">
        <v>2345</v>
      </c>
      <c r="O49119">
        <v>18.018018018018019</v>
      </c>
      <c r="P49119">
        <v>2.8913722582297479</v>
      </c>
      <c r="Q49119">
        <v>1</v>
      </c>
      <c r="R49119">
        <v>0</v>
      </c>
      <c r="S49119">
        <v>0.5</v>
      </c>
      <c r="T49119">
        <v>6.25</v>
      </c>
      <c r="U49119">
        <v>0</v>
      </c>
      <c r="V49119">
        <v>11.141372258229749</v>
      </c>
      <c r="W49119">
        <v>4.4000000000000004</v>
      </c>
      <c r="X49119">
        <v>3.371428571428571</v>
      </c>
    </row>
    <row r="49120" spans="1:24" x14ac:dyDescent="0.2">
      <c r="A49120" t="s">
        <v>856</v>
      </c>
      <c r="B49120" s="14">
        <v>44111</v>
      </c>
      <c r="C49120">
        <v>0</v>
      </c>
      <c r="D49120">
        <v>0</v>
      </c>
      <c r="E49120">
        <v>0</v>
      </c>
      <c r="F49120">
        <v>0</v>
      </c>
      <c r="G49120">
        <v>0</v>
      </c>
      <c r="H49120">
        <v>0</v>
      </c>
      <c r="I49120">
        <v>0</v>
      </c>
      <c r="J49120">
        <v>184</v>
      </c>
      <c r="K49120" t="s">
        <v>1288</v>
      </c>
      <c r="L49120">
        <v>868</v>
      </c>
      <c r="M49120" t="s">
        <v>1923</v>
      </c>
      <c r="N49120" t="s">
        <v>2345</v>
      </c>
      <c r="O49120">
        <v>0</v>
      </c>
      <c r="P49120">
        <v>0</v>
      </c>
      <c r="Q49120">
        <v>1</v>
      </c>
      <c r="R49120">
        <v>0</v>
      </c>
      <c r="S49120">
        <v>0</v>
      </c>
      <c r="T49120">
        <v>0</v>
      </c>
      <c r="U49120">
        <v>0</v>
      </c>
      <c r="V49120">
        <v>2</v>
      </c>
      <c r="W49120">
        <v>2</v>
      </c>
      <c r="X49120">
        <v>2</v>
      </c>
    </row>
    <row r="49121" spans="1:24" x14ac:dyDescent="0.2">
      <c r="A49121" t="s">
        <v>851</v>
      </c>
      <c r="B49121" s="14">
        <v>44111</v>
      </c>
      <c r="C49121">
        <v>0</v>
      </c>
      <c r="D49121">
        <v>0</v>
      </c>
      <c r="E49121">
        <v>0</v>
      </c>
      <c r="F49121">
        <v>0</v>
      </c>
      <c r="G49121">
        <v>0</v>
      </c>
      <c r="H49121">
        <v>0</v>
      </c>
      <c r="I49121">
        <v>0</v>
      </c>
      <c r="J49121">
        <v>335</v>
      </c>
      <c r="K49121" t="s">
        <v>1094</v>
      </c>
      <c r="L49121">
        <v>946</v>
      </c>
      <c r="M49121" t="s">
        <v>1918</v>
      </c>
      <c r="N49121" t="s">
        <v>2345</v>
      </c>
      <c r="O49121">
        <v>0</v>
      </c>
      <c r="P49121">
        <v>0</v>
      </c>
      <c r="Q49121">
        <v>1</v>
      </c>
      <c r="R49121">
        <v>0</v>
      </c>
      <c r="S49121">
        <v>0</v>
      </c>
      <c r="T49121">
        <v>0</v>
      </c>
      <c r="U49121">
        <v>0</v>
      </c>
      <c r="V49121">
        <v>2</v>
      </c>
      <c r="W49121">
        <v>2</v>
      </c>
      <c r="X49121">
        <v>2</v>
      </c>
    </row>
    <row r="49122" spans="1:24" x14ac:dyDescent="0.2">
      <c r="A49122" t="s">
        <v>865</v>
      </c>
      <c r="B49122" s="14">
        <v>44111</v>
      </c>
      <c r="C49122">
        <v>0</v>
      </c>
      <c r="D49122">
        <v>0</v>
      </c>
      <c r="E49122">
        <v>0</v>
      </c>
      <c r="F49122">
        <v>0</v>
      </c>
      <c r="G49122">
        <v>0</v>
      </c>
      <c r="H49122">
        <v>0</v>
      </c>
      <c r="I49122">
        <v>0</v>
      </c>
      <c r="J49122">
        <v>178</v>
      </c>
      <c r="K49122" t="s">
        <v>1318</v>
      </c>
      <c r="L49122">
        <v>981</v>
      </c>
      <c r="M49122" t="s">
        <v>1932</v>
      </c>
      <c r="N49122" t="s">
        <v>2345</v>
      </c>
      <c r="O49122">
        <v>0</v>
      </c>
      <c r="P49122">
        <v>0</v>
      </c>
      <c r="Q49122">
        <v>1</v>
      </c>
      <c r="R49122">
        <v>0</v>
      </c>
      <c r="S49122">
        <v>0</v>
      </c>
      <c r="T49122">
        <v>0</v>
      </c>
      <c r="U49122">
        <v>0</v>
      </c>
      <c r="V49122">
        <v>2</v>
      </c>
      <c r="W49122">
        <v>2</v>
      </c>
      <c r="X49122">
        <v>2</v>
      </c>
    </row>
    <row r="49123" spans="1:24" x14ac:dyDescent="0.2">
      <c r="A49123" t="s">
        <v>794</v>
      </c>
      <c r="B49123" s="14">
        <v>44111</v>
      </c>
      <c r="C49123">
        <v>0</v>
      </c>
      <c r="D49123">
        <v>0</v>
      </c>
      <c r="E49123">
        <v>0</v>
      </c>
      <c r="F49123">
        <v>2</v>
      </c>
      <c r="G49123">
        <v>8</v>
      </c>
      <c r="H49123">
        <v>6</v>
      </c>
      <c r="I49123">
        <v>2</v>
      </c>
      <c r="J49123">
        <v>4701</v>
      </c>
      <c r="K49123" t="s">
        <v>1310</v>
      </c>
      <c r="L49123">
        <v>726</v>
      </c>
      <c r="M49123" t="s">
        <v>1861</v>
      </c>
      <c r="N49123" t="s">
        <v>2345</v>
      </c>
      <c r="O49123">
        <v>27.54820936639118</v>
      </c>
      <c r="P49123">
        <v>3.3159375377113318</v>
      </c>
      <c r="Q49123">
        <v>1</v>
      </c>
      <c r="R49123">
        <v>0</v>
      </c>
      <c r="S49123">
        <v>0.33333333333333331</v>
      </c>
      <c r="T49123">
        <v>4.1666666666666661</v>
      </c>
      <c r="U49123">
        <v>0</v>
      </c>
      <c r="V49123">
        <v>9.4826042043779974</v>
      </c>
      <c r="W49123">
        <v>4.4000000000000004</v>
      </c>
      <c r="X49123">
        <v>4.614285714285713</v>
      </c>
    </row>
    <row r="49124" spans="1:24" x14ac:dyDescent="0.2">
      <c r="A49124" t="s">
        <v>405</v>
      </c>
      <c r="B49124" s="14">
        <v>44111</v>
      </c>
      <c r="C49124">
        <v>0</v>
      </c>
      <c r="D49124">
        <v>0</v>
      </c>
      <c r="E49124">
        <v>0</v>
      </c>
      <c r="F49124">
        <v>1</v>
      </c>
      <c r="G49124">
        <v>0</v>
      </c>
      <c r="H49124">
        <v>2</v>
      </c>
      <c r="I49124">
        <v>1</v>
      </c>
      <c r="J49124">
        <v>339</v>
      </c>
      <c r="K49124" t="s">
        <v>1284</v>
      </c>
      <c r="L49124">
        <v>672</v>
      </c>
      <c r="M49124" t="s">
        <v>1472</v>
      </c>
      <c r="N49124" t="s">
        <v>2345</v>
      </c>
      <c r="O49124">
        <v>14.88095238095238</v>
      </c>
      <c r="P49124">
        <v>2.7000820314530332</v>
      </c>
      <c r="Q49124">
        <v>1</v>
      </c>
      <c r="R49124">
        <v>0</v>
      </c>
      <c r="S49124">
        <v>0.5</v>
      </c>
      <c r="T49124">
        <v>6.25</v>
      </c>
      <c r="U49124">
        <v>0</v>
      </c>
      <c r="V49124">
        <v>10.95008203145303</v>
      </c>
      <c r="W49124">
        <v>4.4000000000000004</v>
      </c>
      <c r="X49124">
        <v>3.028571428571428</v>
      </c>
    </row>
    <row r="49125" spans="1:24" x14ac:dyDescent="0.2">
      <c r="A49125" t="s">
        <v>868</v>
      </c>
      <c r="B49125" s="14">
        <v>44111</v>
      </c>
      <c r="C49125">
        <v>0</v>
      </c>
      <c r="D49125">
        <v>0</v>
      </c>
      <c r="E49125">
        <v>0</v>
      </c>
      <c r="F49125">
        <v>1</v>
      </c>
      <c r="G49125">
        <v>0</v>
      </c>
      <c r="H49125">
        <v>1</v>
      </c>
      <c r="I49125">
        <v>1</v>
      </c>
      <c r="J49125">
        <v>460</v>
      </c>
      <c r="K49125" t="s">
        <v>1287</v>
      </c>
      <c r="L49125">
        <v>621</v>
      </c>
      <c r="M49125" t="s">
        <v>1935</v>
      </c>
      <c r="N49125" t="s">
        <v>2345</v>
      </c>
      <c r="O49125">
        <v>16.103059581320451</v>
      </c>
      <c r="P49125">
        <v>2.7790092900427039</v>
      </c>
      <c r="Q49125">
        <v>1</v>
      </c>
      <c r="R49125">
        <v>0</v>
      </c>
      <c r="S49125">
        <v>1</v>
      </c>
      <c r="T49125">
        <v>12.5</v>
      </c>
      <c r="U49125">
        <v>0</v>
      </c>
      <c r="V49125">
        <v>17.279009290042701</v>
      </c>
      <c r="W49125">
        <v>4.4000000000000004</v>
      </c>
      <c r="X49125">
        <v>2.6857142857142851</v>
      </c>
    </row>
    <row r="49126" spans="1:24" x14ac:dyDescent="0.2">
      <c r="A49126" t="s">
        <v>403</v>
      </c>
      <c r="B49126" s="14">
        <v>44111</v>
      </c>
      <c r="C49126">
        <v>0</v>
      </c>
      <c r="D49126">
        <v>0</v>
      </c>
      <c r="E49126">
        <v>0</v>
      </c>
      <c r="F49126">
        <v>1</v>
      </c>
      <c r="G49126">
        <v>2</v>
      </c>
      <c r="H49126">
        <v>2</v>
      </c>
      <c r="I49126">
        <v>1</v>
      </c>
      <c r="J49126">
        <v>127</v>
      </c>
      <c r="K49126" t="s">
        <v>1287</v>
      </c>
      <c r="L49126">
        <v>479</v>
      </c>
      <c r="M49126" t="s">
        <v>1470</v>
      </c>
      <c r="N49126" t="s">
        <v>2345</v>
      </c>
      <c r="O49126">
        <v>20.876826722338201</v>
      </c>
      <c r="P49126">
        <v>3.0386397745652669</v>
      </c>
      <c r="Q49126">
        <v>1</v>
      </c>
      <c r="R49126">
        <v>0</v>
      </c>
      <c r="S49126">
        <v>0.5</v>
      </c>
      <c r="T49126">
        <v>6.25</v>
      </c>
      <c r="U49126">
        <v>0</v>
      </c>
      <c r="V49126">
        <v>11.28863977456527</v>
      </c>
      <c r="W49126">
        <v>4.4000000000000004</v>
      </c>
      <c r="X49126">
        <v>4.3999999999999986</v>
      </c>
    </row>
    <row r="49127" spans="1:24" x14ac:dyDescent="0.2">
      <c r="A49127" t="s">
        <v>399</v>
      </c>
      <c r="B49127" s="14">
        <v>44111</v>
      </c>
      <c r="C49127">
        <v>1</v>
      </c>
      <c r="D49127">
        <v>3</v>
      </c>
      <c r="E49127">
        <v>1</v>
      </c>
      <c r="F49127">
        <v>1</v>
      </c>
      <c r="G49127">
        <v>4</v>
      </c>
      <c r="H49127">
        <v>3</v>
      </c>
      <c r="I49127">
        <v>1</v>
      </c>
      <c r="J49127">
        <v>789</v>
      </c>
      <c r="K49127" t="s">
        <v>1305</v>
      </c>
      <c r="L49127">
        <v>624</v>
      </c>
      <c r="M49127" t="s">
        <v>1466</v>
      </c>
      <c r="N49127" t="s">
        <v>2345</v>
      </c>
      <c r="O49127">
        <v>16.025641025641029</v>
      </c>
      <c r="P49127">
        <v>2.7741900036067548</v>
      </c>
      <c r="Q49127">
        <v>1</v>
      </c>
      <c r="R49127">
        <v>0</v>
      </c>
      <c r="S49127">
        <v>0.33333333333333331</v>
      </c>
      <c r="T49127">
        <v>4.1666666666666661</v>
      </c>
      <c r="U49127">
        <v>0</v>
      </c>
      <c r="V49127">
        <v>8.9408566702734209</v>
      </c>
      <c r="W49127">
        <v>4.4000000000000004</v>
      </c>
      <c r="X49127">
        <v>3.0285714285714289</v>
      </c>
    </row>
    <row r="49128" spans="1:24" x14ac:dyDescent="0.2">
      <c r="A49128" t="s">
        <v>870</v>
      </c>
      <c r="B49128" s="14">
        <v>44111</v>
      </c>
      <c r="C49128">
        <v>0</v>
      </c>
      <c r="D49128">
        <v>0</v>
      </c>
      <c r="E49128">
        <v>0</v>
      </c>
      <c r="F49128">
        <v>0</v>
      </c>
      <c r="G49128">
        <v>0</v>
      </c>
      <c r="H49128">
        <v>0</v>
      </c>
      <c r="I49128">
        <v>0</v>
      </c>
      <c r="J49128">
        <v>713</v>
      </c>
      <c r="K49128" t="s">
        <v>1312</v>
      </c>
      <c r="L49128">
        <v>428</v>
      </c>
      <c r="M49128" t="s">
        <v>1937</v>
      </c>
      <c r="N49128" t="s">
        <v>2345</v>
      </c>
      <c r="O49128">
        <v>0</v>
      </c>
      <c r="P49128">
        <v>0</v>
      </c>
      <c r="Q49128">
        <v>1</v>
      </c>
      <c r="R49128">
        <v>0</v>
      </c>
      <c r="S49128">
        <v>0</v>
      </c>
      <c r="T49128">
        <v>0</v>
      </c>
      <c r="U49128">
        <v>0</v>
      </c>
      <c r="V49128">
        <v>2</v>
      </c>
      <c r="W49128">
        <v>2</v>
      </c>
      <c r="X49128">
        <v>2</v>
      </c>
    </row>
    <row r="49129" spans="1:24" x14ac:dyDescent="0.2">
      <c r="A49129" t="s">
        <v>454</v>
      </c>
      <c r="B49129" s="14">
        <v>44111</v>
      </c>
      <c r="C49129">
        <v>0</v>
      </c>
      <c r="D49129">
        <v>0</v>
      </c>
      <c r="E49129">
        <v>0</v>
      </c>
      <c r="F49129">
        <v>0</v>
      </c>
      <c r="G49129">
        <v>3</v>
      </c>
      <c r="H49129">
        <v>0</v>
      </c>
      <c r="I49129">
        <v>0</v>
      </c>
      <c r="J49129">
        <v>1228</v>
      </c>
      <c r="K49129" t="s">
        <v>1301</v>
      </c>
      <c r="L49129">
        <v>1024</v>
      </c>
      <c r="M49129" t="s">
        <v>1521</v>
      </c>
      <c r="N49129" t="s">
        <v>2345</v>
      </c>
      <c r="O49129">
        <v>0</v>
      </c>
      <c r="P49129">
        <v>0</v>
      </c>
      <c r="Q49129">
        <v>1</v>
      </c>
      <c r="R49129">
        <v>0</v>
      </c>
      <c r="S49129">
        <v>0</v>
      </c>
      <c r="T49129">
        <v>0</v>
      </c>
      <c r="U49129">
        <v>0</v>
      </c>
      <c r="V49129">
        <v>2</v>
      </c>
      <c r="W49129">
        <v>2</v>
      </c>
      <c r="X49129">
        <v>4.0398383666252462</v>
      </c>
    </row>
    <row r="49130" spans="1:24" x14ac:dyDescent="0.2">
      <c r="A49130" t="s">
        <v>313</v>
      </c>
      <c r="B49130" s="14">
        <v>44111</v>
      </c>
      <c r="C49130">
        <v>0</v>
      </c>
      <c r="D49130">
        <v>0</v>
      </c>
      <c r="E49130">
        <v>0</v>
      </c>
      <c r="F49130">
        <v>3</v>
      </c>
      <c r="G49130">
        <v>1</v>
      </c>
      <c r="H49130">
        <v>13</v>
      </c>
      <c r="I49130">
        <v>3</v>
      </c>
      <c r="J49130">
        <v>247</v>
      </c>
      <c r="K49130" t="s">
        <v>1302</v>
      </c>
      <c r="L49130">
        <v>1174</v>
      </c>
      <c r="M49130" t="s">
        <v>1380</v>
      </c>
      <c r="N49130" t="s">
        <v>2345</v>
      </c>
      <c r="O49130">
        <v>25.55366269165247</v>
      </c>
      <c r="P49130">
        <v>3.240780660256251</v>
      </c>
      <c r="Q49130">
        <v>1</v>
      </c>
      <c r="R49130">
        <v>0</v>
      </c>
      <c r="S49130">
        <v>0.23076923076923081</v>
      </c>
      <c r="T49130">
        <v>2.884615384615385</v>
      </c>
      <c r="U49130">
        <v>0</v>
      </c>
      <c r="V49130">
        <v>8.1253960448716356</v>
      </c>
      <c r="W49130">
        <v>4.4000000000000004</v>
      </c>
      <c r="X49130">
        <v>4.3999999999999986</v>
      </c>
    </row>
    <row r="49131" spans="1:24" x14ac:dyDescent="0.2">
      <c r="A49131" t="s">
        <v>595</v>
      </c>
      <c r="B49131" s="14">
        <v>44111</v>
      </c>
      <c r="C49131">
        <v>0</v>
      </c>
      <c r="D49131">
        <v>0</v>
      </c>
      <c r="E49131">
        <v>0</v>
      </c>
      <c r="F49131">
        <v>0</v>
      </c>
      <c r="G49131">
        <v>0</v>
      </c>
      <c r="H49131">
        <v>0</v>
      </c>
      <c r="I49131">
        <v>0</v>
      </c>
      <c r="J49131">
        <v>437</v>
      </c>
      <c r="K49131" t="s">
        <v>1300</v>
      </c>
      <c r="L49131">
        <v>983</v>
      </c>
      <c r="M49131" t="s">
        <v>1662</v>
      </c>
      <c r="N49131" t="s">
        <v>2345</v>
      </c>
      <c r="O49131">
        <v>0</v>
      </c>
      <c r="P49131">
        <v>0</v>
      </c>
      <c r="Q49131">
        <v>1</v>
      </c>
      <c r="R49131">
        <v>0</v>
      </c>
      <c r="S49131">
        <v>0</v>
      </c>
      <c r="T49131">
        <v>0</v>
      </c>
      <c r="U49131">
        <v>0</v>
      </c>
      <c r="V49131">
        <v>2</v>
      </c>
      <c r="W49131">
        <v>2</v>
      </c>
      <c r="X49131">
        <v>2</v>
      </c>
    </row>
    <row r="49132" spans="1:24" x14ac:dyDescent="0.2">
      <c r="A49132" t="s">
        <v>874</v>
      </c>
      <c r="B49132" s="14">
        <v>44111</v>
      </c>
      <c r="C49132">
        <v>0</v>
      </c>
      <c r="D49132">
        <v>0</v>
      </c>
      <c r="E49132">
        <v>0</v>
      </c>
      <c r="F49132">
        <v>0</v>
      </c>
      <c r="G49132">
        <v>0</v>
      </c>
      <c r="H49132">
        <v>0</v>
      </c>
      <c r="I49132">
        <v>0</v>
      </c>
      <c r="J49132">
        <v>1260</v>
      </c>
      <c r="K49132" t="s">
        <v>1326</v>
      </c>
      <c r="L49132">
        <v>621</v>
      </c>
      <c r="M49132" t="s">
        <v>1941</v>
      </c>
      <c r="N49132" t="s">
        <v>2345</v>
      </c>
      <c r="O49132">
        <v>0</v>
      </c>
      <c r="P49132">
        <v>0</v>
      </c>
      <c r="Q49132">
        <v>1</v>
      </c>
      <c r="R49132">
        <v>0</v>
      </c>
      <c r="S49132">
        <v>0</v>
      </c>
      <c r="T49132">
        <v>0</v>
      </c>
      <c r="U49132">
        <v>0</v>
      </c>
      <c r="V49132">
        <v>2</v>
      </c>
      <c r="W49132">
        <v>2</v>
      </c>
      <c r="X49132">
        <v>2</v>
      </c>
    </row>
    <row r="49133" spans="1:24" x14ac:dyDescent="0.2">
      <c r="A49133" t="s">
        <v>594</v>
      </c>
      <c r="B49133" s="14">
        <v>44111</v>
      </c>
      <c r="C49133">
        <v>0</v>
      </c>
      <c r="D49133">
        <v>0</v>
      </c>
      <c r="E49133">
        <v>0</v>
      </c>
      <c r="F49133">
        <v>1</v>
      </c>
      <c r="G49133">
        <v>3</v>
      </c>
      <c r="H49133">
        <v>4</v>
      </c>
      <c r="I49133">
        <v>1</v>
      </c>
      <c r="J49133">
        <v>324</v>
      </c>
      <c r="K49133" t="s">
        <v>1322</v>
      </c>
      <c r="L49133">
        <v>555</v>
      </c>
      <c r="M49133" t="s">
        <v>1661</v>
      </c>
      <c r="N49133" t="s">
        <v>2345</v>
      </c>
      <c r="O49133">
        <v>18.018018018018019</v>
      </c>
      <c r="P49133">
        <v>2.8913722582297479</v>
      </c>
      <c r="Q49133">
        <v>1</v>
      </c>
      <c r="R49133">
        <v>0</v>
      </c>
      <c r="S49133">
        <v>0.25</v>
      </c>
      <c r="T49133">
        <v>3.125</v>
      </c>
      <c r="U49133">
        <v>0</v>
      </c>
      <c r="V49133">
        <v>8.0163722582297474</v>
      </c>
      <c r="W49133">
        <v>4.4000000000000004</v>
      </c>
      <c r="X49133">
        <v>4.3999999999999986</v>
      </c>
    </row>
    <row r="49134" spans="1:24" x14ac:dyDescent="0.2">
      <c r="A49134" t="s">
        <v>850</v>
      </c>
      <c r="B49134" s="14">
        <v>44111</v>
      </c>
      <c r="C49134">
        <v>0</v>
      </c>
      <c r="D49134">
        <v>0</v>
      </c>
      <c r="E49134">
        <v>0</v>
      </c>
      <c r="F49134">
        <v>0</v>
      </c>
      <c r="G49134">
        <v>1</v>
      </c>
      <c r="H49134">
        <v>0</v>
      </c>
      <c r="I49134">
        <v>0</v>
      </c>
      <c r="J49134">
        <v>1377</v>
      </c>
      <c r="K49134" t="s">
        <v>1305</v>
      </c>
      <c r="L49134">
        <v>188</v>
      </c>
      <c r="M49134" t="s">
        <v>1917</v>
      </c>
      <c r="N49134" t="s">
        <v>2345</v>
      </c>
      <c r="O49134">
        <v>0</v>
      </c>
      <c r="P49134">
        <v>0</v>
      </c>
      <c r="Q49134">
        <v>1</v>
      </c>
      <c r="R49134">
        <v>0</v>
      </c>
      <c r="S49134">
        <v>0</v>
      </c>
      <c r="T49134">
        <v>0</v>
      </c>
      <c r="U49134">
        <v>0</v>
      </c>
      <c r="V49134">
        <v>2</v>
      </c>
      <c r="W49134">
        <v>2</v>
      </c>
      <c r="X49134">
        <v>2.6857142857142851</v>
      </c>
    </row>
    <row r="49135" spans="1:24" x14ac:dyDescent="0.2">
      <c r="A49135" t="s">
        <v>460</v>
      </c>
      <c r="B49135" s="14">
        <v>44111</v>
      </c>
      <c r="C49135">
        <v>0</v>
      </c>
      <c r="D49135">
        <v>0</v>
      </c>
      <c r="E49135">
        <v>0</v>
      </c>
      <c r="F49135">
        <v>3</v>
      </c>
      <c r="G49135">
        <v>2</v>
      </c>
      <c r="H49135">
        <v>17</v>
      </c>
      <c r="I49135">
        <v>3</v>
      </c>
      <c r="J49135">
        <v>282</v>
      </c>
      <c r="K49135" t="s">
        <v>1293</v>
      </c>
      <c r="L49135">
        <v>1171</v>
      </c>
      <c r="M49135" t="s">
        <v>1527</v>
      </c>
      <c r="N49135" t="s">
        <v>2345</v>
      </c>
      <c r="O49135">
        <v>25.61912894961571</v>
      </c>
      <c r="P49135">
        <v>3.2433392970465751</v>
      </c>
      <c r="Q49135">
        <v>1</v>
      </c>
      <c r="R49135">
        <v>0</v>
      </c>
      <c r="S49135">
        <v>0.1764705882352941</v>
      </c>
      <c r="T49135">
        <v>2.2058823529411771</v>
      </c>
      <c r="U49135">
        <v>0</v>
      </c>
      <c r="V49135">
        <v>7.4492216499877522</v>
      </c>
      <c r="W49135">
        <v>4.4000000000000004</v>
      </c>
      <c r="X49135">
        <v>4.3999999999999986</v>
      </c>
    </row>
    <row r="49136" spans="1:24" x14ac:dyDescent="0.2">
      <c r="A49136" t="s">
        <v>795</v>
      </c>
      <c r="B49136" s="14">
        <v>44111</v>
      </c>
      <c r="C49136">
        <v>0</v>
      </c>
      <c r="D49136">
        <v>0</v>
      </c>
      <c r="E49136">
        <v>0</v>
      </c>
      <c r="F49136">
        <v>1</v>
      </c>
      <c r="G49136">
        <v>19</v>
      </c>
      <c r="H49136">
        <v>2</v>
      </c>
      <c r="I49136">
        <v>1</v>
      </c>
      <c r="J49136">
        <v>3571</v>
      </c>
      <c r="K49136" t="s">
        <v>1286</v>
      </c>
      <c r="L49136">
        <v>1016</v>
      </c>
      <c r="M49136" t="s">
        <v>1862</v>
      </c>
      <c r="N49136" t="s">
        <v>2345</v>
      </c>
      <c r="O49136">
        <v>9.8425196850393704</v>
      </c>
      <c r="P49136">
        <v>2.2867117438377562</v>
      </c>
      <c r="Q49136">
        <v>0.52631578947368418</v>
      </c>
      <c r="R49136">
        <v>-1.2837077723447901</v>
      </c>
      <c r="S49136">
        <v>0.5</v>
      </c>
      <c r="T49136">
        <v>6.25</v>
      </c>
      <c r="U49136">
        <v>0</v>
      </c>
      <c r="V49136">
        <v>9.2530039714929657</v>
      </c>
      <c r="W49136">
        <v>4.4000000000000004</v>
      </c>
      <c r="X49136">
        <v>6.4857142857142849</v>
      </c>
    </row>
    <row r="49137" spans="1:24" x14ac:dyDescent="0.2">
      <c r="A49137" t="s">
        <v>725</v>
      </c>
      <c r="B49137" s="14">
        <v>44111</v>
      </c>
      <c r="C49137">
        <v>0</v>
      </c>
      <c r="D49137">
        <v>0</v>
      </c>
      <c r="E49137">
        <v>0</v>
      </c>
      <c r="F49137">
        <v>1</v>
      </c>
      <c r="G49137">
        <v>1</v>
      </c>
      <c r="H49137">
        <v>2</v>
      </c>
      <c r="I49137">
        <v>1</v>
      </c>
      <c r="J49137">
        <v>721</v>
      </c>
      <c r="K49137" t="s">
        <v>1290</v>
      </c>
      <c r="L49137">
        <v>626</v>
      </c>
      <c r="M49137" t="s">
        <v>1792</v>
      </c>
      <c r="N49137" t="s">
        <v>2345</v>
      </c>
      <c r="O49137">
        <v>15.974440894568691</v>
      </c>
      <c r="P49137">
        <v>2.7709900008760839</v>
      </c>
      <c r="Q49137">
        <v>1</v>
      </c>
      <c r="R49137">
        <v>0</v>
      </c>
      <c r="S49137">
        <v>0.5</v>
      </c>
      <c r="T49137">
        <v>6.25</v>
      </c>
      <c r="U49137">
        <v>0</v>
      </c>
      <c r="V49137">
        <v>11.020990000876081</v>
      </c>
      <c r="W49137">
        <v>4.4000000000000004</v>
      </c>
      <c r="X49137">
        <v>2.6857142857142851</v>
      </c>
    </row>
    <row r="49138" spans="1:24" x14ac:dyDescent="0.2">
      <c r="A49138" t="s">
        <v>603</v>
      </c>
      <c r="B49138" s="14">
        <v>44111</v>
      </c>
      <c r="C49138">
        <v>0</v>
      </c>
      <c r="D49138">
        <v>0</v>
      </c>
      <c r="E49138">
        <v>0</v>
      </c>
      <c r="F49138">
        <v>0</v>
      </c>
      <c r="G49138">
        <v>0</v>
      </c>
      <c r="H49138">
        <v>0</v>
      </c>
      <c r="I49138">
        <v>0</v>
      </c>
      <c r="J49138">
        <v>304</v>
      </c>
      <c r="K49138" t="s">
        <v>1300</v>
      </c>
      <c r="L49138">
        <v>726</v>
      </c>
      <c r="M49138" t="s">
        <v>1670</v>
      </c>
      <c r="N49138" t="s">
        <v>2345</v>
      </c>
      <c r="O49138">
        <v>0</v>
      </c>
      <c r="P49138">
        <v>0</v>
      </c>
      <c r="Q49138">
        <v>1</v>
      </c>
      <c r="R49138">
        <v>0</v>
      </c>
      <c r="S49138">
        <v>0</v>
      </c>
      <c r="T49138">
        <v>0</v>
      </c>
      <c r="U49138">
        <v>0</v>
      </c>
      <c r="V49138">
        <v>2</v>
      </c>
      <c r="W49138">
        <v>2</v>
      </c>
      <c r="X49138">
        <v>2</v>
      </c>
    </row>
    <row r="49139" spans="1:24" x14ac:dyDescent="0.2">
      <c r="A49139" t="s">
        <v>564</v>
      </c>
      <c r="B49139" s="14">
        <v>44111</v>
      </c>
      <c r="C49139">
        <v>0</v>
      </c>
      <c r="D49139">
        <v>0</v>
      </c>
      <c r="E49139">
        <v>0</v>
      </c>
      <c r="F49139">
        <v>2</v>
      </c>
      <c r="G49139">
        <v>6</v>
      </c>
      <c r="H49139">
        <v>5</v>
      </c>
      <c r="I49139">
        <v>2</v>
      </c>
      <c r="J49139">
        <v>861</v>
      </c>
      <c r="K49139" t="s">
        <v>1322</v>
      </c>
      <c r="L49139">
        <v>876</v>
      </c>
      <c r="M49139" t="s">
        <v>1631</v>
      </c>
      <c r="N49139" t="s">
        <v>2345</v>
      </c>
      <c r="O49139">
        <v>22.831050228310499</v>
      </c>
      <c r="P49139">
        <v>3.1281214615997368</v>
      </c>
      <c r="Q49139">
        <v>1</v>
      </c>
      <c r="R49139">
        <v>0</v>
      </c>
      <c r="S49139">
        <v>0.4</v>
      </c>
      <c r="T49139">
        <v>5</v>
      </c>
      <c r="U49139">
        <v>0</v>
      </c>
      <c r="V49139">
        <v>10.12812146159974</v>
      </c>
      <c r="W49139">
        <v>4.4000000000000004</v>
      </c>
      <c r="X49139">
        <v>5.2571428571428553</v>
      </c>
    </row>
    <row r="49140" spans="1:24" x14ac:dyDescent="0.2">
      <c r="A49140" t="s">
        <v>726</v>
      </c>
      <c r="B49140" s="14">
        <v>44111</v>
      </c>
      <c r="C49140">
        <v>0</v>
      </c>
      <c r="D49140">
        <v>0</v>
      </c>
      <c r="E49140">
        <v>0</v>
      </c>
      <c r="F49140">
        <v>0</v>
      </c>
      <c r="G49140">
        <v>0</v>
      </c>
      <c r="H49140">
        <v>0</v>
      </c>
      <c r="I49140">
        <v>0</v>
      </c>
      <c r="J49140">
        <v>885</v>
      </c>
      <c r="K49140" t="s">
        <v>1326</v>
      </c>
      <c r="L49140">
        <v>484</v>
      </c>
      <c r="M49140" t="s">
        <v>1793</v>
      </c>
      <c r="N49140" t="s">
        <v>2345</v>
      </c>
      <c r="O49140">
        <v>0</v>
      </c>
      <c r="P49140">
        <v>0</v>
      </c>
      <c r="Q49140">
        <v>1</v>
      </c>
      <c r="R49140">
        <v>0</v>
      </c>
      <c r="S49140">
        <v>0</v>
      </c>
      <c r="T49140">
        <v>0</v>
      </c>
      <c r="U49140">
        <v>0</v>
      </c>
      <c r="V49140">
        <v>2</v>
      </c>
      <c r="W49140">
        <v>2</v>
      </c>
      <c r="X49140">
        <v>2</v>
      </c>
    </row>
    <row r="49141" spans="1:24" x14ac:dyDescent="0.2">
      <c r="A49141" t="s">
        <v>432</v>
      </c>
      <c r="B49141" s="14">
        <v>44111</v>
      </c>
      <c r="C49141">
        <v>1</v>
      </c>
      <c r="D49141">
        <v>2</v>
      </c>
      <c r="E49141">
        <v>1</v>
      </c>
      <c r="F49141">
        <v>1</v>
      </c>
      <c r="G49141">
        <v>1</v>
      </c>
      <c r="H49141">
        <v>2</v>
      </c>
      <c r="I49141">
        <v>1</v>
      </c>
      <c r="J49141">
        <v>36</v>
      </c>
      <c r="K49141" t="s">
        <v>1131</v>
      </c>
      <c r="L49141">
        <v>629</v>
      </c>
      <c r="M49141" t="s">
        <v>1499</v>
      </c>
      <c r="N49141" t="s">
        <v>2345</v>
      </c>
      <c r="O49141">
        <v>15.898251192368839</v>
      </c>
      <c r="P49141">
        <v>2.7662091152757422</v>
      </c>
      <c r="Q49141">
        <v>1</v>
      </c>
      <c r="R49141">
        <v>0</v>
      </c>
      <c r="S49141">
        <v>0.5</v>
      </c>
      <c r="T49141">
        <v>6.25</v>
      </c>
      <c r="U49141">
        <v>0</v>
      </c>
      <c r="V49141">
        <v>11.016209115275741</v>
      </c>
      <c r="W49141">
        <v>4.4000000000000004</v>
      </c>
      <c r="X49141">
        <v>3.028571428571428</v>
      </c>
    </row>
    <row r="49142" spans="1:24" x14ac:dyDescent="0.2">
      <c r="A49142" t="s">
        <v>480</v>
      </c>
      <c r="B49142" s="14">
        <v>44111</v>
      </c>
      <c r="C49142">
        <v>0</v>
      </c>
      <c r="D49142">
        <v>0</v>
      </c>
      <c r="E49142">
        <v>0</v>
      </c>
      <c r="F49142">
        <v>0</v>
      </c>
      <c r="G49142">
        <v>1</v>
      </c>
      <c r="H49142">
        <v>0</v>
      </c>
      <c r="I49142">
        <v>0</v>
      </c>
      <c r="J49142">
        <v>284</v>
      </c>
      <c r="K49142" t="s">
        <v>1288</v>
      </c>
      <c r="L49142">
        <v>1293</v>
      </c>
      <c r="M49142" t="s">
        <v>1547</v>
      </c>
      <c r="N49142" t="s">
        <v>2345</v>
      </c>
      <c r="O49142">
        <v>0</v>
      </c>
      <c r="P49142">
        <v>0</v>
      </c>
      <c r="Q49142">
        <v>1</v>
      </c>
      <c r="R49142">
        <v>0</v>
      </c>
      <c r="S49142">
        <v>0</v>
      </c>
      <c r="T49142">
        <v>0</v>
      </c>
      <c r="U49142">
        <v>0</v>
      </c>
      <c r="V49142">
        <v>2</v>
      </c>
      <c r="W49142">
        <v>2</v>
      </c>
      <c r="X49142">
        <v>2.5844628552012372</v>
      </c>
    </row>
    <row r="49143" spans="1:24" x14ac:dyDescent="0.2">
      <c r="A49143" t="s">
        <v>729</v>
      </c>
      <c r="B49143" s="14">
        <v>44111</v>
      </c>
      <c r="C49143">
        <v>0</v>
      </c>
      <c r="D49143">
        <v>0</v>
      </c>
      <c r="E49143">
        <v>0</v>
      </c>
      <c r="F49143">
        <v>0</v>
      </c>
      <c r="G49143">
        <v>0</v>
      </c>
      <c r="H49143">
        <v>0</v>
      </c>
      <c r="I49143">
        <v>0</v>
      </c>
      <c r="J49143">
        <v>293</v>
      </c>
      <c r="K49143" t="s">
        <v>1314</v>
      </c>
      <c r="L49143">
        <v>585</v>
      </c>
      <c r="M49143" t="s">
        <v>1796</v>
      </c>
      <c r="N49143" t="s">
        <v>2345</v>
      </c>
      <c r="O49143">
        <v>0</v>
      </c>
      <c r="P49143">
        <v>0</v>
      </c>
      <c r="Q49143">
        <v>1</v>
      </c>
      <c r="R49143">
        <v>0</v>
      </c>
      <c r="S49143">
        <v>0</v>
      </c>
      <c r="T49143">
        <v>0</v>
      </c>
      <c r="U49143">
        <v>0</v>
      </c>
      <c r="V49143">
        <v>2</v>
      </c>
      <c r="W49143">
        <v>2</v>
      </c>
      <c r="X49143">
        <v>2</v>
      </c>
    </row>
    <row r="49144" spans="1:24" x14ac:dyDescent="0.2">
      <c r="A49144" t="s">
        <v>323</v>
      </c>
      <c r="B49144" s="14">
        <v>44111</v>
      </c>
      <c r="C49144">
        <v>0</v>
      </c>
      <c r="D49144">
        <v>0</v>
      </c>
      <c r="E49144">
        <v>0</v>
      </c>
      <c r="F49144">
        <v>2</v>
      </c>
      <c r="G49144">
        <v>4</v>
      </c>
      <c r="H49144">
        <v>9</v>
      </c>
      <c r="I49144">
        <v>2</v>
      </c>
      <c r="J49144">
        <v>142</v>
      </c>
      <c r="K49144" t="s">
        <v>1296</v>
      </c>
      <c r="L49144">
        <v>1027</v>
      </c>
      <c r="M49144" t="s">
        <v>1390</v>
      </c>
      <c r="N49144" t="s">
        <v>2345</v>
      </c>
      <c r="O49144">
        <v>19.474196689386559</v>
      </c>
      <c r="P49144">
        <v>2.9690903426075699</v>
      </c>
      <c r="Q49144">
        <v>1</v>
      </c>
      <c r="R49144">
        <v>0</v>
      </c>
      <c r="S49144">
        <v>0.22222222222222221</v>
      </c>
      <c r="T49144">
        <v>2.7777777777777781</v>
      </c>
      <c r="U49144">
        <v>0</v>
      </c>
      <c r="V49144">
        <v>7.7468681203853471</v>
      </c>
      <c r="W49144">
        <v>4.4000000000000004</v>
      </c>
      <c r="X49144">
        <v>4.3999999999999986</v>
      </c>
    </row>
    <row r="49145" spans="1:24" x14ac:dyDescent="0.2">
      <c r="A49145" t="s">
        <v>730</v>
      </c>
      <c r="B49145" s="14">
        <v>44111</v>
      </c>
      <c r="C49145">
        <v>0</v>
      </c>
      <c r="D49145">
        <v>0</v>
      </c>
      <c r="E49145">
        <v>0</v>
      </c>
      <c r="F49145">
        <v>2</v>
      </c>
      <c r="G49145">
        <v>0</v>
      </c>
      <c r="H49145">
        <v>4</v>
      </c>
      <c r="I49145">
        <v>1</v>
      </c>
      <c r="J49145">
        <v>2008</v>
      </c>
      <c r="K49145" t="s">
        <v>1292</v>
      </c>
      <c r="L49145">
        <v>519</v>
      </c>
      <c r="M49145" t="s">
        <v>1797</v>
      </c>
      <c r="N49145" t="s">
        <v>2345</v>
      </c>
      <c r="O49145">
        <v>38.53564547206166</v>
      </c>
      <c r="P49145">
        <v>3.6515836693702388</v>
      </c>
      <c r="Q49145">
        <v>1</v>
      </c>
      <c r="R49145">
        <v>0</v>
      </c>
      <c r="S49145">
        <v>0.25</v>
      </c>
      <c r="T49145">
        <v>3.125</v>
      </c>
      <c r="U49145">
        <v>0</v>
      </c>
      <c r="V49145">
        <v>8.7765836693702397</v>
      </c>
      <c r="W49145">
        <v>4.4000000000000004</v>
      </c>
      <c r="X49145">
        <v>4.3999999999999986</v>
      </c>
    </row>
    <row r="49146" spans="1:24" x14ac:dyDescent="0.2">
      <c r="A49146" t="s">
        <v>733</v>
      </c>
      <c r="B49146" s="14">
        <v>44111</v>
      </c>
      <c r="C49146">
        <v>0</v>
      </c>
      <c r="D49146">
        <v>0</v>
      </c>
      <c r="E49146">
        <v>0</v>
      </c>
      <c r="F49146">
        <v>0</v>
      </c>
      <c r="G49146">
        <v>3</v>
      </c>
      <c r="H49146">
        <v>0</v>
      </c>
      <c r="I49146">
        <v>0</v>
      </c>
      <c r="J49146">
        <v>18</v>
      </c>
      <c r="K49146" t="s">
        <v>1131</v>
      </c>
      <c r="L49146">
        <v>580</v>
      </c>
      <c r="M49146" t="s">
        <v>1800</v>
      </c>
      <c r="N49146" t="s">
        <v>2345</v>
      </c>
      <c r="O49146">
        <v>0</v>
      </c>
      <c r="P49146">
        <v>0</v>
      </c>
      <c r="Q49146">
        <v>1</v>
      </c>
      <c r="R49146">
        <v>0</v>
      </c>
      <c r="S49146">
        <v>0</v>
      </c>
      <c r="T49146">
        <v>0</v>
      </c>
      <c r="U49146">
        <v>0</v>
      </c>
      <c r="V49146">
        <v>2</v>
      </c>
      <c r="W49146">
        <v>2</v>
      </c>
      <c r="X49146">
        <v>2.6857142857142851</v>
      </c>
    </row>
    <row r="49147" spans="1:24" x14ac:dyDescent="0.2">
      <c r="A49147" t="s">
        <v>734</v>
      </c>
      <c r="B49147" s="14">
        <v>44111</v>
      </c>
      <c r="C49147">
        <v>0</v>
      </c>
      <c r="D49147">
        <v>0</v>
      </c>
      <c r="E49147">
        <v>0</v>
      </c>
      <c r="F49147">
        <v>0</v>
      </c>
      <c r="G49147">
        <v>3</v>
      </c>
      <c r="H49147">
        <v>0</v>
      </c>
      <c r="I49147">
        <v>0</v>
      </c>
      <c r="J49147">
        <v>259</v>
      </c>
      <c r="K49147" t="s">
        <v>1300</v>
      </c>
      <c r="L49147">
        <v>766</v>
      </c>
      <c r="M49147" t="s">
        <v>1801</v>
      </c>
      <c r="N49147" t="s">
        <v>2345</v>
      </c>
      <c r="O49147">
        <v>0</v>
      </c>
      <c r="P49147">
        <v>0</v>
      </c>
      <c r="Q49147">
        <v>1</v>
      </c>
      <c r="R49147">
        <v>0</v>
      </c>
      <c r="S49147">
        <v>0</v>
      </c>
      <c r="T49147">
        <v>0</v>
      </c>
      <c r="U49147">
        <v>0</v>
      </c>
      <c r="V49147">
        <v>2</v>
      </c>
      <c r="W49147">
        <v>2</v>
      </c>
      <c r="X49147">
        <v>2.6857142857142851</v>
      </c>
    </row>
    <row r="49148" spans="1:24" x14ac:dyDescent="0.2">
      <c r="A49148" t="s">
        <v>735</v>
      </c>
      <c r="B49148" s="14">
        <v>44111</v>
      </c>
      <c r="C49148">
        <v>0</v>
      </c>
      <c r="D49148">
        <v>0</v>
      </c>
      <c r="E49148">
        <v>0</v>
      </c>
      <c r="F49148">
        <v>0</v>
      </c>
      <c r="G49148">
        <v>0</v>
      </c>
      <c r="H49148">
        <v>0</v>
      </c>
      <c r="I49148">
        <v>0</v>
      </c>
      <c r="J49148">
        <v>329</v>
      </c>
      <c r="K49148" t="s">
        <v>1308</v>
      </c>
      <c r="L49148">
        <v>1054</v>
      </c>
      <c r="M49148" t="s">
        <v>1802</v>
      </c>
      <c r="N49148" t="s">
        <v>2345</v>
      </c>
      <c r="O49148">
        <v>0</v>
      </c>
      <c r="P49148">
        <v>0</v>
      </c>
      <c r="Q49148">
        <v>1</v>
      </c>
      <c r="R49148">
        <v>0</v>
      </c>
      <c r="S49148">
        <v>0</v>
      </c>
      <c r="T49148">
        <v>0</v>
      </c>
      <c r="U49148">
        <v>0</v>
      </c>
      <c r="V49148">
        <v>2</v>
      </c>
      <c r="W49148">
        <v>2</v>
      </c>
      <c r="X49148">
        <v>2</v>
      </c>
    </row>
    <row r="49149" spans="1:24" x14ac:dyDescent="0.2">
      <c r="A49149" t="s">
        <v>739</v>
      </c>
      <c r="B49149" s="14">
        <v>44111</v>
      </c>
      <c r="C49149">
        <v>0</v>
      </c>
      <c r="D49149">
        <v>0</v>
      </c>
      <c r="E49149">
        <v>0</v>
      </c>
      <c r="F49149">
        <v>0</v>
      </c>
      <c r="G49149">
        <v>0</v>
      </c>
      <c r="H49149">
        <v>0</v>
      </c>
      <c r="I49149">
        <v>0</v>
      </c>
      <c r="J49149">
        <v>1058</v>
      </c>
      <c r="K49149" t="s">
        <v>1312</v>
      </c>
      <c r="L49149">
        <v>353</v>
      </c>
      <c r="M49149" t="s">
        <v>1806</v>
      </c>
      <c r="N49149" t="s">
        <v>2345</v>
      </c>
      <c r="O49149">
        <v>0</v>
      </c>
      <c r="P49149">
        <v>0</v>
      </c>
      <c r="Q49149">
        <v>1</v>
      </c>
      <c r="R49149">
        <v>0</v>
      </c>
      <c r="S49149">
        <v>0</v>
      </c>
      <c r="T49149">
        <v>0</v>
      </c>
      <c r="U49149">
        <v>0</v>
      </c>
      <c r="V49149">
        <v>2</v>
      </c>
      <c r="W49149">
        <v>2</v>
      </c>
      <c r="X49149">
        <v>2</v>
      </c>
    </row>
    <row r="49150" spans="1:24" x14ac:dyDescent="0.2">
      <c r="A49150" t="s">
        <v>465</v>
      </c>
      <c r="B49150" s="14">
        <v>44111</v>
      </c>
      <c r="C49150">
        <v>0</v>
      </c>
      <c r="D49150">
        <v>0</v>
      </c>
      <c r="E49150">
        <v>0</v>
      </c>
      <c r="F49150">
        <v>7</v>
      </c>
      <c r="G49150">
        <v>35</v>
      </c>
      <c r="H49150">
        <v>45</v>
      </c>
      <c r="I49150">
        <v>7</v>
      </c>
      <c r="J49150">
        <v>739</v>
      </c>
      <c r="K49150" t="s">
        <v>444</v>
      </c>
      <c r="L49150">
        <v>1457</v>
      </c>
      <c r="M49150" t="s">
        <v>1532</v>
      </c>
      <c r="N49150" t="s">
        <v>2345</v>
      </c>
      <c r="O49150">
        <v>48.04392587508579</v>
      </c>
      <c r="P49150">
        <v>3.872115714836291</v>
      </c>
      <c r="Q49150">
        <v>0.2857142857142857</v>
      </c>
      <c r="R49150">
        <v>-2.5055259369907361</v>
      </c>
      <c r="S49150">
        <v>0.15555555555555561</v>
      </c>
      <c r="T49150">
        <v>1.944444444444444</v>
      </c>
      <c r="U49150">
        <v>0</v>
      </c>
      <c r="V49150">
        <v>5.3110342222899991</v>
      </c>
      <c r="W49150">
        <v>5.3110342222899991</v>
      </c>
      <c r="X49150">
        <v>6.3234422873065288</v>
      </c>
    </row>
    <row r="49151" spans="1:24" x14ac:dyDescent="0.2">
      <c r="A49151" t="s">
        <v>742</v>
      </c>
      <c r="B49151" s="14">
        <v>44111</v>
      </c>
      <c r="C49151">
        <v>0</v>
      </c>
      <c r="D49151">
        <v>0</v>
      </c>
      <c r="E49151">
        <v>0</v>
      </c>
      <c r="F49151">
        <v>0</v>
      </c>
      <c r="G49151">
        <v>0</v>
      </c>
      <c r="H49151">
        <v>0</v>
      </c>
      <c r="I49151">
        <v>0</v>
      </c>
      <c r="J49151">
        <v>2049</v>
      </c>
      <c r="K49151" t="s">
        <v>1305</v>
      </c>
      <c r="L49151">
        <v>648</v>
      </c>
      <c r="M49151" t="s">
        <v>1809</v>
      </c>
      <c r="N49151" t="s">
        <v>2345</v>
      </c>
      <c r="O49151">
        <v>0</v>
      </c>
      <c r="P49151">
        <v>0</v>
      </c>
      <c r="Q49151">
        <v>1</v>
      </c>
      <c r="R49151">
        <v>0</v>
      </c>
      <c r="S49151">
        <v>0</v>
      </c>
      <c r="T49151">
        <v>0</v>
      </c>
      <c r="U49151">
        <v>0</v>
      </c>
      <c r="V49151">
        <v>2</v>
      </c>
      <c r="W49151">
        <v>2</v>
      </c>
      <c r="X49151">
        <v>2</v>
      </c>
    </row>
    <row r="49152" spans="1:24" x14ac:dyDescent="0.2">
      <c r="A49152" t="s">
        <v>744</v>
      </c>
      <c r="B49152" s="14">
        <v>44111</v>
      </c>
      <c r="C49152">
        <v>0</v>
      </c>
      <c r="D49152">
        <v>0</v>
      </c>
      <c r="E49152">
        <v>0</v>
      </c>
      <c r="F49152">
        <v>0</v>
      </c>
      <c r="G49152">
        <v>1</v>
      </c>
      <c r="H49152">
        <v>0</v>
      </c>
      <c r="I49152">
        <v>0</v>
      </c>
      <c r="J49152">
        <v>327</v>
      </c>
      <c r="K49152" t="s">
        <v>1311</v>
      </c>
      <c r="L49152">
        <v>989</v>
      </c>
      <c r="M49152" t="s">
        <v>1811</v>
      </c>
      <c r="N49152" t="s">
        <v>2345</v>
      </c>
      <c r="O49152">
        <v>0</v>
      </c>
      <c r="P49152">
        <v>0</v>
      </c>
      <c r="Q49152">
        <v>1</v>
      </c>
      <c r="R49152">
        <v>0</v>
      </c>
      <c r="S49152">
        <v>0</v>
      </c>
      <c r="T49152">
        <v>0</v>
      </c>
      <c r="U49152">
        <v>0</v>
      </c>
      <c r="V49152">
        <v>2</v>
      </c>
      <c r="W49152">
        <v>2</v>
      </c>
      <c r="X49152">
        <v>3.371428571428571</v>
      </c>
    </row>
    <row r="49153" spans="1:24" x14ac:dyDescent="0.2">
      <c r="A49153" t="s">
        <v>721</v>
      </c>
      <c r="B49153" s="14">
        <v>44111</v>
      </c>
      <c r="C49153">
        <v>0</v>
      </c>
      <c r="D49153">
        <v>0</v>
      </c>
      <c r="E49153">
        <v>0</v>
      </c>
      <c r="F49153">
        <v>0</v>
      </c>
      <c r="G49153">
        <v>0</v>
      </c>
      <c r="H49153">
        <v>0</v>
      </c>
      <c r="I49153">
        <v>0</v>
      </c>
      <c r="J49153">
        <v>27</v>
      </c>
      <c r="K49153" t="s">
        <v>1287</v>
      </c>
      <c r="L49153">
        <v>371</v>
      </c>
      <c r="M49153" t="s">
        <v>1788</v>
      </c>
      <c r="N49153" t="s">
        <v>2345</v>
      </c>
      <c r="O49153">
        <v>0</v>
      </c>
      <c r="P49153">
        <v>0</v>
      </c>
      <c r="Q49153">
        <v>1</v>
      </c>
      <c r="R49153">
        <v>0</v>
      </c>
      <c r="S49153">
        <v>0</v>
      </c>
      <c r="T49153">
        <v>0</v>
      </c>
      <c r="U49153">
        <v>0</v>
      </c>
      <c r="V49153">
        <v>2</v>
      </c>
      <c r="W49153">
        <v>2</v>
      </c>
      <c r="X49153">
        <v>2</v>
      </c>
    </row>
    <row r="49154" spans="1:24" x14ac:dyDescent="0.2">
      <c r="A49154" t="s">
        <v>600</v>
      </c>
      <c r="B49154" s="14">
        <v>44111</v>
      </c>
      <c r="C49154">
        <v>0</v>
      </c>
      <c r="D49154">
        <v>0</v>
      </c>
      <c r="E49154">
        <v>0</v>
      </c>
      <c r="F49154">
        <v>1</v>
      </c>
      <c r="G49154">
        <v>2</v>
      </c>
      <c r="H49154">
        <v>6</v>
      </c>
      <c r="I49154">
        <v>1</v>
      </c>
      <c r="J49154">
        <v>1223</v>
      </c>
      <c r="K49154" t="s">
        <v>1312</v>
      </c>
      <c r="L49154">
        <v>347</v>
      </c>
      <c r="M49154" t="s">
        <v>1667</v>
      </c>
      <c r="N49154" t="s">
        <v>2345</v>
      </c>
      <c r="O49154">
        <v>28.81844380403458</v>
      </c>
      <c r="P49154">
        <v>3.361015592029323</v>
      </c>
      <c r="Q49154">
        <v>1</v>
      </c>
      <c r="R49154">
        <v>0</v>
      </c>
      <c r="S49154">
        <v>0.16666666666666671</v>
      </c>
      <c r="T49154">
        <v>2.083333333333333</v>
      </c>
      <c r="U49154">
        <v>0</v>
      </c>
      <c r="V49154">
        <v>7.4443489253626556</v>
      </c>
      <c r="W49154">
        <v>4.4000000000000004</v>
      </c>
      <c r="X49154">
        <v>4.3999999999999986</v>
      </c>
    </row>
    <row r="49155" spans="1:24" x14ac:dyDescent="0.2">
      <c r="A49155" t="s">
        <v>586</v>
      </c>
      <c r="B49155" s="14">
        <v>44111</v>
      </c>
      <c r="C49155">
        <v>1</v>
      </c>
      <c r="D49155">
        <v>1</v>
      </c>
      <c r="E49155">
        <v>1</v>
      </c>
      <c r="F49155">
        <v>2</v>
      </c>
      <c r="G49155">
        <v>1</v>
      </c>
      <c r="H49155">
        <v>4</v>
      </c>
      <c r="I49155">
        <v>2</v>
      </c>
      <c r="J49155">
        <v>2015</v>
      </c>
      <c r="K49155" t="s">
        <v>1288</v>
      </c>
      <c r="L49155">
        <v>966</v>
      </c>
      <c r="M49155" t="s">
        <v>1653</v>
      </c>
      <c r="N49155" t="s">
        <v>2345</v>
      </c>
      <c r="O49155">
        <v>20.703933747412009</v>
      </c>
      <c r="P49155">
        <v>3.03032371832361</v>
      </c>
      <c r="Q49155">
        <v>1</v>
      </c>
      <c r="R49155">
        <v>0</v>
      </c>
      <c r="S49155">
        <v>0.5</v>
      </c>
      <c r="T49155">
        <v>6.25</v>
      </c>
      <c r="U49155">
        <v>0</v>
      </c>
      <c r="V49155">
        <v>11.28032371832361</v>
      </c>
      <c r="W49155">
        <v>4.4000000000000004</v>
      </c>
      <c r="X49155">
        <v>3.7142857142857131</v>
      </c>
    </row>
    <row r="49156" spans="1:24" x14ac:dyDescent="0.2">
      <c r="A49156" t="s">
        <v>503</v>
      </c>
      <c r="B49156" s="14">
        <v>44111</v>
      </c>
      <c r="C49156">
        <v>0</v>
      </c>
      <c r="D49156">
        <v>0</v>
      </c>
      <c r="E49156">
        <v>0</v>
      </c>
      <c r="F49156">
        <v>0</v>
      </c>
      <c r="G49156">
        <v>4</v>
      </c>
      <c r="H49156">
        <v>0</v>
      </c>
      <c r="I49156">
        <v>0</v>
      </c>
      <c r="J49156">
        <v>2057</v>
      </c>
      <c r="K49156" t="s">
        <v>1300</v>
      </c>
      <c r="L49156">
        <v>488</v>
      </c>
      <c r="M49156" t="s">
        <v>1570</v>
      </c>
      <c r="N49156" t="s">
        <v>2345</v>
      </c>
      <c r="O49156">
        <v>0</v>
      </c>
      <c r="P49156">
        <v>0</v>
      </c>
      <c r="Q49156">
        <v>1</v>
      </c>
      <c r="R49156">
        <v>0</v>
      </c>
      <c r="S49156">
        <v>0</v>
      </c>
      <c r="T49156">
        <v>0</v>
      </c>
      <c r="U49156">
        <v>0</v>
      </c>
      <c r="V49156">
        <v>2</v>
      </c>
      <c r="W49156">
        <v>2</v>
      </c>
      <c r="X49156">
        <v>4.0571428571428561</v>
      </c>
    </row>
    <row r="49157" spans="1:24" x14ac:dyDescent="0.2">
      <c r="A49157" t="s">
        <v>704</v>
      </c>
      <c r="B49157" s="14">
        <v>44111</v>
      </c>
      <c r="C49157">
        <v>0</v>
      </c>
      <c r="D49157">
        <v>0</v>
      </c>
      <c r="E49157">
        <v>0</v>
      </c>
      <c r="F49157">
        <v>0</v>
      </c>
      <c r="G49157">
        <v>0</v>
      </c>
      <c r="H49157">
        <v>0</v>
      </c>
      <c r="I49157">
        <v>0</v>
      </c>
      <c r="J49157">
        <v>555</v>
      </c>
      <c r="K49157" t="s">
        <v>1309</v>
      </c>
      <c r="L49157">
        <v>446</v>
      </c>
      <c r="M49157" t="s">
        <v>1771</v>
      </c>
      <c r="N49157" t="s">
        <v>2345</v>
      </c>
      <c r="O49157">
        <v>0</v>
      </c>
      <c r="P49157">
        <v>0</v>
      </c>
      <c r="Q49157">
        <v>1</v>
      </c>
      <c r="R49157">
        <v>0</v>
      </c>
      <c r="S49157">
        <v>0</v>
      </c>
      <c r="T49157">
        <v>0</v>
      </c>
      <c r="U49157">
        <v>0</v>
      </c>
      <c r="V49157">
        <v>2</v>
      </c>
      <c r="W49157">
        <v>2</v>
      </c>
      <c r="X49157">
        <v>2</v>
      </c>
    </row>
    <row r="49158" spans="1:24" x14ac:dyDescent="0.2">
      <c r="A49158" t="s">
        <v>705</v>
      </c>
      <c r="B49158" s="14">
        <v>44111</v>
      </c>
      <c r="C49158">
        <v>0</v>
      </c>
      <c r="D49158">
        <v>0</v>
      </c>
      <c r="E49158">
        <v>0</v>
      </c>
      <c r="F49158">
        <v>0</v>
      </c>
      <c r="G49158">
        <v>4</v>
      </c>
      <c r="H49158">
        <v>0</v>
      </c>
      <c r="I49158">
        <v>0</v>
      </c>
      <c r="J49158">
        <v>306</v>
      </c>
      <c r="K49158" t="s">
        <v>1290</v>
      </c>
      <c r="L49158">
        <v>710</v>
      </c>
      <c r="M49158" t="s">
        <v>1772</v>
      </c>
      <c r="N49158" t="s">
        <v>2345</v>
      </c>
      <c r="O49158">
        <v>0</v>
      </c>
      <c r="P49158">
        <v>0</v>
      </c>
      <c r="Q49158">
        <v>1</v>
      </c>
      <c r="R49158">
        <v>0</v>
      </c>
      <c r="S49158">
        <v>0</v>
      </c>
      <c r="T49158">
        <v>0</v>
      </c>
      <c r="U49158">
        <v>0</v>
      </c>
      <c r="V49158">
        <v>2</v>
      </c>
      <c r="W49158">
        <v>2</v>
      </c>
      <c r="X49158">
        <v>3.028571428571428</v>
      </c>
    </row>
    <row r="49159" spans="1:24" x14ac:dyDescent="0.2">
      <c r="A49159" t="s">
        <v>605</v>
      </c>
      <c r="B49159" s="14">
        <v>44111</v>
      </c>
      <c r="C49159">
        <v>0</v>
      </c>
      <c r="D49159">
        <v>0</v>
      </c>
      <c r="E49159">
        <v>0</v>
      </c>
      <c r="F49159">
        <v>0</v>
      </c>
      <c r="G49159">
        <v>2</v>
      </c>
      <c r="H49159">
        <v>0</v>
      </c>
      <c r="I49159">
        <v>0</v>
      </c>
      <c r="J49159">
        <v>3578</v>
      </c>
      <c r="K49159" t="s">
        <v>1319</v>
      </c>
      <c r="L49159">
        <v>738</v>
      </c>
      <c r="M49159" t="s">
        <v>1672</v>
      </c>
      <c r="N49159" t="s">
        <v>2345</v>
      </c>
      <c r="O49159">
        <v>0</v>
      </c>
      <c r="P49159">
        <v>0</v>
      </c>
      <c r="Q49159">
        <v>1</v>
      </c>
      <c r="R49159">
        <v>0</v>
      </c>
      <c r="S49159">
        <v>0</v>
      </c>
      <c r="T49159">
        <v>0</v>
      </c>
      <c r="U49159">
        <v>0</v>
      </c>
      <c r="V49159">
        <v>2</v>
      </c>
      <c r="W49159">
        <v>2</v>
      </c>
      <c r="X49159">
        <v>2.6857142857142851</v>
      </c>
    </row>
    <row r="49160" spans="1:24" x14ac:dyDescent="0.2">
      <c r="A49160" t="s">
        <v>300</v>
      </c>
      <c r="B49160" s="14">
        <v>44111</v>
      </c>
      <c r="C49160">
        <v>0</v>
      </c>
      <c r="D49160">
        <v>0</v>
      </c>
      <c r="E49160">
        <v>0</v>
      </c>
      <c r="F49160">
        <v>1</v>
      </c>
      <c r="G49160">
        <v>1</v>
      </c>
      <c r="H49160">
        <v>3</v>
      </c>
      <c r="I49160">
        <v>1</v>
      </c>
      <c r="J49160">
        <v>741</v>
      </c>
      <c r="K49160" t="s">
        <v>1287</v>
      </c>
      <c r="L49160">
        <v>599</v>
      </c>
      <c r="M49160" t="s">
        <v>1367</v>
      </c>
      <c r="N49160" t="s">
        <v>2345</v>
      </c>
      <c r="O49160">
        <v>16.694490818030051</v>
      </c>
      <c r="P49160">
        <v>2.815078773860733</v>
      </c>
      <c r="Q49160">
        <v>1</v>
      </c>
      <c r="R49160">
        <v>0</v>
      </c>
      <c r="S49160">
        <v>0.33333333333333331</v>
      </c>
      <c r="T49160">
        <v>4.1666666666666661</v>
      </c>
      <c r="U49160">
        <v>0</v>
      </c>
      <c r="V49160">
        <v>8.9817454405273995</v>
      </c>
      <c r="W49160">
        <v>4.4000000000000004</v>
      </c>
      <c r="X49160">
        <v>3.7142857142857131</v>
      </c>
    </row>
    <row r="49161" spans="1:24" x14ac:dyDescent="0.2">
      <c r="A49161" t="s">
        <v>708</v>
      </c>
      <c r="B49161" s="14">
        <v>44111</v>
      </c>
      <c r="C49161">
        <v>0</v>
      </c>
      <c r="D49161">
        <v>0</v>
      </c>
      <c r="E49161">
        <v>0</v>
      </c>
      <c r="F49161">
        <v>1</v>
      </c>
      <c r="G49161">
        <v>1</v>
      </c>
      <c r="H49161">
        <v>2</v>
      </c>
      <c r="I49161">
        <v>1</v>
      </c>
      <c r="J49161">
        <v>761</v>
      </c>
      <c r="K49161" t="s">
        <v>1291</v>
      </c>
      <c r="L49161">
        <v>755</v>
      </c>
      <c r="M49161" t="s">
        <v>1775</v>
      </c>
      <c r="N49161" t="s">
        <v>2345</v>
      </c>
      <c r="O49161">
        <v>13.24503311258278</v>
      </c>
      <c r="P49161">
        <v>2.5836226227271579</v>
      </c>
      <c r="Q49161">
        <v>1</v>
      </c>
      <c r="R49161">
        <v>0</v>
      </c>
      <c r="S49161">
        <v>0.5</v>
      </c>
      <c r="T49161">
        <v>6.25</v>
      </c>
      <c r="U49161">
        <v>0</v>
      </c>
      <c r="V49161">
        <v>10.833622622727161</v>
      </c>
      <c r="W49161">
        <v>4.4000000000000004</v>
      </c>
      <c r="X49161">
        <v>3.7142857142857131</v>
      </c>
    </row>
    <row r="49162" spans="1:24" x14ac:dyDescent="0.2">
      <c r="A49162" t="s">
        <v>676</v>
      </c>
      <c r="B49162" s="14">
        <v>44111</v>
      </c>
      <c r="C49162">
        <v>1</v>
      </c>
      <c r="D49162">
        <v>3</v>
      </c>
      <c r="E49162">
        <v>1</v>
      </c>
      <c r="F49162">
        <v>1</v>
      </c>
      <c r="G49162">
        <v>1</v>
      </c>
      <c r="H49162">
        <v>3</v>
      </c>
      <c r="I49162">
        <v>1</v>
      </c>
      <c r="J49162">
        <v>394</v>
      </c>
      <c r="K49162" t="s">
        <v>1315</v>
      </c>
      <c r="L49162">
        <v>770</v>
      </c>
      <c r="M49162" t="s">
        <v>1743</v>
      </c>
      <c r="N49162" t="s">
        <v>2345</v>
      </c>
      <c r="O49162">
        <v>12.98701298701299</v>
      </c>
      <c r="P49162">
        <v>2.5639498571284531</v>
      </c>
      <c r="Q49162">
        <v>1</v>
      </c>
      <c r="R49162">
        <v>0</v>
      </c>
      <c r="S49162">
        <v>0.33333333333333331</v>
      </c>
      <c r="T49162">
        <v>4.1666666666666661</v>
      </c>
      <c r="U49162">
        <v>0</v>
      </c>
      <c r="V49162">
        <v>8.7306165237951188</v>
      </c>
      <c r="W49162">
        <v>4.4000000000000004</v>
      </c>
      <c r="X49162">
        <v>2.6857142857142851</v>
      </c>
    </row>
    <row r="49163" spans="1:24" x14ac:dyDescent="0.2">
      <c r="A49163" t="s">
        <v>703</v>
      </c>
      <c r="B49163" s="14">
        <v>44111</v>
      </c>
      <c r="C49163">
        <v>0</v>
      </c>
      <c r="D49163">
        <v>0</v>
      </c>
      <c r="E49163">
        <v>0</v>
      </c>
      <c r="F49163">
        <v>1</v>
      </c>
      <c r="G49163">
        <v>0</v>
      </c>
      <c r="H49163">
        <v>1</v>
      </c>
      <c r="I49163">
        <v>1</v>
      </c>
      <c r="J49163">
        <v>614</v>
      </c>
      <c r="K49163" t="s">
        <v>1307</v>
      </c>
      <c r="L49163">
        <v>374</v>
      </c>
      <c r="M49163" t="s">
        <v>1770</v>
      </c>
      <c r="N49163" t="s">
        <v>2345</v>
      </c>
      <c r="O49163">
        <v>26.737967914438499</v>
      </c>
      <c r="P49163">
        <v>3.2860845745616509</v>
      </c>
      <c r="Q49163">
        <v>1</v>
      </c>
      <c r="R49163">
        <v>0</v>
      </c>
      <c r="S49163">
        <v>1</v>
      </c>
      <c r="T49163">
        <v>12.5</v>
      </c>
      <c r="U49163">
        <v>0</v>
      </c>
      <c r="V49163">
        <v>17.786084574561649</v>
      </c>
      <c r="W49163">
        <v>4.4000000000000004</v>
      </c>
      <c r="X49163">
        <v>4.3999999999999986</v>
      </c>
    </row>
    <row r="49164" spans="1:24" x14ac:dyDescent="0.2">
      <c r="A49164" t="s">
        <v>711</v>
      </c>
      <c r="B49164" s="14">
        <v>44111</v>
      </c>
      <c r="C49164">
        <v>0</v>
      </c>
      <c r="D49164">
        <v>0</v>
      </c>
      <c r="E49164">
        <v>0</v>
      </c>
      <c r="F49164">
        <v>0</v>
      </c>
      <c r="G49164">
        <v>6</v>
      </c>
      <c r="H49164">
        <v>0</v>
      </c>
      <c r="I49164">
        <v>0</v>
      </c>
      <c r="J49164">
        <v>1265</v>
      </c>
      <c r="K49164" t="s">
        <v>1315</v>
      </c>
      <c r="L49164">
        <v>777</v>
      </c>
      <c r="M49164" t="s">
        <v>1778</v>
      </c>
      <c r="N49164" t="s">
        <v>2345</v>
      </c>
      <c r="O49164">
        <v>0</v>
      </c>
      <c r="P49164">
        <v>0</v>
      </c>
      <c r="Q49164">
        <v>1</v>
      </c>
      <c r="R49164">
        <v>0</v>
      </c>
      <c r="S49164">
        <v>0</v>
      </c>
      <c r="T49164">
        <v>0</v>
      </c>
      <c r="U49164">
        <v>0</v>
      </c>
      <c r="V49164">
        <v>2</v>
      </c>
      <c r="W49164">
        <v>2</v>
      </c>
      <c r="X49164">
        <v>4.0571428571428561</v>
      </c>
    </row>
    <row r="49165" spans="1:24" x14ac:dyDescent="0.2">
      <c r="A49165" t="s">
        <v>502</v>
      </c>
      <c r="B49165" s="14">
        <v>44111</v>
      </c>
      <c r="C49165">
        <v>1</v>
      </c>
      <c r="D49165">
        <v>11</v>
      </c>
      <c r="E49165">
        <v>1</v>
      </c>
      <c r="F49165">
        <v>4</v>
      </c>
      <c r="G49165">
        <v>1</v>
      </c>
      <c r="H49165">
        <v>16</v>
      </c>
      <c r="I49165">
        <v>4</v>
      </c>
      <c r="J49165">
        <v>415</v>
      </c>
      <c r="K49165" t="s">
        <v>1291</v>
      </c>
      <c r="L49165">
        <v>573</v>
      </c>
      <c r="M49165" t="s">
        <v>1569</v>
      </c>
      <c r="N49165" t="s">
        <v>2345</v>
      </c>
      <c r="O49165">
        <v>69.808027923211171</v>
      </c>
      <c r="P49165">
        <v>4.2457490163813336</v>
      </c>
      <c r="Q49165">
        <v>1</v>
      </c>
      <c r="R49165">
        <v>0</v>
      </c>
      <c r="S49165">
        <v>0.25</v>
      </c>
      <c r="T49165">
        <v>3.125</v>
      </c>
      <c r="U49165">
        <v>0</v>
      </c>
      <c r="V49165">
        <v>9.3707490163813336</v>
      </c>
      <c r="W49165">
        <v>4.4000000000000004</v>
      </c>
      <c r="X49165">
        <v>4.3999999999999986</v>
      </c>
    </row>
    <row r="49166" spans="1:24" x14ac:dyDescent="0.2">
      <c r="A49166" t="s">
        <v>441</v>
      </c>
      <c r="B49166" s="14">
        <v>44111</v>
      </c>
      <c r="C49166">
        <v>0</v>
      </c>
      <c r="D49166">
        <v>0</v>
      </c>
      <c r="E49166">
        <v>0</v>
      </c>
      <c r="F49166">
        <v>0</v>
      </c>
      <c r="G49166">
        <v>3</v>
      </c>
      <c r="H49166">
        <v>0</v>
      </c>
      <c r="I49166">
        <v>0</v>
      </c>
      <c r="J49166">
        <v>456</v>
      </c>
      <c r="K49166" t="s">
        <v>1287</v>
      </c>
      <c r="L49166">
        <v>1211</v>
      </c>
      <c r="M49166" t="s">
        <v>1508</v>
      </c>
      <c r="N49166" t="s">
        <v>2345</v>
      </c>
      <c r="O49166">
        <v>0</v>
      </c>
      <c r="P49166">
        <v>0</v>
      </c>
      <c r="Q49166">
        <v>1</v>
      </c>
      <c r="R49166">
        <v>0</v>
      </c>
      <c r="S49166">
        <v>0</v>
      </c>
      <c r="T49166">
        <v>0</v>
      </c>
      <c r="U49166">
        <v>0</v>
      </c>
      <c r="V49166">
        <v>2</v>
      </c>
      <c r="W49166">
        <v>2</v>
      </c>
      <c r="X49166">
        <v>2.6857142857142851</v>
      </c>
    </row>
    <row r="49167" spans="1:24" x14ac:dyDescent="0.2">
      <c r="A49167" t="s">
        <v>713</v>
      </c>
      <c r="B49167" s="14">
        <v>44111</v>
      </c>
      <c r="C49167">
        <v>0</v>
      </c>
      <c r="D49167">
        <v>0</v>
      </c>
      <c r="E49167">
        <v>0</v>
      </c>
      <c r="F49167">
        <v>1</v>
      </c>
      <c r="G49167">
        <v>0</v>
      </c>
      <c r="H49167">
        <v>2</v>
      </c>
      <c r="I49167">
        <v>1</v>
      </c>
      <c r="J49167">
        <v>1235</v>
      </c>
      <c r="K49167" t="s">
        <v>1301</v>
      </c>
      <c r="L49167">
        <v>513</v>
      </c>
      <c r="M49167" t="s">
        <v>1780</v>
      </c>
      <c r="N49167" t="s">
        <v>2345</v>
      </c>
      <c r="O49167">
        <v>19.49317738791423</v>
      </c>
      <c r="P49167">
        <v>2.9700645268054129</v>
      </c>
      <c r="Q49167">
        <v>1</v>
      </c>
      <c r="R49167">
        <v>0</v>
      </c>
      <c r="S49167">
        <v>0.5</v>
      </c>
      <c r="T49167">
        <v>6.25</v>
      </c>
      <c r="U49167">
        <v>0</v>
      </c>
      <c r="V49167">
        <v>11.220064526805411</v>
      </c>
      <c r="W49167">
        <v>4.4000000000000004</v>
      </c>
      <c r="X49167">
        <v>3.7142857142857131</v>
      </c>
    </row>
    <row r="49168" spans="1:24" x14ac:dyDescent="0.2">
      <c r="A49168" t="s">
        <v>609</v>
      </c>
      <c r="B49168" s="14">
        <v>44111</v>
      </c>
      <c r="C49168">
        <v>0</v>
      </c>
      <c r="D49168">
        <v>0</v>
      </c>
      <c r="E49168">
        <v>0</v>
      </c>
      <c r="F49168">
        <v>0</v>
      </c>
      <c r="G49168">
        <v>0</v>
      </c>
      <c r="H49168">
        <v>0</v>
      </c>
      <c r="I49168">
        <v>0</v>
      </c>
      <c r="J49168">
        <v>224</v>
      </c>
      <c r="K49168" t="s">
        <v>1279</v>
      </c>
      <c r="L49168">
        <v>508</v>
      </c>
      <c r="M49168" t="s">
        <v>1676</v>
      </c>
      <c r="N49168" t="s">
        <v>2345</v>
      </c>
      <c r="O49168">
        <v>0</v>
      </c>
      <c r="P49168">
        <v>0</v>
      </c>
      <c r="Q49168">
        <v>1</v>
      </c>
      <c r="R49168">
        <v>0</v>
      </c>
      <c r="S49168">
        <v>0</v>
      </c>
      <c r="T49168">
        <v>0</v>
      </c>
      <c r="U49168">
        <v>0</v>
      </c>
      <c r="V49168">
        <v>2</v>
      </c>
      <c r="W49168">
        <v>2</v>
      </c>
      <c r="X49168">
        <v>2</v>
      </c>
    </row>
    <row r="49169" spans="1:24" x14ac:dyDescent="0.2">
      <c r="A49169" t="s">
        <v>714</v>
      </c>
      <c r="B49169" s="14">
        <v>44111</v>
      </c>
      <c r="C49169">
        <v>0</v>
      </c>
      <c r="D49169">
        <v>0</v>
      </c>
      <c r="E49169">
        <v>0</v>
      </c>
      <c r="F49169">
        <v>0</v>
      </c>
      <c r="G49169">
        <v>0</v>
      </c>
      <c r="H49169">
        <v>0</v>
      </c>
      <c r="I49169">
        <v>0</v>
      </c>
      <c r="J49169">
        <v>527</v>
      </c>
      <c r="K49169" t="s">
        <v>1316</v>
      </c>
      <c r="L49169">
        <v>336</v>
      </c>
      <c r="M49169" t="s">
        <v>1781</v>
      </c>
      <c r="N49169" t="s">
        <v>2345</v>
      </c>
      <c r="O49169">
        <v>0</v>
      </c>
      <c r="P49169">
        <v>0</v>
      </c>
      <c r="Q49169">
        <v>1</v>
      </c>
      <c r="R49169">
        <v>0</v>
      </c>
      <c r="S49169">
        <v>0</v>
      </c>
      <c r="T49169">
        <v>0</v>
      </c>
      <c r="U49169">
        <v>0</v>
      </c>
      <c r="V49169">
        <v>2</v>
      </c>
      <c r="W49169">
        <v>2</v>
      </c>
      <c r="X49169">
        <v>2</v>
      </c>
    </row>
    <row r="49170" spans="1:24" x14ac:dyDescent="0.2">
      <c r="A49170" t="s">
        <v>395</v>
      </c>
      <c r="B49170" s="14">
        <v>44111</v>
      </c>
      <c r="C49170">
        <v>1</v>
      </c>
      <c r="D49170">
        <v>3</v>
      </c>
      <c r="E49170">
        <v>1</v>
      </c>
      <c r="F49170">
        <v>1</v>
      </c>
      <c r="G49170">
        <v>1</v>
      </c>
      <c r="H49170">
        <v>3</v>
      </c>
      <c r="I49170">
        <v>1</v>
      </c>
      <c r="J49170">
        <v>7</v>
      </c>
      <c r="K49170" t="s">
        <v>1131</v>
      </c>
      <c r="L49170">
        <v>714</v>
      </c>
      <c r="M49170" t="s">
        <v>1462</v>
      </c>
      <c r="N49170" t="s">
        <v>2345</v>
      </c>
      <c r="O49170">
        <v>14.00560224089636</v>
      </c>
      <c r="P49170">
        <v>2.6394574096365981</v>
      </c>
      <c r="Q49170">
        <v>1</v>
      </c>
      <c r="R49170">
        <v>0</v>
      </c>
      <c r="S49170">
        <v>0.33333333333333331</v>
      </c>
      <c r="T49170">
        <v>4.1666666666666661</v>
      </c>
      <c r="U49170">
        <v>0</v>
      </c>
      <c r="V49170">
        <v>8.8061240763032647</v>
      </c>
      <c r="W49170">
        <v>4.4000000000000004</v>
      </c>
      <c r="X49170">
        <v>2.342857142857143</v>
      </c>
    </row>
    <row r="49171" spans="1:24" x14ac:dyDescent="0.2">
      <c r="A49171" t="s">
        <v>715</v>
      </c>
      <c r="B49171" s="14">
        <v>44111</v>
      </c>
      <c r="C49171">
        <v>0</v>
      </c>
      <c r="D49171">
        <v>0</v>
      </c>
      <c r="E49171">
        <v>0</v>
      </c>
      <c r="F49171">
        <v>0</v>
      </c>
      <c r="G49171">
        <v>0</v>
      </c>
      <c r="H49171">
        <v>0</v>
      </c>
      <c r="I49171">
        <v>0</v>
      </c>
      <c r="J49171">
        <v>1266</v>
      </c>
      <c r="K49171" t="s">
        <v>1323</v>
      </c>
      <c r="L49171">
        <v>152</v>
      </c>
      <c r="M49171" t="s">
        <v>1782</v>
      </c>
      <c r="N49171" t="s">
        <v>2345</v>
      </c>
      <c r="O49171">
        <v>0</v>
      </c>
      <c r="P49171">
        <v>0</v>
      </c>
      <c r="Q49171">
        <v>1</v>
      </c>
      <c r="R49171">
        <v>0</v>
      </c>
      <c r="S49171">
        <v>0</v>
      </c>
      <c r="T49171">
        <v>0</v>
      </c>
      <c r="U49171">
        <v>0</v>
      </c>
      <c r="V49171">
        <v>2</v>
      </c>
      <c r="W49171">
        <v>2</v>
      </c>
      <c r="X49171">
        <v>2</v>
      </c>
    </row>
    <row r="49172" spans="1:24" x14ac:dyDescent="0.2">
      <c r="A49172" t="s">
        <v>570</v>
      </c>
      <c r="B49172" s="14">
        <v>44111</v>
      </c>
      <c r="C49172">
        <v>0</v>
      </c>
      <c r="D49172">
        <v>0</v>
      </c>
      <c r="E49172">
        <v>0</v>
      </c>
      <c r="F49172">
        <v>1</v>
      </c>
      <c r="G49172">
        <v>0</v>
      </c>
      <c r="H49172">
        <v>4</v>
      </c>
      <c r="I49172">
        <v>1</v>
      </c>
      <c r="J49172">
        <v>865</v>
      </c>
      <c r="K49172" t="s">
        <v>1291</v>
      </c>
      <c r="L49172">
        <v>379</v>
      </c>
      <c r="M49172" t="s">
        <v>1637</v>
      </c>
      <c r="N49172" t="s">
        <v>2345</v>
      </c>
      <c r="O49172">
        <v>26.38522427440633</v>
      </c>
      <c r="P49172">
        <v>3.272804166893756</v>
      </c>
      <c r="Q49172">
        <v>1</v>
      </c>
      <c r="R49172">
        <v>0</v>
      </c>
      <c r="S49172">
        <v>0.25</v>
      </c>
      <c r="T49172">
        <v>3.125</v>
      </c>
      <c r="U49172">
        <v>0</v>
      </c>
      <c r="V49172">
        <v>8.3978041668937564</v>
      </c>
      <c r="W49172">
        <v>4.4000000000000004</v>
      </c>
      <c r="X49172">
        <v>2.6857142857142851</v>
      </c>
    </row>
    <row r="49173" spans="1:24" x14ac:dyDescent="0.2">
      <c r="A49173" t="s">
        <v>684</v>
      </c>
      <c r="B49173" s="14">
        <v>44111</v>
      </c>
      <c r="C49173">
        <v>0</v>
      </c>
      <c r="D49173">
        <v>0</v>
      </c>
      <c r="E49173">
        <v>0</v>
      </c>
      <c r="F49173">
        <v>2</v>
      </c>
      <c r="G49173">
        <v>4</v>
      </c>
      <c r="H49173">
        <v>27</v>
      </c>
      <c r="I49173">
        <v>2</v>
      </c>
      <c r="J49173">
        <v>658</v>
      </c>
      <c r="K49173" t="s">
        <v>1293</v>
      </c>
      <c r="L49173">
        <v>2900</v>
      </c>
      <c r="M49173" t="s">
        <v>1751</v>
      </c>
      <c r="N49173" t="s">
        <v>2345</v>
      </c>
      <c r="O49173">
        <v>6.8965517241379306</v>
      </c>
      <c r="P49173">
        <v>1.9310215365615631</v>
      </c>
      <c r="Q49173">
        <v>1</v>
      </c>
      <c r="R49173">
        <v>0</v>
      </c>
      <c r="S49173">
        <v>7.407407407407407E-2</v>
      </c>
      <c r="T49173">
        <v>0.92592592592592582</v>
      </c>
      <c r="U49173">
        <v>0</v>
      </c>
      <c r="V49173">
        <v>4.8569474624874882</v>
      </c>
      <c r="W49173">
        <v>4.4000000000000004</v>
      </c>
      <c r="X49173">
        <v>4.4000000000000004</v>
      </c>
    </row>
    <row r="49174" spans="1:24" x14ac:dyDescent="0.2">
      <c r="A49174" t="s">
        <v>294</v>
      </c>
      <c r="B49174" s="14">
        <v>44111</v>
      </c>
      <c r="C49174">
        <v>0</v>
      </c>
      <c r="D49174">
        <v>0</v>
      </c>
      <c r="E49174">
        <v>0</v>
      </c>
      <c r="F49174">
        <v>8</v>
      </c>
      <c r="G49174">
        <v>14</v>
      </c>
      <c r="H49174">
        <v>90</v>
      </c>
      <c r="I49174">
        <v>8</v>
      </c>
      <c r="J49174">
        <v>3641</v>
      </c>
      <c r="K49174" t="s">
        <v>1282</v>
      </c>
      <c r="L49174">
        <v>4371</v>
      </c>
      <c r="M49174" t="s">
        <v>1361</v>
      </c>
      <c r="N49174" t="s">
        <v>2345</v>
      </c>
      <c r="O49174">
        <v>18.30244795241364</v>
      </c>
      <c r="P49174">
        <v>2.9070348187927042</v>
      </c>
      <c r="Q49174">
        <v>0.7142857142857143</v>
      </c>
      <c r="R49174">
        <v>-0.67294447324242579</v>
      </c>
      <c r="S49174">
        <v>8.8888888888888892E-2</v>
      </c>
      <c r="T49174">
        <v>1.1111111111111109</v>
      </c>
      <c r="U49174">
        <v>0</v>
      </c>
      <c r="V49174">
        <v>5.345201456661389</v>
      </c>
      <c r="W49174">
        <v>5.345201456661389</v>
      </c>
      <c r="X49174">
        <v>4.8279117748640497</v>
      </c>
    </row>
    <row r="49175" spans="1:24" x14ac:dyDescent="0.2">
      <c r="A49175" t="s">
        <v>544</v>
      </c>
      <c r="B49175" s="14">
        <v>44111</v>
      </c>
      <c r="C49175">
        <v>0</v>
      </c>
      <c r="D49175">
        <v>0</v>
      </c>
      <c r="E49175">
        <v>0</v>
      </c>
      <c r="F49175">
        <v>1</v>
      </c>
      <c r="G49175">
        <v>3</v>
      </c>
      <c r="H49175">
        <v>2</v>
      </c>
      <c r="I49175">
        <v>1</v>
      </c>
      <c r="J49175">
        <v>1165</v>
      </c>
      <c r="K49175" t="s">
        <v>1281</v>
      </c>
      <c r="L49175">
        <v>735</v>
      </c>
      <c r="M49175" t="s">
        <v>1611</v>
      </c>
      <c r="N49175" t="s">
        <v>2345</v>
      </c>
      <c r="O49175">
        <v>13.605442176870749</v>
      </c>
      <c r="P49175">
        <v>2.6104698727633462</v>
      </c>
      <c r="Q49175">
        <v>1</v>
      </c>
      <c r="R49175">
        <v>0</v>
      </c>
      <c r="S49175">
        <v>0.5</v>
      </c>
      <c r="T49175">
        <v>6.25</v>
      </c>
      <c r="U49175">
        <v>0</v>
      </c>
      <c r="V49175">
        <v>10.86046987276335</v>
      </c>
      <c r="W49175">
        <v>4.4000000000000004</v>
      </c>
      <c r="X49175">
        <v>4.3999999999999986</v>
      </c>
    </row>
    <row r="49176" spans="1:24" x14ac:dyDescent="0.2">
      <c r="A49176" t="s">
        <v>718</v>
      </c>
      <c r="B49176" s="14">
        <v>44111</v>
      </c>
      <c r="C49176">
        <v>0</v>
      </c>
      <c r="D49176">
        <v>0</v>
      </c>
      <c r="E49176">
        <v>0</v>
      </c>
      <c r="F49176">
        <v>1</v>
      </c>
      <c r="G49176">
        <v>2</v>
      </c>
      <c r="H49176">
        <v>1</v>
      </c>
      <c r="I49176">
        <v>1</v>
      </c>
      <c r="J49176">
        <v>1160</v>
      </c>
      <c r="K49176" t="s">
        <v>1301</v>
      </c>
      <c r="L49176">
        <v>816</v>
      </c>
      <c r="M49176" t="s">
        <v>1785</v>
      </c>
      <c r="N49176" t="s">
        <v>2345</v>
      </c>
      <c r="O49176">
        <v>12.254901960784309</v>
      </c>
      <c r="P49176">
        <v>2.5059260170120758</v>
      </c>
      <c r="Q49176">
        <v>1</v>
      </c>
      <c r="R49176">
        <v>0</v>
      </c>
      <c r="S49176">
        <v>1</v>
      </c>
      <c r="T49176">
        <v>12.5</v>
      </c>
      <c r="U49176">
        <v>0</v>
      </c>
      <c r="V49176">
        <v>17.005926017012079</v>
      </c>
      <c r="W49176">
        <v>4.4000000000000004</v>
      </c>
      <c r="X49176">
        <v>4.3999999999999986</v>
      </c>
    </row>
    <row r="49177" spans="1:24" x14ac:dyDescent="0.2">
      <c r="A49177" t="s">
        <v>746</v>
      </c>
      <c r="B49177" s="14">
        <v>44111</v>
      </c>
      <c r="C49177">
        <v>0</v>
      </c>
      <c r="D49177">
        <v>0</v>
      </c>
      <c r="E49177">
        <v>0</v>
      </c>
      <c r="F49177">
        <v>2</v>
      </c>
      <c r="G49177">
        <v>6</v>
      </c>
      <c r="H49177">
        <v>5</v>
      </c>
      <c r="I49177">
        <v>2</v>
      </c>
      <c r="J49177">
        <v>873</v>
      </c>
      <c r="K49177" t="s">
        <v>660</v>
      </c>
      <c r="L49177">
        <v>534</v>
      </c>
      <c r="M49177" t="s">
        <v>1813</v>
      </c>
      <c r="N49177" t="s">
        <v>2345</v>
      </c>
      <c r="O49177">
        <v>37.453183520599246</v>
      </c>
      <c r="P49177">
        <v>3.6230917135759331</v>
      </c>
      <c r="Q49177">
        <v>1</v>
      </c>
      <c r="R49177">
        <v>0</v>
      </c>
      <c r="S49177">
        <v>0.4</v>
      </c>
      <c r="T49177">
        <v>5</v>
      </c>
      <c r="U49177">
        <v>0</v>
      </c>
      <c r="V49177">
        <v>10.62309171357593</v>
      </c>
      <c r="W49177">
        <v>4.4000000000000004</v>
      </c>
      <c r="X49177">
        <v>4.0571428571428561</v>
      </c>
    </row>
    <row r="49178" spans="1:24" x14ac:dyDescent="0.2">
      <c r="A49178" t="s">
        <v>723</v>
      </c>
      <c r="B49178" s="14">
        <v>44111</v>
      </c>
      <c r="C49178">
        <v>0</v>
      </c>
      <c r="D49178">
        <v>0</v>
      </c>
      <c r="E49178">
        <v>0</v>
      </c>
      <c r="F49178">
        <v>0</v>
      </c>
      <c r="G49178">
        <v>0</v>
      </c>
      <c r="H49178">
        <v>0</v>
      </c>
      <c r="I49178">
        <v>0</v>
      </c>
      <c r="J49178">
        <v>1373</v>
      </c>
      <c r="K49178" t="s">
        <v>1326</v>
      </c>
      <c r="L49178">
        <v>11</v>
      </c>
      <c r="M49178" t="s">
        <v>1790</v>
      </c>
      <c r="N49178" t="s">
        <v>2345</v>
      </c>
      <c r="O49178">
        <v>0</v>
      </c>
      <c r="P49178">
        <v>0</v>
      </c>
      <c r="Q49178">
        <v>1</v>
      </c>
      <c r="R49178">
        <v>0</v>
      </c>
      <c r="S49178">
        <v>0</v>
      </c>
      <c r="T49178">
        <v>0</v>
      </c>
      <c r="U49178">
        <v>0</v>
      </c>
      <c r="V49178">
        <v>2</v>
      </c>
      <c r="W49178">
        <v>2</v>
      </c>
      <c r="X49178">
        <v>2</v>
      </c>
    </row>
    <row r="49179" spans="1:24" x14ac:dyDescent="0.2">
      <c r="A49179" t="s">
        <v>748</v>
      </c>
      <c r="B49179" s="14">
        <v>44111</v>
      </c>
      <c r="C49179">
        <v>0</v>
      </c>
      <c r="D49179">
        <v>0</v>
      </c>
      <c r="E49179">
        <v>0</v>
      </c>
      <c r="F49179">
        <v>1</v>
      </c>
      <c r="G49179">
        <v>2</v>
      </c>
      <c r="H49179">
        <v>3</v>
      </c>
      <c r="I49179">
        <v>1</v>
      </c>
      <c r="J49179">
        <v>439</v>
      </c>
      <c r="K49179" t="s">
        <v>1300</v>
      </c>
      <c r="L49179">
        <v>455</v>
      </c>
      <c r="M49179" t="s">
        <v>1815</v>
      </c>
      <c r="N49179" t="s">
        <v>2345</v>
      </c>
      <c r="O49179">
        <v>21.978021978021982</v>
      </c>
      <c r="P49179">
        <v>3.090042953025232</v>
      </c>
      <c r="Q49179">
        <v>1</v>
      </c>
      <c r="R49179">
        <v>0</v>
      </c>
      <c r="S49179">
        <v>0.33333333333333331</v>
      </c>
      <c r="T49179">
        <v>4.1666666666666661</v>
      </c>
      <c r="U49179">
        <v>0</v>
      </c>
      <c r="V49179">
        <v>9.2567096196918985</v>
      </c>
      <c r="W49179">
        <v>4.4000000000000004</v>
      </c>
      <c r="X49179">
        <v>4.3999999999999986</v>
      </c>
    </row>
    <row r="49180" spans="1:24" x14ac:dyDescent="0.2">
      <c r="A49180" t="s">
        <v>760</v>
      </c>
      <c r="B49180" s="14">
        <v>44111</v>
      </c>
      <c r="C49180">
        <v>0</v>
      </c>
      <c r="D49180">
        <v>0</v>
      </c>
      <c r="E49180">
        <v>0</v>
      </c>
      <c r="F49180">
        <v>0</v>
      </c>
      <c r="G49180">
        <v>0</v>
      </c>
      <c r="H49180">
        <v>0</v>
      </c>
      <c r="I49180">
        <v>0</v>
      </c>
      <c r="J49180">
        <v>1364</v>
      </c>
      <c r="K49180" t="s">
        <v>1312</v>
      </c>
      <c r="L49180">
        <v>366</v>
      </c>
      <c r="M49180" t="s">
        <v>1827</v>
      </c>
      <c r="N49180" t="s">
        <v>2345</v>
      </c>
      <c r="O49180">
        <v>0</v>
      </c>
      <c r="P49180">
        <v>0</v>
      </c>
      <c r="Q49180">
        <v>1</v>
      </c>
      <c r="R49180">
        <v>0</v>
      </c>
      <c r="S49180">
        <v>0</v>
      </c>
      <c r="T49180">
        <v>0</v>
      </c>
      <c r="U49180">
        <v>0</v>
      </c>
      <c r="V49180">
        <v>2</v>
      </c>
      <c r="W49180">
        <v>2</v>
      </c>
      <c r="X49180">
        <v>2</v>
      </c>
    </row>
    <row r="49181" spans="1:24" x14ac:dyDescent="0.2">
      <c r="A49181" t="s">
        <v>775</v>
      </c>
      <c r="B49181" s="14">
        <v>44111</v>
      </c>
      <c r="C49181">
        <v>0</v>
      </c>
      <c r="D49181">
        <v>0</v>
      </c>
      <c r="E49181">
        <v>0</v>
      </c>
      <c r="F49181">
        <v>0</v>
      </c>
      <c r="G49181">
        <v>0</v>
      </c>
      <c r="H49181">
        <v>0</v>
      </c>
      <c r="I49181">
        <v>0</v>
      </c>
      <c r="J49181">
        <v>366</v>
      </c>
      <c r="K49181" t="s">
        <v>1308</v>
      </c>
      <c r="L49181">
        <v>813</v>
      </c>
      <c r="M49181" t="s">
        <v>1842</v>
      </c>
      <c r="N49181" t="s">
        <v>2345</v>
      </c>
      <c r="O49181">
        <v>0</v>
      </c>
      <c r="P49181">
        <v>0</v>
      </c>
      <c r="Q49181">
        <v>1</v>
      </c>
      <c r="R49181">
        <v>0</v>
      </c>
      <c r="S49181">
        <v>0</v>
      </c>
      <c r="T49181">
        <v>0</v>
      </c>
      <c r="U49181">
        <v>0</v>
      </c>
      <c r="V49181">
        <v>2</v>
      </c>
      <c r="W49181">
        <v>2</v>
      </c>
      <c r="X49181">
        <v>2</v>
      </c>
    </row>
    <row r="49182" spans="1:24" x14ac:dyDescent="0.2">
      <c r="A49182" t="s">
        <v>613</v>
      </c>
      <c r="B49182" s="14">
        <v>44111</v>
      </c>
      <c r="C49182">
        <v>0</v>
      </c>
      <c r="D49182">
        <v>0</v>
      </c>
      <c r="E49182">
        <v>0</v>
      </c>
      <c r="F49182">
        <v>1</v>
      </c>
      <c r="G49182">
        <v>3</v>
      </c>
      <c r="H49182">
        <v>5</v>
      </c>
      <c r="I49182">
        <v>1</v>
      </c>
      <c r="J49182">
        <v>3784</v>
      </c>
      <c r="K49182" t="s">
        <v>1317</v>
      </c>
      <c r="L49182">
        <v>764</v>
      </c>
      <c r="M49182" t="s">
        <v>1680</v>
      </c>
      <c r="N49182" t="s">
        <v>2345</v>
      </c>
      <c r="O49182">
        <v>13.089005235602089</v>
      </c>
      <c r="P49182">
        <v>2.571772582809662</v>
      </c>
      <c r="Q49182">
        <v>1</v>
      </c>
      <c r="R49182">
        <v>0</v>
      </c>
      <c r="S49182">
        <v>0.2</v>
      </c>
      <c r="T49182">
        <v>2.5</v>
      </c>
      <c r="U49182">
        <v>0</v>
      </c>
      <c r="V49182">
        <v>7.0717725828096629</v>
      </c>
      <c r="W49182">
        <v>4.4000000000000004</v>
      </c>
      <c r="X49182">
        <v>4.3999999999999986</v>
      </c>
    </row>
    <row r="49183" spans="1:24" x14ac:dyDescent="0.2">
      <c r="A49183" t="s">
        <v>383</v>
      </c>
      <c r="B49183" s="14">
        <v>44111</v>
      </c>
      <c r="C49183">
        <v>1</v>
      </c>
      <c r="D49183">
        <v>4</v>
      </c>
      <c r="E49183">
        <v>1</v>
      </c>
      <c r="F49183">
        <v>1</v>
      </c>
      <c r="G49183">
        <v>1</v>
      </c>
      <c r="H49183">
        <v>4</v>
      </c>
      <c r="I49183">
        <v>1</v>
      </c>
      <c r="J49183">
        <v>432</v>
      </c>
      <c r="K49183" t="s">
        <v>1293</v>
      </c>
      <c r="L49183">
        <v>543</v>
      </c>
      <c r="M49183" t="s">
        <v>1450</v>
      </c>
      <c r="N49183" t="s">
        <v>2345</v>
      </c>
      <c r="O49183">
        <v>18.41620626151013</v>
      </c>
      <c r="P49183">
        <v>2.913231052042248</v>
      </c>
      <c r="Q49183">
        <v>1</v>
      </c>
      <c r="R49183">
        <v>0</v>
      </c>
      <c r="S49183">
        <v>0.25</v>
      </c>
      <c r="T49183">
        <v>3.125</v>
      </c>
      <c r="U49183">
        <v>0</v>
      </c>
      <c r="V49183">
        <v>8.0382310520422475</v>
      </c>
      <c r="W49183">
        <v>4.4000000000000004</v>
      </c>
      <c r="X49183">
        <v>3.028571428571428</v>
      </c>
    </row>
    <row r="49184" spans="1:24" x14ac:dyDescent="0.2">
      <c r="A49184" t="s">
        <v>385</v>
      </c>
      <c r="B49184" s="14">
        <v>44111</v>
      </c>
      <c r="C49184">
        <v>0</v>
      </c>
      <c r="D49184">
        <v>0</v>
      </c>
      <c r="E49184">
        <v>0</v>
      </c>
      <c r="F49184">
        <v>0</v>
      </c>
      <c r="G49184">
        <v>8</v>
      </c>
      <c r="H49184">
        <v>0</v>
      </c>
      <c r="I49184">
        <v>0</v>
      </c>
      <c r="J49184">
        <v>1337</v>
      </c>
      <c r="K49184" t="s">
        <v>1296</v>
      </c>
      <c r="L49184">
        <v>2310</v>
      </c>
      <c r="M49184" t="s">
        <v>1452</v>
      </c>
      <c r="N49184" t="s">
        <v>2345</v>
      </c>
      <c r="O49184">
        <v>0</v>
      </c>
      <c r="P49184">
        <v>0</v>
      </c>
      <c r="Q49184">
        <v>1</v>
      </c>
      <c r="R49184">
        <v>0</v>
      </c>
      <c r="S49184">
        <v>0</v>
      </c>
      <c r="T49184">
        <v>0</v>
      </c>
      <c r="U49184">
        <v>0</v>
      </c>
      <c r="V49184">
        <v>2</v>
      </c>
      <c r="W49184">
        <v>2</v>
      </c>
      <c r="X49184">
        <v>4.2714285714285714</v>
      </c>
    </row>
    <row r="49185" spans="1:24" x14ac:dyDescent="0.2">
      <c r="A49185" t="s">
        <v>779</v>
      </c>
      <c r="B49185" s="14">
        <v>44111</v>
      </c>
      <c r="C49185">
        <v>0</v>
      </c>
      <c r="D49185">
        <v>0</v>
      </c>
      <c r="E49185">
        <v>0</v>
      </c>
      <c r="F49185">
        <v>0</v>
      </c>
      <c r="G49185">
        <v>1</v>
      </c>
      <c r="H49185">
        <v>0</v>
      </c>
      <c r="I49185">
        <v>0</v>
      </c>
      <c r="J49185">
        <v>1132</v>
      </c>
      <c r="K49185" t="s">
        <v>1308</v>
      </c>
      <c r="L49185">
        <v>566</v>
      </c>
      <c r="M49185" t="s">
        <v>1846</v>
      </c>
      <c r="N49185" t="s">
        <v>2345</v>
      </c>
      <c r="O49185">
        <v>0</v>
      </c>
      <c r="P49185">
        <v>0</v>
      </c>
      <c r="Q49185">
        <v>1</v>
      </c>
      <c r="R49185">
        <v>0</v>
      </c>
      <c r="S49185">
        <v>0</v>
      </c>
      <c r="T49185">
        <v>0</v>
      </c>
      <c r="U49185">
        <v>0</v>
      </c>
      <c r="V49185">
        <v>2</v>
      </c>
      <c r="W49185">
        <v>2</v>
      </c>
      <c r="X49185">
        <v>3.371428571428571</v>
      </c>
    </row>
    <row r="49186" spans="1:24" x14ac:dyDescent="0.2">
      <c r="A49186" t="s">
        <v>783</v>
      </c>
      <c r="B49186" s="14">
        <v>44111</v>
      </c>
      <c r="C49186">
        <v>0</v>
      </c>
      <c r="D49186">
        <v>0</v>
      </c>
      <c r="E49186">
        <v>0</v>
      </c>
      <c r="F49186">
        <v>0</v>
      </c>
      <c r="G49186">
        <v>0</v>
      </c>
      <c r="H49186">
        <v>0</v>
      </c>
      <c r="I49186">
        <v>0</v>
      </c>
      <c r="J49186">
        <v>4009</v>
      </c>
      <c r="K49186" t="s">
        <v>1310</v>
      </c>
      <c r="L49186">
        <v>321</v>
      </c>
      <c r="M49186" t="s">
        <v>1850</v>
      </c>
      <c r="N49186" t="s">
        <v>2345</v>
      </c>
      <c r="O49186">
        <v>0</v>
      </c>
      <c r="P49186">
        <v>0</v>
      </c>
      <c r="Q49186">
        <v>1</v>
      </c>
      <c r="R49186">
        <v>0</v>
      </c>
      <c r="S49186">
        <v>0</v>
      </c>
      <c r="T49186">
        <v>0</v>
      </c>
      <c r="U49186">
        <v>0</v>
      </c>
      <c r="V49186">
        <v>2</v>
      </c>
      <c r="W49186">
        <v>2</v>
      </c>
      <c r="X49186">
        <v>2</v>
      </c>
    </row>
    <row r="49187" spans="1:24" x14ac:dyDescent="0.2">
      <c r="A49187" t="s">
        <v>464</v>
      </c>
      <c r="B49187" s="14">
        <v>44111</v>
      </c>
      <c r="C49187">
        <v>0</v>
      </c>
      <c r="D49187">
        <v>0</v>
      </c>
      <c r="E49187">
        <v>0</v>
      </c>
      <c r="F49187">
        <v>1</v>
      </c>
      <c r="G49187">
        <v>18</v>
      </c>
      <c r="H49187">
        <v>2</v>
      </c>
      <c r="I49187">
        <v>1</v>
      </c>
      <c r="J49187">
        <v>856</v>
      </c>
      <c r="K49187" t="s">
        <v>915</v>
      </c>
      <c r="L49187">
        <v>1508</v>
      </c>
      <c r="M49187" t="s">
        <v>1531</v>
      </c>
      <c r="N49187" t="s">
        <v>2345</v>
      </c>
      <c r="O49187">
        <v>6.6312997347480103</v>
      </c>
      <c r="P49187">
        <v>1.891800823408281</v>
      </c>
      <c r="Q49187">
        <v>0.55555555555555558</v>
      </c>
      <c r="R49187">
        <v>-1.1755733298042379</v>
      </c>
      <c r="S49187">
        <v>0.5</v>
      </c>
      <c r="T49187">
        <v>6.25</v>
      </c>
      <c r="U49187">
        <v>0</v>
      </c>
      <c r="V49187">
        <v>8.9662274936040429</v>
      </c>
      <c r="W49187">
        <v>4.4000000000000004</v>
      </c>
      <c r="X49187">
        <v>6.271428571428566</v>
      </c>
    </row>
    <row r="49188" spans="1:24" x14ac:dyDescent="0.2">
      <c r="A49188" t="s">
        <v>384</v>
      </c>
      <c r="B49188" s="14">
        <v>44111</v>
      </c>
      <c r="C49188">
        <v>0</v>
      </c>
      <c r="D49188">
        <v>0</v>
      </c>
      <c r="E49188">
        <v>0</v>
      </c>
      <c r="F49188">
        <v>0</v>
      </c>
      <c r="G49188">
        <v>4</v>
      </c>
      <c r="H49188">
        <v>0</v>
      </c>
      <c r="I49188">
        <v>0</v>
      </c>
      <c r="J49188">
        <v>661</v>
      </c>
      <c r="K49188" t="s">
        <v>1278</v>
      </c>
      <c r="L49188">
        <v>1801</v>
      </c>
      <c r="M49188" t="s">
        <v>1451</v>
      </c>
      <c r="N49188" t="s">
        <v>2345</v>
      </c>
      <c r="O49188">
        <v>0</v>
      </c>
      <c r="P49188">
        <v>0</v>
      </c>
      <c r="Q49188">
        <v>1</v>
      </c>
      <c r="R49188">
        <v>0</v>
      </c>
      <c r="S49188">
        <v>0</v>
      </c>
      <c r="T49188">
        <v>0</v>
      </c>
      <c r="U49188">
        <v>0</v>
      </c>
      <c r="V49188">
        <v>2</v>
      </c>
      <c r="W49188">
        <v>2</v>
      </c>
      <c r="X49188">
        <v>4.0571428571428561</v>
      </c>
    </row>
    <row r="49189" spans="1:24" x14ac:dyDescent="0.2">
      <c r="A49189" t="s">
        <v>784</v>
      </c>
      <c r="B49189" s="14">
        <v>44111</v>
      </c>
      <c r="C49189">
        <v>0</v>
      </c>
      <c r="D49189">
        <v>0</v>
      </c>
      <c r="E49189">
        <v>0</v>
      </c>
      <c r="F49189">
        <v>1</v>
      </c>
      <c r="G49189">
        <v>0</v>
      </c>
      <c r="H49189">
        <v>2</v>
      </c>
      <c r="I49189">
        <v>1</v>
      </c>
      <c r="J49189">
        <v>264</v>
      </c>
      <c r="K49189" t="s">
        <v>1306</v>
      </c>
      <c r="L49189">
        <v>564</v>
      </c>
      <c r="M49189" t="s">
        <v>1851</v>
      </c>
      <c r="N49189" t="s">
        <v>2345</v>
      </c>
      <c r="O49189">
        <v>17.730496453900709</v>
      </c>
      <c r="P49189">
        <v>2.8752861204781239</v>
      </c>
      <c r="Q49189">
        <v>1</v>
      </c>
      <c r="R49189">
        <v>0</v>
      </c>
      <c r="S49189">
        <v>0.5</v>
      </c>
      <c r="T49189">
        <v>6.25</v>
      </c>
      <c r="U49189">
        <v>0</v>
      </c>
      <c r="V49189">
        <v>11.125286120478121</v>
      </c>
      <c r="W49189">
        <v>4.4000000000000004</v>
      </c>
      <c r="X49189">
        <v>4.0571428571428561</v>
      </c>
    </row>
    <row r="49190" spans="1:24" x14ac:dyDescent="0.2">
      <c r="A49190" t="s">
        <v>785</v>
      </c>
      <c r="B49190" s="14">
        <v>44111</v>
      </c>
      <c r="C49190">
        <v>0</v>
      </c>
      <c r="D49190">
        <v>0</v>
      </c>
      <c r="E49190">
        <v>0</v>
      </c>
      <c r="F49190">
        <v>0</v>
      </c>
      <c r="G49190">
        <v>1</v>
      </c>
      <c r="H49190">
        <v>0</v>
      </c>
      <c r="I49190">
        <v>0</v>
      </c>
      <c r="J49190">
        <v>237</v>
      </c>
      <c r="K49190" t="s">
        <v>1318</v>
      </c>
      <c r="L49190">
        <v>682</v>
      </c>
      <c r="M49190" t="s">
        <v>1852</v>
      </c>
      <c r="N49190" t="s">
        <v>2345</v>
      </c>
      <c r="O49190">
        <v>0</v>
      </c>
      <c r="P49190">
        <v>0</v>
      </c>
      <c r="Q49190">
        <v>1</v>
      </c>
      <c r="R49190">
        <v>0</v>
      </c>
      <c r="S49190">
        <v>0</v>
      </c>
      <c r="T49190">
        <v>0</v>
      </c>
      <c r="U49190">
        <v>0</v>
      </c>
      <c r="V49190">
        <v>2</v>
      </c>
      <c r="W49190">
        <v>2</v>
      </c>
      <c r="X49190">
        <v>2.6857142857142851</v>
      </c>
    </row>
    <row r="49191" spans="1:24" x14ac:dyDescent="0.2">
      <c r="A49191" t="s">
        <v>786</v>
      </c>
      <c r="B49191" s="14">
        <v>44111</v>
      </c>
      <c r="C49191">
        <v>0</v>
      </c>
      <c r="D49191">
        <v>0</v>
      </c>
      <c r="E49191">
        <v>0</v>
      </c>
      <c r="F49191">
        <v>1</v>
      </c>
      <c r="G49191">
        <v>2</v>
      </c>
      <c r="H49191">
        <v>36</v>
      </c>
      <c r="I49191">
        <v>1</v>
      </c>
      <c r="J49191">
        <v>921</v>
      </c>
      <c r="K49191" t="s">
        <v>1292</v>
      </c>
      <c r="L49191">
        <v>111</v>
      </c>
      <c r="M49191" t="s">
        <v>1853</v>
      </c>
      <c r="N49191" t="s">
        <v>2345</v>
      </c>
      <c r="O49191">
        <v>90.090090090090087</v>
      </c>
      <c r="P49191">
        <v>4.5008101706638488</v>
      </c>
      <c r="Q49191">
        <v>1</v>
      </c>
      <c r="R49191">
        <v>0</v>
      </c>
      <c r="S49191">
        <v>2.777777777777778E-2</v>
      </c>
      <c r="T49191">
        <v>0.34722222222222221</v>
      </c>
      <c r="U49191">
        <v>0</v>
      </c>
      <c r="V49191">
        <v>6.8480323928860711</v>
      </c>
      <c r="W49191">
        <v>4.4000000000000004</v>
      </c>
      <c r="X49191">
        <v>4.3999999999999986</v>
      </c>
    </row>
    <row r="49192" spans="1:24" x14ac:dyDescent="0.2">
      <c r="A49192" t="s">
        <v>398</v>
      </c>
      <c r="B49192" s="14">
        <v>44111</v>
      </c>
      <c r="C49192">
        <v>0</v>
      </c>
      <c r="D49192">
        <v>0</v>
      </c>
      <c r="E49192">
        <v>0</v>
      </c>
      <c r="F49192">
        <v>13</v>
      </c>
      <c r="G49192">
        <v>19</v>
      </c>
      <c r="H49192">
        <v>138</v>
      </c>
      <c r="I49192">
        <v>13</v>
      </c>
      <c r="J49192">
        <v>3720</v>
      </c>
      <c r="K49192" t="s">
        <v>1286</v>
      </c>
      <c r="L49192">
        <v>5613</v>
      </c>
      <c r="M49192" t="s">
        <v>1465</v>
      </c>
      <c r="N49192" t="s">
        <v>2345</v>
      </c>
      <c r="O49192">
        <v>23.160520220915728</v>
      </c>
      <c r="P49192">
        <v>3.1424491144955198</v>
      </c>
      <c r="Q49192">
        <v>0.68421052631578949</v>
      </c>
      <c r="R49192">
        <v>-0.75897924340980738</v>
      </c>
      <c r="S49192">
        <v>9.420289855072464E-2</v>
      </c>
      <c r="T49192">
        <v>1.1775362318840581</v>
      </c>
      <c r="U49192">
        <v>0</v>
      </c>
      <c r="V49192">
        <v>5.5610061029697704</v>
      </c>
      <c r="W49192">
        <v>5.5610061029697704</v>
      </c>
      <c r="X49192">
        <v>8.2312093436429645</v>
      </c>
    </row>
    <row r="49193" spans="1:24" x14ac:dyDescent="0.2">
      <c r="A49193" t="s">
        <v>461</v>
      </c>
      <c r="B49193" s="14">
        <v>44111</v>
      </c>
      <c r="C49193">
        <v>0</v>
      </c>
      <c r="D49193">
        <v>0</v>
      </c>
      <c r="E49193">
        <v>0</v>
      </c>
      <c r="F49193">
        <v>0</v>
      </c>
      <c r="G49193">
        <v>1</v>
      </c>
      <c r="H49193">
        <v>0</v>
      </c>
      <c r="I49193">
        <v>0</v>
      </c>
      <c r="J49193">
        <v>232</v>
      </c>
      <c r="K49193" t="s">
        <v>1302</v>
      </c>
      <c r="L49193">
        <v>1263</v>
      </c>
      <c r="M49193" t="s">
        <v>1528</v>
      </c>
      <c r="N49193" t="s">
        <v>2345</v>
      </c>
      <c r="O49193">
        <v>0</v>
      </c>
      <c r="P49193">
        <v>0</v>
      </c>
      <c r="Q49193">
        <v>1</v>
      </c>
      <c r="R49193">
        <v>0</v>
      </c>
      <c r="S49193">
        <v>0</v>
      </c>
      <c r="T49193">
        <v>0</v>
      </c>
      <c r="U49193">
        <v>0</v>
      </c>
      <c r="V49193">
        <v>2</v>
      </c>
      <c r="W49193">
        <v>2</v>
      </c>
      <c r="X49193">
        <v>2.342857142857143</v>
      </c>
    </row>
    <row r="49194" spans="1:24" x14ac:dyDescent="0.2">
      <c r="A49194" t="s">
        <v>660</v>
      </c>
      <c r="B49194" s="14">
        <v>44111</v>
      </c>
      <c r="C49194">
        <v>1</v>
      </c>
      <c r="D49194">
        <v>6</v>
      </c>
      <c r="E49194">
        <v>1</v>
      </c>
      <c r="F49194">
        <v>3</v>
      </c>
      <c r="G49194">
        <v>6</v>
      </c>
      <c r="H49194">
        <v>11</v>
      </c>
      <c r="I49194">
        <v>3</v>
      </c>
      <c r="J49194">
        <v>692</v>
      </c>
      <c r="K49194" t="s">
        <v>660</v>
      </c>
      <c r="L49194">
        <v>903</v>
      </c>
      <c r="M49194" t="s">
        <v>1727</v>
      </c>
      <c r="N49194" t="s">
        <v>2345</v>
      </c>
      <c r="O49194">
        <v>33.222591362126238</v>
      </c>
      <c r="P49194">
        <v>3.5032301072273069</v>
      </c>
      <c r="Q49194">
        <v>1</v>
      </c>
      <c r="R49194">
        <v>0</v>
      </c>
      <c r="S49194">
        <v>0.27272727272727271</v>
      </c>
      <c r="T49194">
        <v>3.4090909090909092</v>
      </c>
      <c r="U49194">
        <v>0</v>
      </c>
      <c r="V49194">
        <v>8.9123210163182165</v>
      </c>
      <c r="W49194">
        <v>4.4000000000000004</v>
      </c>
      <c r="X49194">
        <v>4.614285714285713</v>
      </c>
    </row>
    <row r="49195" spans="1:24" x14ac:dyDescent="0.2">
      <c r="A49195" t="s">
        <v>792</v>
      </c>
      <c r="B49195" s="14">
        <v>44111</v>
      </c>
      <c r="C49195">
        <v>0</v>
      </c>
      <c r="D49195">
        <v>0</v>
      </c>
      <c r="E49195">
        <v>0</v>
      </c>
      <c r="F49195">
        <v>0</v>
      </c>
      <c r="G49195">
        <v>0</v>
      </c>
      <c r="H49195">
        <v>0</v>
      </c>
      <c r="I49195">
        <v>0</v>
      </c>
      <c r="J49195">
        <v>846</v>
      </c>
      <c r="K49195" t="s">
        <v>1316</v>
      </c>
      <c r="L49195">
        <v>447</v>
      </c>
      <c r="M49195" t="s">
        <v>1859</v>
      </c>
      <c r="N49195" t="s">
        <v>2345</v>
      </c>
      <c r="O49195">
        <v>0</v>
      </c>
      <c r="P49195">
        <v>0</v>
      </c>
      <c r="Q49195">
        <v>1</v>
      </c>
      <c r="R49195">
        <v>0</v>
      </c>
      <c r="S49195">
        <v>0</v>
      </c>
      <c r="T49195">
        <v>0</v>
      </c>
      <c r="U49195">
        <v>0</v>
      </c>
      <c r="V49195">
        <v>2</v>
      </c>
      <c r="W49195">
        <v>2</v>
      </c>
      <c r="X49195">
        <v>2</v>
      </c>
    </row>
    <row r="49196" spans="1:24" x14ac:dyDescent="0.2">
      <c r="A49196" t="s">
        <v>772</v>
      </c>
      <c r="B49196" s="14">
        <v>44111</v>
      </c>
      <c r="C49196">
        <v>0</v>
      </c>
      <c r="D49196">
        <v>0</v>
      </c>
      <c r="E49196">
        <v>0</v>
      </c>
      <c r="F49196">
        <v>2</v>
      </c>
      <c r="G49196">
        <v>4</v>
      </c>
      <c r="H49196">
        <v>14</v>
      </c>
      <c r="I49196">
        <v>2</v>
      </c>
      <c r="J49196">
        <v>3649</v>
      </c>
      <c r="K49196" t="s">
        <v>1286</v>
      </c>
      <c r="L49196">
        <v>894</v>
      </c>
      <c r="M49196" t="s">
        <v>1839</v>
      </c>
      <c r="N49196" t="s">
        <v>2345</v>
      </c>
      <c r="O49196">
        <v>22.371364653243852</v>
      </c>
      <c r="P49196">
        <v>3.107781777362614</v>
      </c>
      <c r="Q49196">
        <v>1</v>
      </c>
      <c r="R49196">
        <v>0</v>
      </c>
      <c r="S49196">
        <v>0.14285714285714279</v>
      </c>
      <c r="T49196">
        <v>1.785714285714286</v>
      </c>
      <c r="U49196">
        <v>0</v>
      </c>
      <c r="V49196">
        <v>6.8934960630768991</v>
      </c>
      <c r="W49196">
        <v>4.4000000000000004</v>
      </c>
      <c r="X49196">
        <v>4.3999999999999986</v>
      </c>
    </row>
    <row r="49197" spans="1:24" x14ac:dyDescent="0.2">
      <c r="A49197" t="s">
        <v>490</v>
      </c>
      <c r="B49197" s="14">
        <v>44111</v>
      </c>
      <c r="C49197">
        <v>0</v>
      </c>
      <c r="D49197">
        <v>0</v>
      </c>
      <c r="E49197">
        <v>0</v>
      </c>
      <c r="F49197">
        <v>0</v>
      </c>
      <c r="G49197">
        <v>0</v>
      </c>
      <c r="H49197">
        <v>0</v>
      </c>
      <c r="I49197">
        <v>0</v>
      </c>
      <c r="J49197">
        <v>1233</v>
      </c>
      <c r="K49197" t="s">
        <v>1131</v>
      </c>
      <c r="L49197">
        <v>440</v>
      </c>
      <c r="M49197" t="s">
        <v>1557</v>
      </c>
      <c r="N49197" t="s">
        <v>2345</v>
      </c>
      <c r="O49197">
        <v>0</v>
      </c>
      <c r="P49197">
        <v>0</v>
      </c>
      <c r="Q49197">
        <v>1</v>
      </c>
      <c r="R49197">
        <v>0</v>
      </c>
      <c r="S49197">
        <v>0</v>
      </c>
      <c r="T49197">
        <v>0</v>
      </c>
      <c r="U49197">
        <v>0</v>
      </c>
      <c r="V49197">
        <v>2</v>
      </c>
      <c r="W49197">
        <v>2</v>
      </c>
      <c r="X49197">
        <v>2</v>
      </c>
    </row>
    <row r="49198" spans="1:24" x14ac:dyDescent="0.2">
      <c r="A49198" t="s">
        <v>770</v>
      </c>
      <c r="B49198" s="14">
        <v>44111</v>
      </c>
      <c r="C49198">
        <v>0</v>
      </c>
      <c r="D49198">
        <v>0</v>
      </c>
      <c r="E49198">
        <v>0</v>
      </c>
      <c r="F49198">
        <v>1</v>
      </c>
      <c r="G49198">
        <v>1</v>
      </c>
      <c r="H49198">
        <v>3</v>
      </c>
      <c r="I49198">
        <v>1</v>
      </c>
      <c r="J49198">
        <v>292</v>
      </c>
      <c r="K49198" t="s">
        <v>1290</v>
      </c>
      <c r="L49198">
        <v>621</v>
      </c>
      <c r="M49198" t="s">
        <v>1837</v>
      </c>
      <c r="N49198" t="s">
        <v>2345</v>
      </c>
      <c r="O49198">
        <v>16.103059581320451</v>
      </c>
      <c r="P49198">
        <v>2.7790092900427039</v>
      </c>
      <c r="Q49198">
        <v>1</v>
      </c>
      <c r="R49198">
        <v>0</v>
      </c>
      <c r="S49198">
        <v>0.33333333333333331</v>
      </c>
      <c r="T49198">
        <v>4.1666666666666661</v>
      </c>
      <c r="U49198">
        <v>0</v>
      </c>
      <c r="V49198">
        <v>8.9456759567093691</v>
      </c>
      <c r="W49198">
        <v>4.4000000000000004</v>
      </c>
      <c r="X49198">
        <v>4.3999999999999986</v>
      </c>
    </row>
    <row r="49199" spans="1:24" x14ac:dyDescent="0.2">
      <c r="A49199" t="s">
        <v>443</v>
      </c>
      <c r="B49199" s="14">
        <v>44111</v>
      </c>
      <c r="C49199">
        <v>0</v>
      </c>
      <c r="D49199">
        <v>0</v>
      </c>
      <c r="E49199">
        <v>0</v>
      </c>
      <c r="F49199">
        <v>1</v>
      </c>
      <c r="G49199">
        <v>1</v>
      </c>
      <c r="H49199">
        <v>7</v>
      </c>
      <c r="I49199">
        <v>1</v>
      </c>
      <c r="J49199">
        <v>1114</v>
      </c>
      <c r="K49199" t="s">
        <v>1287</v>
      </c>
      <c r="L49199">
        <v>976</v>
      </c>
      <c r="M49199" t="s">
        <v>1510</v>
      </c>
      <c r="N49199" t="s">
        <v>2345</v>
      </c>
      <c r="O49199">
        <v>10.245901639344259</v>
      </c>
      <c r="P49199">
        <v>2.3268777855630902</v>
      </c>
      <c r="Q49199">
        <v>1</v>
      </c>
      <c r="R49199">
        <v>0</v>
      </c>
      <c r="S49199">
        <v>0.14285714285714279</v>
      </c>
      <c r="T49199">
        <v>1.785714285714286</v>
      </c>
      <c r="U49199">
        <v>0</v>
      </c>
      <c r="V49199">
        <v>6.1125920712773762</v>
      </c>
      <c r="W49199">
        <v>4.4000000000000004</v>
      </c>
      <c r="X49199">
        <v>4.3999999999999986</v>
      </c>
    </row>
    <row r="49200" spans="1:24" x14ac:dyDescent="0.2">
      <c r="A49200" t="s">
        <v>750</v>
      </c>
      <c r="B49200" s="14">
        <v>44111</v>
      </c>
      <c r="C49200">
        <v>0</v>
      </c>
      <c r="D49200">
        <v>0</v>
      </c>
      <c r="E49200">
        <v>0</v>
      </c>
      <c r="F49200">
        <v>0</v>
      </c>
      <c r="G49200">
        <v>1</v>
      </c>
      <c r="H49200">
        <v>0</v>
      </c>
      <c r="I49200">
        <v>0</v>
      </c>
      <c r="J49200">
        <v>126</v>
      </c>
      <c r="K49200" t="s">
        <v>1296</v>
      </c>
      <c r="L49200">
        <v>943</v>
      </c>
      <c r="M49200" t="s">
        <v>1817</v>
      </c>
      <c r="N49200" t="s">
        <v>2345</v>
      </c>
      <c r="O49200">
        <v>0</v>
      </c>
      <c r="P49200">
        <v>0</v>
      </c>
      <c r="Q49200">
        <v>1</v>
      </c>
      <c r="R49200">
        <v>0</v>
      </c>
      <c r="S49200">
        <v>0</v>
      </c>
      <c r="T49200">
        <v>0</v>
      </c>
      <c r="U49200">
        <v>0</v>
      </c>
      <c r="V49200">
        <v>2</v>
      </c>
      <c r="W49200">
        <v>2</v>
      </c>
      <c r="X49200">
        <v>3.028571428571428</v>
      </c>
    </row>
    <row r="49201" spans="1:24" x14ac:dyDescent="0.2">
      <c r="A49201" t="s">
        <v>751</v>
      </c>
      <c r="B49201" s="14">
        <v>44111</v>
      </c>
      <c r="C49201">
        <v>0</v>
      </c>
      <c r="D49201">
        <v>0</v>
      </c>
      <c r="E49201">
        <v>0</v>
      </c>
      <c r="F49201">
        <v>2</v>
      </c>
      <c r="G49201">
        <v>6</v>
      </c>
      <c r="H49201">
        <v>4</v>
      </c>
      <c r="I49201">
        <v>2</v>
      </c>
      <c r="J49201">
        <v>398</v>
      </c>
      <c r="K49201" t="s">
        <v>1291</v>
      </c>
      <c r="L49201">
        <v>377</v>
      </c>
      <c r="M49201" t="s">
        <v>1818</v>
      </c>
      <c r="N49201" t="s">
        <v>2345</v>
      </c>
      <c r="O49201">
        <v>53.050397877984082</v>
      </c>
      <c r="P49201">
        <v>3.9712423650881168</v>
      </c>
      <c r="Q49201">
        <v>1</v>
      </c>
      <c r="R49201">
        <v>0</v>
      </c>
      <c r="S49201">
        <v>0.5</v>
      </c>
      <c r="T49201">
        <v>6.25</v>
      </c>
      <c r="U49201">
        <v>0</v>
      </c>
      <c r="V49201">
        <v>12.22124236508812</v>
      </c>
      <c r="W49201">
        <v>4.4000000000000004</v>
      </c>
      <c r="X49201">
        <v>4.614285714285713</v>
      </c>
    </row>
    <row r="49202" spans="1:24" x14ac:dyDescent="0.2">
      <c r="A49202" t="s">
        <v>754</v>
      </c>
      <c r="B49202" s="14">
        <v>44111</v>
      </c>
      <c r="C49202">
        <v>0</v>
      </c>
      <c r="D49202">
        <v>0</v>
      </c>
      <c r="E49202">
        <v>0</v>
      </c>
      <c r="F49202">
        <v>0</v>
      </c>
      <c r="G49202">
        <v>0</v>
      </c>
      <c r="H49202">
        <v>0</v>
      </c>
      <c r="I49202">
        <v>0</v>
      </c>
      <c r="J49202">
        <v>1045</v>
      </c>
      <c r="K49202" t="s">
        <v>1307</v>
      </c>
      <c r="L49202">
        <v>321</v>
      </c>
      <c r="M49202" t="s">
        <v>1821</v>
      </c>
      <c r="N49202" t="s">
        <v>2345</v>
      </c>
      <c r="O49202">
        <v>0</v>
      </c>
      <c r="P49202">
        <v>0</v>
      </c>
      <c r="Q49202">
        <v>1</v>
      </c>
      <c r="R49202">
        <v>0</v>
      </c>
      <c r="S49202">
        <v>0</v>
      </c>
      <c r="T49202">
        <v>0</v>
      </c>
      <c r="U49202">
        <v>0</v>
      </c>
      <c r="V49202">
        <v>2</v>
      </c>
      <c r="W49202">
        <v>2</v>
      </c>
      <c r="X49202">
        <v>2</v>
      </c>
    </row>
    <row r="49203" spans="1:24" x14ac:dyDescent="0.2">
      <c r="A49203" t="s">
        <v>275</v>
      </c>
      <c r="B49203" s="14">
        <v>44111</v>
      </c>
      <c r="C49203">
        <v>0</v>
      </c>
      <c r="D49203">
        <v>0</v>
      </c>
      <c r="E49203">
        <v>0</v>
      </c>
      <c r="F49203">
        <v>6</v>
      </c>
      <c r="G49203">
        <v>35</v>
      </c>
      <c r="H49203">
        <v>44</v>
      </c>
      <c r="I49203">
        <v>6</v>
      </c>
      <c r="J49203">
        <v>763</v>
      </c>
      <c r="K49203" t="s">
        <v>444</v>
      </c>
      <c r="L49203">
        <v>1877</v>
      </c>
      <c r="M49203" t="s">
        <v>1342</v>
      </c>
      <c r="N49203" t="s">
        <v>2345</v>
      </c>
      <c r="O49203">
        <v>31.965903036760789</v>
      </c>
      <c r="P49203">
        <v>3.4646698046177291</v>
      </c>
      <c r="Q49203">
        <v>0.2857142857142857</v>
      </c>
      <c r="R49203">
        <v>-2.5055259369907361</v>
      </c>
      <c r="S49203">
        <v>0.13636363636363641</v>
      </c>
      <c r="T49203">
        <v>1.7045454545454539</v>
      </c>
      <c r="U49203">
        <v>0</v>
      </c>
      <c r="V49203">
        <v>4.6636893221724476</v>
      </c>
      <c r="W49203">
        <v>4.6636893221724476</v>
      </c>
      <c r="X49203">
        <v>7.1965005691032173</v>
      </c>
    </row>
    <row r="49204" spans="1:24" x14ac:dyDescent="0.2">
      <c r="A49204" t="s">
        <v>420</v>
      </c>
      <c r="B49204" s="14">
        <v>44111</v>
      </c>
      <c r="C49204">
        <v>1</v>
      </c>
      <c r="D49204">
        <v>2</v>
      </c>
      <c r="E49204">
        <v>1</v>
      </c>
      <c r="F49204">
        <v>1</v>
      </c>
      <c r="G49204">
        <v>1</v>
      </c>
      <c r="H49204">
        <v>2</v>
      </c>
      <c r="I49204">
        <v>1</v>
      </c>
      <c r="J49204">
        <v>2062</v>
      </c>
      <c r="K49204" t="s">
        <v>1315</v>
      </c>
      <c r="L49204">
        <v>377</v>
      </c>
      <c r="M49204" t="s">
        <v>1487</v>
      </c>
      <c r="N49204" t="s">
        <v>2345</v>
      </c>
      <c r="O49204">
        <v>26.525198938992041</v>
      </c>
      <c r="P49204">
        <v>3.2780951845281718</v>
      </c>
      <c r="Q49204">
        <v>1</v>
      </c>
      <c r="R49204">
        <v>0</v>
      </c>
      <c r="S49204">
        <v>0.5</v>
      </c>
      <c r="T49204">
        <v>6.25</v>
      </c>
      <c r="U49204">
        <v>0</v>
      </c>
      <c r="V49204">
        <v>11.528095184528169</v>
      </c>
      <c r="W49204">
        <v>4.4000000000000004</v>
      </c>
      <c r="X49204">
        <v>2.342857142857143</v>
      </c>
    </row>
    <row r="49205" spans="1:24" x14ac:dyDescent="0.2">
      <c r="A49205" t="s">
        <v>425</v>
      </c>
      <c r="B49205" s="14">
        <v>44111</v>
      </c>
      <c r="C49205">
        <v>0</v>
      </c>
      <c r="D49205">
        <v>0</v>
      </c>
      <c r="E49205">
        <v>0</v>
      </c>
      <c r="F49205">
        <v>2</v>
      </c>
      <c r="G49205">
        <v>2</v>
      </c>
      <c r="H49205">
        <v>4</v>
      </c>
      <c r="I49205">
        <v>2</v>
      </c>
      <c r="J49205">
        <v>2061</v>
      </c>
      <c r="K49205" t="s">
        <v>1315</v>
      </c>
      <c r="L49205">
        <v>624</v>
      </c>
      <c r="M49205" t="s">
        <v>1492</v>
      </c>
      <c r="N49205" t="s">
        <v>2345</v>
      </c>
      <c r="O49205">
        <v>32.051282051282051</v>
      </c>
      <c r="P49205">
        <v>3.4673371841666998</v>
      </c>
      <c r="Q49205">
        <v>1</v>
      </c>
      <c r="R49205">
        <v>0</v>
      </c>
      <c r="S49205">
        <v>0.5</v>
      </c>
      <c r="T49205">
        <v>6.25</v>
      </c>
      <c r="U49205">
        <v>0</v>
      </c>
      <c r="V49205">
        <v>11.7173371841667</v>
      </c>
      <c r="W49205">
        <v>4.4000000000000004</v>
      </c>
      <c r="X49205">
        <v>4.3999999999999986</v>
      </c>
    </row>
    <row r="49206" spans="1:24" x14ac:dyDescent="0.2">
      <c r="A49206" t="s">
        <v>757</v>
      </c>
      <c r="B49206" s="14">
        <v>44111</v>
      </c>
      <c r="C49206">
        <v>0</v>
      </c>
      <c r="D49206">
        <v>0</v>
      </c>
      <c r="E49206">
        <v>0</v>
      </c>
      <c r="F49206">
        <v>0</v>
      </c>
      <c r="G49206">
        <v>0</v>
      </c>
      <c r="H49206">
        <v>0</v>
      </c>
      <c r="I49206">
        <v>0</v>
      </c>
      <c r="J49206">
        <v>1172</v>
      </c>
      <c r="K49206" t="s">
        <v>1301</v>
      </c>
      <c r="L49206">
        <v>315</v>
      </c>
      <c r="M49206" t="s">
        <v>1824</v>
      </c>
      <c r="N49206" t="s">
        <v>2345</v>
      </c>
      <c r="O49206">
        <v>0</v>
      </c>
      <c r="P49206">
        <v>0</v>
      </c>
      <c r="Q49206">
        <v>1</v>
      </c>
      <c r="R49206">
        <v>0</v>
      </c>
      <c r="S49206">
        <v>0</v>
      </c>
      <c r="T49206">
        <v>0</v>
      </c>
      <c r="U49206">
        <v>0</v>
      </c>
      <c r="V49206">
        <v>2</v>
      </c>
      <c r="W49206">
        <v>2</v>
      </c>
      <c r="X49206">
        <v>2</v>
      </c>
    </row>
    <row r="49207" spans="1:24" x14ac:dyDescent="0.2">
      <c r="A49207" t="s">
        <v>685</v>
      </c>
      <c r="B49207" s="14">
        <v>44111</v>
      </c>
      <c r="C49207">
        <v>0</v>
      </c>
      <c r="D49207">
        <v>0</v>
      </c>
      <c r="E49207">
        <v>0</v>
      </c>
      <c r="F49207">
        <v>0</v>
      </c>
      <c r="G49207">
        <v>0</v>
      </c>
      <c r="H49207">
        <v>0</v>
      </c>
      <c r="I49207">
        <v>0</v>
      </c>
      <c r="J49207">
        <v>3558</v>
      </c>
      <c r="K49207" t="s">
        <v>1319</v>
      </c>
      <c r="L49207">
        <v>335</v>
      </c>
      <c r="M49207" t="s">
        <v>1752</v>
      </c>
      <c r="N49207" t="s">
        <v>2345</v>
      </c>
      <c r="O49207">
        <v>0</v>
      </c>
      <c r="P49207">
        <v>0</v>
      </c>
      <c r="Q49207">
        <v>1</v>
      </c>
      <c r="R49207">
        <v>0</v>
      </c>
      <c r="S49207">
        <v>0</v>
      </c>
      <c r="T49207">
        <v>0</v>
      </c>
      <c r="U49207">
        <v>0</v>
      </c>
      <c r="V49207">
        <v>2</v>
      </c>
      <c r="W49207">
        <v>2</v>
      </c>
      <c r="X49207">
        <v>2.0000000000000009</v>
      </c>
    </row>
    <row r="49208" spans="1:24" x14ac:dyDescent="0.2">
      <c r="A49208" t="s">
        <v>664</v>
      </c>
      <c r="B49208" s="14">
        <v>44111</v>
      </c>
      <c r="C49208">
        <v>1</v>
      </c>
      <c r="D49208">
        <v>2</v>
      </c>
      <c r="E49208">
        <v>1</v>
      </c>
      <c r="F49208">
        <v>2</v>
      </c>
      <c r="G49208">
        <v>0</v>
      </c>
      <c r="H49208">
        <v>3</v>
      </c>
      <c r="I49208">
        <v>2</v>
      </c>
      <c r="J49208">
        <v>1083</v>
      </c>
      <c r="K49208" t="s">
        <v>1291</v>
      </c>
      <c r="L49208">
        <v>526</v>
      </c>
      <c r="M49208" t="s">
        <v>1731</v>
      </c>
      <c r="N49208" t="s">
        <v>2345</v>
      </c>
      <c r="O49208">
        <v>38.022813688212928</v>
      </c>
      <c r="P49208">
        <v>3.638186339798418</v>
      </c>
      <c r="Q49208">
        <v>1</v>
      </c>
      <c r="R49208">
        <v>0</v>
      </c>
      <c r="S49208">
        <v>0.66666666666666663</v>
      </c>
      <c r="T49208">
        <v>8.3333333333333321</v>
      </c>
      <c r="U49208">
        <v>0</v>
      </c>
      <c r="V49208">
        <v>13.97151967313175</v>
      </c>
      <c r="W49208">
        <v>4.4000000000000004</v>
      </c>
      <c r="X49208">
        <v>3.028571428571428</v>
      </c>
    </row>
    <row r="49209" spans="1:24" x14ac:dyDescent="0.2">
      <c r="A49209" t="s">
        <v>766</v>
      </c>
      <c r="B49209" s="14">
        <v>44111</v>
      </c>
      <c r="C49209">
        <v>0</v>
      </c>
      <c r="D49209">
        <v>0</v>
      </c>
      <c r="E49209">
        <v>0</v>
      </c>
      <c r="F49209">
        <v>1</v>
      </c>
      <c r="G49209">
        <v>0</v>
      </c>
      <c r="H49209">
        <v>3</v>
      </c>
      <c r="I49209">
        <v>1</v>
      </c>
      <c r="J49209">
        <v>163</v>
      </c>
      <c r="K49209" t="s">
        <v>444</v>
      </c>
      <c r="L49209">
        <v>735</v>
      </c>
      <c r="M49209" t="s">
        <v>1833</v>
      </c>
      <c r="N49209" t="s">
        <v>2345</v>
      </c>
      <c r="O49209">
        <v>13.605442176870749</v>
      </c>
      <c r="P49209">
        <v>2.6104698727633462</v>
      </c>
      <c r="Q49209">
        <v>1</v>
      </c>
      <c r="R49209">
        <v>0</v>
      </c>
      <c r="S49209">
        <v>0.33333333333333331</v>
      </c>
      <c r="T49209">
        <v>4.1666666666666661</v>
      </c>
      <c r="U49209">
        <v>0</v>
      </c>
      <c r="V49209">
        <v>8.7771365394300123</v>
      </c>
      <c r="W49209">
        <v>4.4000000000000004</v>
      </c>
      <c r="X49209">
        <v>3.028571428571428</v>
      </c>
    </row>
    <row r="49210" spans="1:24" x14ac:dyDescent="0.2">
      <c r="A49210" t="s">
        <v>369</v>
      </c>
      <c r="B49210" s="14">
        <v>44111</v>
      </c>
      <c r="C49210">
        <v>0</v>
      </c>
      <c r="D49210">
        <v>0</v>
      </c>
      <c r="E49210">
        <v>0</v>
      </c>
      <c r="F49210">
        <v>0</v>
      </c>
      <c r="G49210">
        <v>1</v>
      </c>
      <c r="H49210">
        <v>0</v>
      </c>
      <c r="I49210">
        <v>0</v>
      </c>
      <c r="J49210">
        <v>10</v>
      </c>
      <c r="K49210" t="s">
        <v>1287</v>
      </c>
      <c r="L49210">
        <v>418</v>
      </c>
      <c r="M49210" t="s">
        <v>1436</v>
      </c>
      <c r="N49210" t="s">
        <v>2345</v>
      </c>
      <c r="O49210">
        <v>0</v>
      </c>
      <c r="P49210">
        <v>0</v>
      </c>
      <c r="Q49210">
        <v>1</v>
      </c>
      <c r="R49210">
        <v>0</v>
      </c>
      <c r="S49210">
        <v>0</v>
      </c>
      <c r="T49210">
        <v>0</v>
      </c>
      <c r="U49210">
        <v>0</v>
      </c>
      <c r="V49210">
        <v>2</v>
      </c>
      <c r="W49210">
        <v>2</v>
      </c>
      <c r="X49210">
        <v>2.6857142857142851</v>
      </c>
    </row>
    <row r="49211" spans="1:24" x14ac:dyDescent="0.2">
      <c r="A49211" t="s">
        <v>710</v>
      </c>
      <c r="B49211" s="14">
        <v>44111</v>
      </c>
      <c r="C49211">
        <v>0</v>
      </c>
      <c r="D49211">
        <v>0</v>
      </c>
      <c r="E49211">
        <v>0</v>
      </c>
      <c r="F49211">
        <v>0</v>
      </c>
      <c r="G49211">
        <v>2</v>
      </c>
      <c r="H49211">
        <v>0</v>
      </c>
      <c r="I49211">
        <v>0</v>
      </c>
      <c r="J49211">
        <v>84</v>
      </c>
      <c r="K49211" t="s">
        <v>1284</v>
      </c>
      <c r="L49211">
        <v>506</v>
      </c>
      <c r="M49211" t="s">
        <v>1777</v>
      </c>
      <c r="N49211" t="s">
        <v>2345</v>
      </c>
      <c r="O49211">
        <v>0</v>
      </c>
      <c r="P49211">
        <v>0</v>
      </c>
      <c r="Q49211">
        <v>1</v>
      </c>
      <c r="R49211">
        <v>0</v>
      </c>
      <c r="S49211">
        <v>0</v>
      </c>
      <c r="T49211">
        <v>0</v>
      </c>
      <c r="U49211">
        <v>0</v>
      </c>
      <c r="V49211">
        <v>2</v>
      </c>
      <c r="W49211">
        <v>2</v>
      </c>
      <c r="X49211">
        <v>2</v>
      </c>
    </row>
    <row r="49212" spans="1:24" x14ac:dyDescent="0.2">
      <c r="A49212" t="s">
        <v>764</v>
      </c>
      <c r="B49212" s="14">
        <v>44111</v>
      </c>
      <c r="C49212">
        <v>0</v>
      </c>
      <c r="D49212">
        <v>0</v>
      </c>
      <c r="E49212">
        <v>0</v>
      </c>
      <c r="F49212">
        <v>0</v>
      </c>
      <c r="G49212">
        <v>0</v>
      </c>
      <c r="H49212">
        <v>0</v>
      </c>
      <c r="I49212">
        <v>0</v>
      </c>
      <c r="J49212">
        <v>287</v>
      </c>
      <c r="K49212" t="s">
        <v>1302</v>
      </c>
      <c r="L49212">
        <v>744</v>
      </c>
      <c r="M49212" t="s">
        <v>1831</v>
      </c>
      <c r="N49212" t="s">
        <v>2345</v>
      </c>
      <c r="O49212">
        <v>0</v>
      </c>
      <c r="P49212">
        <v>0</v>
      </c>
      <c r="Q49212">
        <v>1</v>
      </c>
      <c r="R49212">
        <v>0</v>
      </c>
      <c r="S49212">
        <v>0</v>
      </c>
      <c r="T49212">
        <v>0</v>
      </c>
      <c r="U49212">
        <v>0</v>
      </c>
      <c r="V49212">
        <v>2</v>
      </c>
      <c r="W49212">
        <v>2</v>
      </c>
      <c r="X49212">
        <v>2</v>
      </c>
    </row>
    <row r="49213" spans="1:24" x14ac:dyDescent="0.2">
      <c r="A49213" t="s">
        <v>763</v>
      </c>
      <c r="B49213" s="14">
        <v>44111</v>
      </c>
      <c r="C49213">
        <v>0</v>
      </c>
      <c r="D49213">
        <v>0</v>
      </c>
      <c r="E49213">
        <v>0</v>
      </c>
      <c r="F49213">
        <v>0</v>
      </c>
      <c r="G49213">
        <v>1</v>
      </c>
      <c r="H49213">
        <v>0</v>
      </c>
      <c r="I49213">
        <v>0</v>
      </c>
      <c r="J49213">
        <v>103</v>
      </c>
      <c r="K49213" t="s">
        <v>1296</v>
      </c>
      <c r="L49213">
        <v>1248</v>
      </c>
      <c r="M49213" t="s">
        <v>1830</v>
      </c>
      <c r="N49213" t="s">
        <v>2345</v>
      </c>
      <c r="O49213">
        <v>0</v>
      </c>
      <c r="P49213">
        <v>0</v>
      </c>
      <c r="Q49213">
        <v>1</v>
      </c>
      <c r="R49213">
        <v>0</v>
      </c>
      <c r="S49213">
        <v>0</v>
      </c>
      <c r="T49213">
        <v>0</v>
      </c>
      <c r="U49213">
        <v>0</v>
      </c>
      <c r="V49213">
        <v>2</v>
      </c>
      <c r="W49213">
        <v>2</v>
      </c>
      <c r="X49213">
        <v>2</v>
      </c>
    </row>
    <row r="49214" spans="1:24" x14ac:dyDescent="0.2">
      <c r="A49214" t="s">
        <v>761</v>
      </c>
      <c r="B49214" s="14">
        <v>44111</v>
      </c>
      <c r="C49214">
        <v>0</v>
      </c>
      <c r="D49214">
        <v>0</v>
      </c>
      <c r="E49214">
        <v>0</v>
      </c>
      <c r="F49214">
        <v>0</v>
      </c>
      <c r="G49214">
        <v>1</v>
      </c>
      <c r="H49214">
        <v>0</v>
      </c>
      <c r="I49214">
        <v>0</v>
      </c>
      <c r="J49214">
        <v>719</v>
      </c>
      <c r="K49214" t="s">
        <v>1306</v>
      </c>
      <c r="L49214">
        <v>390</v>
      </c>
      <c r="M49214" t="s">
        <v>1828</v>
      </c>
      <c r="N49214" t="s">
        <v>2345</v>
      </c>
      <c r="O49214">
        <v>0</v>
      </c>
      <c r="P49214">
        <v>0</v>
      </c>
      <c r="Q49214">
        <v>1</v>
      </c>
      <c r="R49214">
        <v>0</v>
      </c>
      <c r="S49214">
        <v>0</v>
      </c>
      <c r="T49214">
        <v>0</v>
      </c>
      <c r="U49214">
        <v>0</v>
      </c>
      <c r="V49214">
        <v>2</v>
      </c>
      <c r="W49214">
        <v>2</v>
      </c>
      <c r="X49214">
        <v>4.0571428571428561</v>
      </c>
    </row>
    <row r="49215" spans="1:24" x14ac:dyDescent="0.2">
      <c r="A49215" t="s">
        <v>386</v>
      </c>
      <c r="B49215" s="14">
        <v>44111</v>
      </c>
      <c r="C49215">
        <v>1</v>
      </c>
      <c r="D49215">
        <v>2</v>
      </c>
      <c r="E49215">
        <v>1</v>
      </c>
      <c r="F49215">
        <v>2</v>
      </c>
      <c r="G49215">
        <v>1</v>
      </c>
      <c r="H49215">
        <v>3</v>
      </c>
      <c r="I49215">
        <v>2</v>
      </c>
      <c r="J49215">
        <v>1283</v>
      </c>
      <c r="K49215" t="s">
        <v>1300</v>
      </c>
      <c r="L49215">
        <v>501</v>
      </c>
      <c r="M49215" t="s">
        <v>1453</v>
      </c>
      <c r="N49215" t="s">
        <v>2345</v>
      </c>
      <c r="O49215">
        <v>39.920159680638733</v>
      </c>
      <c r="P49215">
        <v>3.6868814514512631</v>
      </c>
      <c r="Q49215">
        <v>1</v>
      </c>
      <c r="R49215">
        <v>0</v>
      </c>
      <c r="S49215">
        <v>0.66666666666666663</v>
      </c>
      <c r="T49215">
        <v>8.3333333333333321</v>
      </c>
      <c r="U49215">
        <v>0</v>
      </c>
      <c r="V49215">
        <v>14.020214784784599</v>
      </c>
      <c r="W49215">
        <v>4.4000000000000004</v>
      </c>
      <c r="X49215">
        <v>4.3999999999999986</v>
      </c>
    </row>
    <row r="49216" spans="1:24" x14ac:dyDescent="0.2">
      <c r="A49216" t="s">
        <v>596</v>
      </c>
      <c r="B49216" s="14">
        <v>44111</v>
      </c>
      <c r="C49216">
        <v>3</v>
      </c>
      <c r="D49216">
        <v>17</v>
      </c>
      <c r="E49216">
        <v>3</v>
      </c>
      <c r="F49216">
        <v>15</v>
      </c>
      <c r="G49216">
        <v>13</v>
      </c>
      <c r="H49216">
        <v>53</v>
      </c>
      <c r="I49216">
        <v>15</v>
      </c>
      <c r="J49216">
        <v>3719</v>
      </c>
      <c r="K49216" t="s">
        <v>1317</v>
      </c>
      <c r="L49216">
        <v>453</v>
      </c>
      <c r="M49216" t="s">
        <v>1663</v>
      </c>
      <c r="N49216" t="s">
        <v>2345</v>
      </c>
      <c r="O49216">
        <v>331.12582781456962</v>
      </c>
      <c r="P49216">
        <v>5.8024984475953589</v>
      </c>
      <c r="Q49216">
        <v>1.153846153846154</v>
      </c>
      <c r="R49216">
        <v>0.28620168728134648</v>
      </c>
      <c r="S49216">
        <v>0.28301886792452829</v>
      </c>
      <c r="T49216">
        <v>3.5377358490566042</v>
      </c>
      <c r="U49216">
        <v>0</v>
      </c>
      <c r="V49216">
        <v>11.626435983933311</v>
      </c>
      <c r="W49216">
        <v>7.4</v>
      </c>
      <c r="X49216">
        <v>9.2571428571428545</v>
      </c>
    </row>
    <row r="49217" spans="1:24" x14ac:dyDescent="0.2">
      <c r="A49217" t="s">
        <v>606</v>
      </c>
      <c r="B49217" s="14">
        <v>44111</v>
      </c>
      <c r="C49217">
        <v>0</v>
      </c>
      <c r="D49217">
        <v>0</v>
      </c>
      <c r="E49217">
        <v>0</v>
      </c>
      <c r="F49217">
        <v>0</v>
      </c>
      <c r="G49217">
        <v>0</v>
      </c>
      <c r="H49217">
        <v>0</v>
      </c>
      <c r="I49217">
        <v>0</v>
      </c>
      <c r="J49217">
        <v>1051</v>
      </c>
      <c r="K49217" t="s">
        <v>1312</v>
      </c>
      <c r="L49217">
        <v>252</v>
      </c>
      <c r="M49217" t="s">
        <v>1673</v>
      </c>
      <c r="N49217" t="s">
        <v>2345</v>
      </c>
      <c r="O49217">
        <v>0</v>
      </c>
      <c r="P49217">
        <v>0</v>
      </c>
      <c r="Q49217">
        <v>1</v>
      </c>
      <c r="R49217">
        <v>0</v>
      </c>
      <c r="S49217">
        <v>0</v>
      </c>
      <c r="T49217">
        <v>0</v>
      </c>
      <c r="U49217">
        <v>0</v>
      </c>
      <c r="V49217">
        <v>2</v>
      </c>
      <c r="W49217">
        <v>2</v>
      </c>
      <c r="X49217">
        <v>2</v>
      </c>
    </row>
    <row r="49218" spans="1:24" x14ac:dyDescent="0.2">
      <c r="A49218" t="s">
        <v>749</v>
      </c>
      <c r="B49218" s="14">
        <v>44111</v>
      </c>
      <c r="C49218">
        <v>0</v>
      </c>
      <c r="D49218">
        <v>0</v>
      </c>
      <c r="E49218">
        <v>0</v>
      </c>
      <c r="F49218">
        <v>0</v>
      </c>
      <c r="G49218">
        <v>2</v>
      </c>
      <c r="H49218">
        <v>0</v>
      </c>
      <c r="I49218">
        <v>0</v>
      </c>
      <c r="J49218">
        <v>2003</v>
      </c>
      <c r="K49218" t="s">
        <v>1292</v>
      </c>
      <c r="L49218">
        <v>920</v>
      </c>
      <c r="M49218" t="s">
        <v>1816</v>
      </c>
      <c r="N49218" t="s">
        <v>2345</v>
      </c>
      <c r="O49218">
        <v>0</v>
      </c>
      <c r="P49218">
        <v>0</v>
      </c>
      <c r="Q49218">
        <v>1</v>
      </c>
      <c r="R49218">
        <v>0</v>
      </c>
      <c r="S49218">
        <v>0</v>
      </c>
      <c r="T49218">
        <v>0</v>
      </c>
      <c r="U49218">
        <v>0</v>
      </c>
      <c r="V49218">
        <v>2</v>
      </c>
      <c r="W49218">
        <v>2</v>
      </c>
      <c r="X49218">
        <v>4.0571428571428561</v>
      </c>
    </row>
    <row r="49219" spans="1:24" x14ac:dyDescent="0.2">
      <c r="A49219" t="s">
        <v>753</v>
      </c>
      <c r="B49219" s="14">
        <v>44111</v>
      </c>
      <c r="C49219">
        <v>0</v>
      </c>
      <c r="D49219">
        <v>0</v>
      </c>
      <c r="E49219">
        <v>0</v>
      </c>
      <c r="F49219">
        <v>1</v>
      </c>
      <c r="G49219">
        <v>4</v>
      </c>
      <c r="H49219">
        <v>9</v>
      </c>
      <c r="I49219">
        <v>1</v>
      </c>
      <c r="J49219">
        <v>2050</v>
      </c>
      <c r="K49219" t="s">
        <v>1305</v>
      </c>
      <c r="L49219">
        <v>494</v>
      </c>
      <c r="M49219" t="s">
        <v>1820</v>
      </c>
      <c r="N49219" t="s">
        <v>2345</v>
      </c>
      <c r="O49219">
        <v>20.242914979757089</v>
      </c>
      <c r="P49219">
        <v>3.0078048547882599</v>
      </c>
      <c r="Q49219">
        <v>1</v>
      </c>
      <c r="R49219">
        <v>0</v>
      </c>
      <c r="S49219">
        <v>0.1111111111111111</v>
      </c>
      <c r="T49219">
        <v>1.3888888888888891</v>
      </c>
      <c r="U49219">
        <v>0</v>
      </c>
      <c r="V49219">
        <v>6.3966937436771492</v>
      </c>
      <c r="W49219">
        <v>4.4000000000000004</v>
      </c>
      <c r="X49219">
        <v>4.3999999999999986</v>
      </c>
    </row>
    <row r="49220" spans="1:24" x14ac:dyDescent="0.2">
      <c r="A49220" t="s">
        <v>752</v>
      </c>
      <c r="B49220" s="14">
        <v>44111</v>
      </c>
      <c r="C49220">
        <v>0</v>
      </c>
      <c r="D49220">
        <v>0</v>
      </c>
      <c r="E49220">
        <v>0</v>
      </c>
      <c r="F49220">
        <v>0</v>
      </c>
      <c r="G49220">
        <v>1</v>
      </c>
      <c r="H49220">
        <v>0</v>
      </c>
      <c r="I49220">
        <v>0</v>
      </c>
      <c r="J49220">
        <v>1237</v>
      </c>
      <c r="K49220" t="s">
        <v>1312</v>
      </c>
      <c r="L49220">
        <v>311</v>
      </c>
      <c r="M49220" t="s">
        <v>1819</v>
      </c>
      <c r="N49220" t="s">
        <v>2345</v>
      </c>
      <c r="O49220">
        <v>0</v>
      </c>
      <c r="P49220">
        <v>0</v>
      </c>
      <c r="Q49220">
        <v>1</v>
      </c>
      <c r="R49220">
        <v>0</v>
      </c>
      <c r="S49220">
        <v>0</v>
      </c>
      <c r="T49220">
        <v>0</v>
      </c>
      <c r="U49220">
        <v>0</v>
      </c>
      <c r="V49220">
        <v>2</v>
      </c>
      <c r="W49220">
        <v>2</v>
      </c>
      <c r="X49220">
        <v>2</v>
      </c>
    </row>
    <row r="49221" spans="1:24" x14ac:dyDescent="0.2">
      <c r="A49221" t="s">
        <v>782</v>
      </c>
      <c r="B49221" s="14">
        <v>44111</v>
      </c>
      <c r="C49221">
        <v>0</v>
      </c>
      <c r="D49221">
        <v>0</v>
      </c>
      <c r="E49221">
        <v>0</v>
      </c>
      <c r="F49221">
        <v>7</v>
      </c>
      <c r="G49221">
        <v>5</v>
      </c>
      <c r="H49221">
        <v>14</v>
      </c>
      <c r="I49221">
        <v>7</v>
      </c>
      <c r="J49221">
        <v>727</v>
      </c>
      <c r="K49221" t="s">
        <v>444</v>
      </c>
      <c r="L49221">
        <v>814</v>
      </c>
      <c r="M49221" t="s">
        <v>1849</v>
      </c>
      <c r="N49221" t="s">
        <v>2345</v>
      </c>
      <c r="O49221">
        <v>85.995085995086001</v>
      </c>
      <c r="P49221">
        <v>4.4542901550289562</v>
      </c>
      <c r="Q49221">
        <v>1</v>
      </c>
      <c r="R49221">
        <v>0</v>
      </c>
      <c r="S49221">
        <v>0.5</v>
      </c>
      <c r="T49221">
        <v>6.25</v>
      </c>
      <c r="U49221">
        <v>0</v>
      </c>
      <c r="V49221">
        <v>12.704290155028961</v>
      </c>
      <c r="W49221">
        <v>5.9</v>
      </c>
      <c r="X49221">
        <v>5.8999999999999986</v>
      </c>
    </row>
    <row r="49222" spans="1:24" x14ac:dyDescent="0.2">
      <c r="A49222" t="s">
        <v>781</v>
      </c>
      <c r="B49222" s="14">
        <v>44111</v>
      </c>
      <c r="C49222">
        <v>0</v>
      </c>
      <c r="D49222">
        <v>0</v>
      </c>
      <c r="E49222">
        <v>0</v>
      </c>
      <c r="F49222">
        <v>0</v>
      </c>
      <c r="G49222">
        <v>3</v>
      </c>
      <c r="H49222">
        <v>0</v>
      </c>
      <c r="I49222">
        <v>0</v>
      </c>
      <c r="J49222">
        <v>744</v>
      </c>
      <c r="K49222" t="s">
        <v>1294</v>
      </c>
      <c r="L49222">
        <v>628</v>
      </c>
      <c r="M49222" t="s">
        <v>1848</v>
      </c>
      <c r="N49222" t="s">
        <v>2345</v>
      </c>
      <c r="O49222">
        <v>0</v>
      </c>
      <c r="P49222">
        <v>0</v>
      </c>
      <c r="Q49222">
        <v>1</v>
      </c>
      <c r="R49222">
        <v>0</v>
      </c>
      <c r="S49222">
        <v>0</v>
      </c>
      <c r="T49222">
        <v>0</v>
      </c>
      <c r="U49222">
        <v>0</v>
      </c>
      <c r="V49222">
        <v>2</v>
      </c>
      <c r="W49222">
        <v>2</v>
      </c>
      <c r="X49222">
        <v>4.0571428571428561</v>
      </c>
    </row>
    <row r="49223" spans="1:24" x14ac:dyDescent="0.2">
      <c r="A49223" t="s">
        <v>716</v>
      </c>
      <c r="B49223" s="14">
        <v>44111</v>
      </c>
      <c r="C49223">
        <v>0</v>
      </c>
      <c r="D49223">
        <v>0</v>
      </c>
      <c r="E49223">
        <v>0</v>
      </c>
      <c r="F49223">
        <v>0</v>
      </c>
      <c r="G49223">
        <v>3</v>
      </c>
      <c r="H49223">
        <v>0</v>
      </c>
      <c r="I49223">
        <v>0</v>
      </c>
      <c r="J49223">
        <v>814</v>
      </c>
      <c r="K49223" t="s">
        <v>1131</v>
      </c>
      <c r="L49223">
        <v>868</v>
      </c>
      <c r="M49223" t="s">
        <v>1783</v>
      </c>
      <c r="N49223" t="s">
        <v>2345</v>
      </c>
      <c r="O49223">
        <v>0</v>
      </c>
      <c r="P49223">
        <v>0</v>
      </c>
      <c r="Q49223">
        <v>1</v>
      </c>
      <c r="R49223">
        <v>0</v>
      </c>
      <c r="S49223">
        <v>0</v>
      </c>
      <c r="T49223">
        <v>0</v>
      </c>
      <c r="U49223">
        <v>0</v>
      </c>
      <c r="V49223">
        <v>2</v>
      </c>
      <c r="W49223">
        <v>2</v>
      </c>
      <c r="X49223">
        <v>3.371428571428571</v>
      </c>
    </row>
    <row r="49224" spans="1:24" x14ac:dyDescent="0.2">
      <c r="A49224" t="s">
        <v>706</v>
      </c>
      <c r="B49224" s="14">
        <v>44111</v>
      </c>
      <c r="C49224">
        <v>0</v>
      </c>
      <c r="D49224">
        <v>0</v>
      </c>
      <c r="E49224">
        <v>0</v>
      </c>
      <c r="F49224">
        <v>0</v>
      </c>
      <c r="G49224">
        <v>4</v>
      </c>
      <c r="H49224">
        <v>0</v>
      </c>
      <c r="I49224">
        <v>0</v>
      </c>
      <c r="J49224">
        <v>1244</v>
      </c>
      <c r="K49224" t="s">
        <v>1296</v>
      </c>
      <c r="L49224">
        <v>1372</v>
      </c>
      <c r="M49224" t="s">
        <v>1773</v>
      </c>
      <c r="N49224" t="s">
        <v>2345</v>
      </c>
      <c r="O49224">
        <v>0</v>
      </c>
      <c r="P49224">
        <v>0</v>
      </c>
      <c r="Q49224">
        <v>1</v>
      </c>
      <c r="R49224">
        <v>0</v>
      </c>
      <c r="S49224">
        <v>0</v>
      </c>
      <c r="T49224">
        <v>0</v>
      </c>
      <c r="U49224">
        <v>0</v>
      </c>
      <c r="V49224">
        <v>2</v>
      </c>
      <c r="W49224">
        <v>2</v>
      </c>
      <c r="X49224">
        <v>3.7142857142857131</v>
      </c>
    </row>
    <row r="49225" spans="1:24" x14ac:dyDescent="0.2">
      <c r="A49225" t="s">
        <v>611</v>
      </c>
      <c r="B49225" s="14">
        <v>44111</v>
      </c>
      <c r="C49225">
        <v>0</v>
      </c>
      <c r="D49225">
        <v>0</v>
      </c>
      <c r="E49225">
        <v>0</v>
      </c>
      <c r="F49225">
        <v>0</v>
      </c>
      <c r="G49225">
        <v>0</v>
      </c>
      <c r="H49225">
        <v>0</v>
      </c>
      <c r="I49225">
        <v>0</v>
      </c>
      <c r="J49225">
        <v>2002</v>
      </c>
      <c r="K49225" t="s">
        <v>1278</v>
      </c>
      <c r="L49225">
        <v>798</v>
      </c>
      <c r="M49225" t="s">
        <v>1678</v>
      </c>
      <c r="N49225" t="s">
        <v>2345</v>
      </c>
      <c r="O49225">
        <v>0</v>
      </c>
      <c r="P49225">
        <v>0</v>
      </c>
      <c r="Q49225">
        <v>1</v>
      </c>
      <c r="R49225">
        <v>0</v>
      </c>
      <c r="S49225">
        <v>0</v>
      </c>
      <c r="T49225">
        <v>0</v>
      </c>
      <c r="U49225">
        <v>0</v>
      </c>
      <c r="V49225">
        <v>2</v>
      </c>
      <c r="W49225">
        <v>2</v>
      </c>
      <c r="X49225">
        <v>2</v>
      </c>
    </row>
    <row r="49226" spans="1:24" x14ac:dyDescent="0.2">
      <c r="A49226" t="s">
        <v>745</v>
      </c>
      <c r="B49226" s="14">
        <v>44111</v>
      </c>
      <c r="C49226">
        <v>0</v>
      </c>
      <c r="D49226">
        <v>0</v>
      </c>
      <c r="E49226">
        <v>0</v>
      </c>
      <c r="F49226">
        <v>1</v>
      </c>
      <c r="G49226">
        <v>2</v>
      </c>
      <c r="H49226">
        <v>5</v>
      </c>
      <c r="I49226">
        <v>1</v>
      </c>
      <c r="J49226">
        <v>752</v>
      </c>
      <c r="K49226" t="s">
        <v>1287</v>
      </c>
      <c r="L49226">
        <v>612</v>
      </c>
      <c r="M49226" t="s">
        <v>1812</v>
      </c>
      <c r="N49226" t="s">
        <v>2345</v>
      </c>
      <c r="O49226">
        <v>16.33986928104575</v>
      </c>
      <c r="P49226">
        <v>2.7936080894638571</v>
      </c>
      <c r="Q49226">
        <v>1</v>
      </c>
      <c r="R49226">
        <v>0</v>
      </c>
      <c r="S49226">
        <v>0.2</v>
      </c>
      <c r="T49226">
        <v>2.5</v>
      </c>
      <c r="U49226">
        <v>0</v>
      </c>
      <c r="V49226">
        <v>7.2936080894638566</v>
      </c>
      <c r="W49226">
        <v>4.4000000000000004</v>
      </c>
      <c r="X49226">
        <v>4.3999999999999986</v>
      </c>
    </row>
    <row r="49227" spans="1:24" x14ac:dyDescent="0.2">
      <c r="A49227" t="s">
        <v>393</v>
      </c>
      <c r="B49227" s="14">
        <v>44111</v>
      </c>
      <c r="C49227">
        <v>1</v>
      </c>
      <c r="D49227">
        <v>11</v>
      </c>
      <c r="E49227">
        <v>1</v>
      </c>
      <c r="F49227">
        <v>51</v>
      </c>
      <c r="G49227">
        <v>76</v>
      </c>
      <c r="H49227">
        <v>237</v>
      </c>
      <c r="I49227">
        <v>50</v>
      </c>
      <c r="J49227">
        <v>709</v>
      </c>
      <c r="K49227" t="s">
        <v>1305</v>
      </c>
      <c r="L49227">
        <v>2172</v>
      </c>
      <c r="M49227" t="s">
        <v>1460</v>
      </c>
      <c r="N49227" t="s">
        <v>2345</v>
      </c>
      <c r="O49227">
        <v>234.80662983425421</v>
      </c>
      <c r="P49227">
        <v>5.4587623236466829</v>
      </c>
      <c r="Q49227">
        <v>0.67105263157894735</v>
      </c>
      <c r="R49227">
        <v>-0.79781541512401066</v>
      </c>
      <c r="S49227">
        <v>0.2109704641350211</v>
      </c>
      <c r="T49227">
        <v>2.6371308016877641</v>
      </c>
      <c r="U49227">
        <v>0</v>
      </c>
      <c r="V49227">
        <v>9.2980777102104355</v>
      </c>
      <c r="W49227">
        <v>9.2980777102104355</v>
      </c>
      <c r="X49227">
        <v>9.8997253871729178</v>
      </c>
    </row>
    <row r="49228" spans="1:24" x14ac:dyDescent="0.2">
      <c r="A49228" t="s">
        <v>738</v>
      </c>
      <c r="B49228" s="14">
        <v>44111</v>
      </c>
      <c r="C49228">
        <v>0</v>
      </c>
      <c r="D49228">
        <v>0</v>
      </c>
      <c r="E49228">
        <v>0</v>
      </c>
      <c r="F49228">
        <v>0</v>
      </c>
      <c r="G49228">
        <v>1</v>
      </c>
      <c r="H49228">
        <v>0</v>
      </c>
      <c r="I49228">
        <v>0</v>
      </c>
      <c r="J49228">
        <v>665</v>
      </c>
      <c r="K49228" t="s">
        <v>1291</v>
      </c>
      <c r="L49228">
        <v>792</v>
      </c>
      <c r="M49228" t="s">
        <v>1805</v>
      </c>
      <c r="N49228" t="s">
        <v>2345</v>
      </c>
      <c r="O49228">
        <v>0</v>
      </c>
      <c r="P49228">
        <v>0</v>
      </c>
      <c r="Q49228">
        <v>1</v>
      </c>
      <c r="R49228">
        <v>0</v>
      </c>
      <c r="S49228">
        <v>0</v>
      </c>
      <c r="T49228">
        <v>0</v>
      </c>
      <c r="U49228">
        <v>0</v>
      </c>
      <c r="V49228">
        <v>2</v>
      </c>
      <c r="W49228">
        <v>2</v>
      </c>
      <c r="X49228">
        <v>2.342857142857143</v>
      </c>
    </row>
    <row r="49229" spans="1:24" x14ac:dyDescent="0.2">
      <c r="A49229" t="s">
        <v>295</v>
      </c>
      <c r="B49229" s="14">
        <v>44111</v>
      </c>
      <c r="C49229">
        <v>2</v>
      </c>
      <c r="D49229">
        <v>16</v>
      </c>
      <c r="E49229">
        <v>2</v>
      </c>
      <c r="F49229">
        <v>5</v>
      </c>
      <c r="G49229">
        <v>14</v>
      </c>
      <c r="H49229">
        <v>51</v>
      </c>
      <c r="I49229">
        <v>5</v>
      </c>
      <c r="J49229">
        <v>3563</v>
      </c>
      <c r="K49229" t="s">
        <v>1285</v>
      </c>
      <c r="L49229">
        <v>4143</v>
      </c>
      <c r="M49229" t="s">
        <v>1362</v>
      </c>
      <c r="N49229" t="s">
        <v>2345</v>
      </c>
      <c r="O49229">
        <v>12.06854936036688</v>
      </c>
      <c r="P49229">
        <v>2.4906028423328812</v>
      </c>
      <c r="Q49229">
        <v>0.7142857142857143</v>
      </c>
      <c r="R49229">
        <v>-0.67294447324242579</v>
      </c>
      <c r="S49229">
        <v>9.8039215686274508E-2</v>
      </c>
      <c r="T49229">
        <v>1.225490196078431</v>
      </c>
      <c r="U49229">
        <v>0</v>
      </c>
      <c r="V49229">
        <v>5.0431485651688863</v>
      </c>
      <c r="W49229">
        <v>4.4000000000000004</v>
      </c>
      <c r="X49229">
        <v>4.938902505369545</v>
      </c>
    </row>
    <row r="49230" spans="1:24" x14ac:dyDescent="0.2">
      <c r="A49230" t="s">
        <v>728</v>
      </c>
      <c r="B49230" s="14">
        <v>44111</v>
      </c>
      <c r="C49230">
        <v>0</v>
      </c>
      <c r="D49230">
        <v>0</v>
      </c>
      <c r="E49230">
        <v>0</v>
      </c>
      <c r="F49230">
        <v>0</v>
      </c>
      <c r="G49230">
        <v>0</v>
      </c>
      <c r="H49230">
        <v>0</v>
      </c>
      <c r="I49230">
        <v>0</v>
      </c>
      <c r="J49230">
        <v>1346</v>
      </c>
      <c r="K49230" t="s">
        <v>1324</v>
      </c>
      <c r="L49230">
        <v>1127</v>
      </c>
      <c r="M49230" t="s">
        <v>1795</v>
      </c>
      <c r="N49230" t="s">
        <v>2345</v>
      </c>
      <c r="O49230">
        <v>0</v>
      </c>
      <c r="P49230">
        <v>0</v>
      </c>
      <c r="Q49230">
        <v>1</v>
      </c>
      <c r="R49230">
        <v>0</v>
      </c>
      <c r="S49230">
        <v>0</v>
      </c>
      <c r="T49230">
        <v>0</v>
      </c>
      <c r="U49230">
        <v>0</v>
      </c>
      <c r="V49230">
        <v>2</v>
      </c>
      <c r="W49230">
        <v>2</v>
      </c>
      <c r="X49230">
        <v>2</v>
      </c>
    </row>
    <row r="49231" spans="1:24" x14ac:dyDescent="0.2">
      <c r="A49231" t="s">
        <v>1270</v>
      </c>
      <c r="B49231" s="14">
        <v>44111</v>
      </c>
      <c r="C49231">
        <v>0</v>
      </c>
      <c r="D49231">
        <v>0</v>
      </c>
      <c r="E49231">
        <v>0</v>
      </c>
      <c r="F49231">
        <v>7</v>
      </c>
      <c r="G49231">
        <v>9</v>
      </c>
      <c r="H49231">
        <v>19</v>
      </c>
      <c r="I49231">
        <v>7</v>
      </c>
      <c r="J49231">
        <v>778</v>
      </c>
      <c r="K49231" t="s">
        <v>1287</v>
      </c>
      <c r="L49231">
        <v>912</v>
      </c>
      <c r="M49231" t="s">
        <v>2337</v>
      </c>
      <c r="N49231" t="s">
        <v>2345</v>
      </c>
      <c r="O49231">
        <v>76.754385964912274</v>
      </c>
      <c r="P49231">
        <v>4.3406105309571643</v>
      </c>
      <c r="Q49231">
        <v>1</v>
      </c>
      <c r="R49231">
        <v>0</v>
      </c>
      <c r="S49231">
        <v>0.36842105263157893</v>
      </c>
      <c r="T49231">
        <v>4.6052631578947363</v>
      </c>
      <c r="U49231">
        <v>0</v>
      </c>
      <c r="V49231">
        <v>10.945873688851901</v>
      </c>
      <c r="W49231">
        <v>5.9</v>
      </c>
      <c r="X49231">
        <v>6.114285714285713</v>
      </c>
    </row>
    <row r="49232" spans="1:24" x14ac:dyDescent="0.2">
      <c r="A49232" t="s">
        <v>903</v>
      </c>
      <c r="B49232" s="14">
        <v>44112</v>
      </c>
      <c r="C49232">
        <v>0</v>
      </c>
      <c r="D49232">
        <v>0</v>
      </c>
      <c r="E49232">
        <v>0</v>
      </c>
      <c r="F49232">
        <v>0</v>
      </c>
      <c r="G49232">
        <v>0</v>
      </c>
      <c r="H49232">
        <v>0</v>
      </c>
      <c r="I49232">
        <v>0</v>
      </c>
      <c r="J49232">
        <v>1342</v>
      </c>
      <c r="K49232" t="s">
        <v>1299</v>
      </c>
      <c r="L49232">
        <v>1083</v>
      </c>
      <c r="M49232" t="s">
        <v>1970</v>
      </c>
      <c r="N49232" t="s">
        <v>2345</v>
      </c>
      <c r="O49232">
        <v>0</v>
      </c>
      <c r="P49232">
        <v>0</v>
      </c>
      <c r="Q49232">
        <v>1</v>
      </c>
      <c r="R49232">
        <v>0</v>
      </c>
      <c r="S49232">
        <v>0</v>
      </c>
      <c r="T49232">
        <v>0</v>
      </c>
      <c r="U49232">
        <v>0</v>
      </c>
      <c r="V49232">
        <v>2</v>
      </c>
      <c r="W49232">
        <v>2</v>
      </c>
      <c r="X49232">
        <v>2</v>
      </c>
    </row>
    <row r="49233" spans="1:24" x14ac:dyDescent="0.2">
      <c r="A49233" t="s">
        <v>1123</v>
      </c>
      <c r="B49233" s="14">
        <v>44112</v>
      </c>
      <c r="C49233">
        <v>0</v>
      </c>
      <c r="D49233">
        <v>0</v>
      </c>
      <c r="E49233">
        <v>0</v>
      </c>
      <c r="F49233">
        <v>0</v>
      </c>
      <c r="G49233">
        <v>1</v>
      </c>
      <c r="H49233">
        <v>0</v>
      </c>
      <c r="I49233">
        <v>0</v>
      </c>
      <c r="J49233">
        <v>1375</v>
      </c>
      <c r="K49233" t="s">
        <v>1299</v>
      </c>
      <c r="L49233">
        <v>2022</v>
      </c>
      <c r="M49233" t="s">
        <v>2190</v>
      </c>
      <c r="N49233" t="s">
        <v>2345</v>
      </c>
      <c r="O49233">
        <v>0</v>
      </c>
      <c r="P49233">
        <v>0</v>
      </c>
      <c r="Q49233">
        <v>1</v>
      </c>
      <c r="R49233">
        <v>0</v>
      </c>
      <c r="S49233">
        <v>0</v>
      </c>
      <c r="T49233">
        <v>0</v>
      </c>
      <c r="U49233">
        <v>0</v>
      </c>
      <c r="V49233">
        <v>2</v>
      </c>
      <c r="W49233">
        <v>2</v>
      </c>
      <c r="X49233">
        <v>2</v>
      </c>
    </row>
    <row r="49234" spans="1:24" x14ac:dyDescent="0.2">
      <c r="A49234" t="s">
        <v>573</v>
      </c>
      <c r="B49234" s="14">
        <v>44112</v>
      </c>
      <c r="C49234">
        <v>0</v>
      </c>
      <c r="D49234">
        <v>0</v>
      </c>
      <c r="E49234">
        <v>0</v>
      </c>
      <c r="F49234">
        <v>0</v>
      </c>
      <c r="G49234">
        <v>0</v>
      </c>
      <c r="H49234">
        <v>0</v>
      </c>
      <c r="I49234">
        <v>0</v>
      </c>
      <c r="J49234">
        <v>652</v>
      </c>
      <c r="K49234" t="s">
        <v>1318</v>
      </c>
      <c r="L49234">
        <v>2819</v>
      </c>
      <c r="M49234" t="s">
        <v>1640</v>
      </c>
      <c r="N49234" t="s">
        <v>2345</v>
      </c>
      <c r="O49234">
        <v>0</v>
      </c>
      <c r="P49234">
        <v>0</v>
      </c>
      <c r="Q49234">
        <v>1</v>
      </c>
      <c r="R49234">
        <v>0</v>
      </c>
      <c r="S49234">
        <v>0</v>
      </c>
      <c r="T49234">
        <v>0</v>
      </c>
      <c r="U49234">
        <v>0</v>
      </c>
      <c r="V49234">
        <v>2</v>
      </c>
      <c r="W49234">
        <v>2</v>
      </c>
      <c r="X49234">
        <v>2</v>
      </c>
    </row>
    <row r="49235" spans="1:24" x14ac:dyDescent="0.2">
      <c r="A49235" t="s">
        <v>1023</v>
      </c>
      <c r="B49235" s="14">
        <v>44112</v>
      </c>
      <c r="C49235">
        <v>0</v>
      </c>
      <c r="D49235">
        <v>0</v>
      </c>
      <c r="E49235">
        <v>0</v>
      </c>
      <c r="F49235">
        <v>0</v>
      </c>
      <c r="G49235">
        <v>0</v>
      </c>
      <c r="H49235">
        <v>0</v>
      </c>
      <c r="I49235">
        <v>0</v>
      </c>
      <c r="J49235">
        <v>1275</v>
      </c>
      <c r="K49235" t="s">
        <v>1301</v>
      </c>
      <c r="L49235">
        <v>449</v>
      </c>
      <c r="M49235" t="s">
        <v>2090</v>
      </c>
      <c r="N49235" t="s">
        <v>2345</v>
      </c>
      <c r="O49235">
        <v>0</v>
      </c>
      <c r="P49235">
        <v>0</v>
      </c>
      <c r="Q49235">
        <v>1</v>
      </c>
      <c r="R49235">
        <v>0</v>
      </c>
      <c r="S49235">
        <v>0</v>
      </c>
      <c r="T49235">
        <v>0</v>
      </c>
      <c r="U49235">
        <v>0</v>
      </c>
      <c r="V49235">
        <v>2</v>
      </c>
      <c r="W49235">
        <v>2</v>
      </c>
      <c r="X49235">
        <v>2</v>
      </c>
    </row>
    <row r="49236" spans="1:24" x14ac:dyDescent="0.2">
      <c r="A49236" t="s">
        <v>1024</v>
      </c>
      <c r="B49236" s="14">
        <v>44112</v>
      </c>
      <c r="C49236">
        <v>0</v>
      </c>
      <c r="D49236">
        <v>0</v>
      </c>
      <c r="E49236">
        <v>0</v>
      </c>
      <c r="F49236">
        <v>0</v>
      </c>
      <c r="G49236">
        <v>0</v>
      </c>
      <c r="H49236">
        <v>0</v>
      </c>
      <c r="I49236">
        <v>0</v>
      </c>
      <c r="J49236">
        <v>679</v>
      </c>
      <c r="K49236" t="s">
        <v>1298</v>
      </c>
      <c r="L49236">
        <v>784</v>
      </c>
      <c r="M49236" t="s">
        <v>2091</v>
      </c>
      <c r="N49236" t="s">
        <v>2345</v>
      </c>
      <c r="O49236">
        <v>0</v>
      </c>
      <c r="P49236">
        <v>0</v>
      </c>
      <c r="Q49236">
        <v>1</v>
      </c>
      <c r="R49236">
        <v>0</v>
      </c>
      <c r="S49236">
        <v>0</v>
      </c>
      <c r="T49236">
        <v>0</v>
      </c>
      <c r="U49236">
        <v>0</v>
      </c>
      <c r="V49236">
        <v>2</v>
      </c>
      <c r="W49236">
        <v>2</v>
      </c>
      <c r="X49236">
        <v>2</v>
      </c>
    </row>
    <row r="49237" spans="1:24" x14ac:dyDescent="0.2">
      <c r="A49237" t="s">
        <v>1025</v>
      </c>
      <c r="B49237" s="14">
        <v>44112</v>
      </c>
      <c r="C49237">
        <v>0</v>
      </c>
      <c r="D49237">
        <v>0</v>
      </c>
      <c r="E49237">
        <v>0</v>
      </c>
      <c r="F49237">
        <v>0</v>
      </c>
      <c r="G49237">
        <v>0</v>
      </c>
      <c r="H49237">
        <v>0</v>
      </c>
      <c r="I49237">
        <v>0</v>
      </c>
      <c r="J49237">
        <v>1115</v>
      </c>
      <c r="K49237" t="s">
        <v>1316</v>
      </c>
      <c r="L49237">
        <v>464</v>
      </c>
      <c r="M49237" t="s">
        <v>2092</v>
      </c>
      <c r="N49237" t="s">
        <v>2345</v>
      </c>
      <c r="O49237">
        <v>0</v>
      </c>
      <c r="P49237">
        <v>0</v>
      </c>
      <c r="Q49237">
        <v>1</v>
      </c>
      <c r="R49237">
        <v>0</v>
      </c>
      <c r="S49237">
        <v>0</v>
      </c>
      <c r="T49237">
        <v>0</v>
      </c>
      <c r="U49237">
        <v>0</v>
      </c>
      <c r="V49237">
        <v>2</v>
      </c>
      <c r="W49237">
        <v>2</v>
      </c>
      <c r="X49237">
        <v>2</v>
      </c>
    </row>
    <row r="49238" spans="1:24" x14ac:dyDescent="0.2">
      <c r="A49238" t="s">
        <v>1026</v>
      </c>
      <c r="B49238" s="14">
        <v>44112</v>
      </c>
      <c r="C49238">
        <v>0</v>
      </c>
      <c r="D49238">
        <v>0</v>
      </c>
      <c r="E49238">
        <v>0</v>
      </c>
      <c r="F49238">
        <v>0</v>
      </c>
      <c r="G49238">
        <v>1</v>
      </c>
      <c r="H49238">
        <v>0</v>
      </c>
      <c r="I49238">
        <v>0</v>
      </c>
      <c r="J49238">
        <v>819</v>
      </c>
      <c r="K49238" t="s">
        <v>444</v>
      </c>
      <c r="L49238">
        <v>836</v>
      </c>
      <c r="M49238" t="s">
        <v>2093</v>
      </c>
      <c r="N49238" t="s">
        <v>2345</v>
      </c>
      <c r="O49238">
        <v>0</v>
      </c>
      <c r="P49238">
        <v>0</v>
      </c>
      <c r="Q49238">
        <v>1</v>
      </c>
      <c r="R49238">
        <v>0</v>
      </c>
      <c r="S49238">
        <v>0</v>
      </c>
      <c r="T49238">
        <v>0</v>
      </c>
      <c r="U49238">
        <v>0</v>
      </c>
      <c r="V49238">
        <v>2</v>
      </c>
      <c r="W49238">
        <v>2</v>
      </c>
      <c r="X49238">
        <v>2.342857142857143</v>
      </c>
    </row>
    <row r="49239" spans="1:24" x14ac:dyDescent="0.2">
      <c r="A49239" t="s">
        <v>387</v>
      </c>
      <c r="B49239" s="14">
        <v>44112</v>
      </c>
      <c r="C49239">
        <v>0</v>
      </c>
      <c r="D49239">
        <v>0</v>
      </c>
      <c r="E49239">
        <v>0</v>
      </c>
      <c r="F49239">
        <v>0</v>
      </c>
      <c r="G49239">
        <v>2</v>
      </c>
      <c r="H49239">
        <v>0</v>
      </c>
      <c r="I49239">
        <v>0</v>
      </c>
      <c r="J49239">
        <v>175</v>
      </c>
      <c r="K49239" t="s">
        <v>1279</v>
      </c>
      <c r="L49239">
        <v>1269</v>
      </c>
      <c r="M49239" t="s">
        <v>1454</v>
      </c>
      <c r="N49239" t="s">
        <v>2345</v>
      </c>
      <c r="O49239">
        <v>0</v>
      </c>
      <c r="P49239">
        <v>0</v>
      </c>
      <c r="Q49239">
        <v>1</v>
      </c>
      <c r="R49239">
        <v>0</v>
      </c>
      <c r="S49239">
        <v>0</v>
      </c>
      <c r="T49239">
        <v>0</v>
      </c>
      <c r="U49239">
        <v>0</v>
      </c>
      <c r="V49239">
        <v>2</v>
      </c>
      <c r="W49239">
        <v>2</v>
      </c>
      <c r="X49239">
        <v>3.371428571428571</v>
      </c>
    </row>
    <row r="49240" spans="1:24" x14ac:dyDescent="0.2">
      <c r="A49240" t="s">
        <v>1027</v>
      </c>
      <c r="B49240" s="14">
        <v>44112</v>
      </c>
      <c r="C49240">
        <v>0</v>
      </c>
      <c r="D49240">
        <v>0</v>
      </c>
      <c r="E49240">
        <v>0</v>
      </c>
      <c r="F49240">
        <v>0</v>
      </c>
      <c r="G49240">
        <v>4</v>
      </c>
      <c r="H49240">
        <v>0</v>
      </c>
      <c r="I49240">
        <v>0</v>
      </c>
      <c r="J49240">
        <v>2052</v>
      </c>
      <c r="K49240" t="s">
        <v>1284</v>
      </c>
      <c r="L49240">
        <v>535</v>
      </c>
      <c r="M49240" t="s">
        <v>2094</v>
      </c>
      <c r="N49240" t="s">
        <v>2345</v>
      </c>
      <c r="O49240">
        <v>0</v>
      </c>
      <c r="P49240">
        <v>0</v>
      </c>
      <c r="Q49240">
        <v>1</v>
      </c>
      <c r="R49240">
        <v>0</v>
      </c>
      <c r="S49240">
        <v>0</v>
      </c>
      <c r="T49240">
        <v>0</v>
      </c>
      <c r="U49240">
        <v>0</v>
      </c>
      <c r="V49240">
        <v>2</v>
      </c>
      <c r="W49240">
        <v>2</v>
      </c>
      <c r="X49240">
        <v>4.0571428571428561</v>
      </c>
    </row>
    <row r="49241" spans="1:24" x14ac:dyDescent="0.2">
      <c r="A49241" t="s">
        <v>1028</v>
      </c>
      <c r="B49241" s="14">
        <v>44112</v>
      </c>
      <c r="C49241">
        <v>0</v>
      </c>
      <c r="D49241">
        <v>0</v>
      </c>
      <c r="E49241">
        <v>0</v>
      </c>
      <c r="F49241">
        <v>4</v>
      </c>
      <c r="G49241">
        <v>0</v>
      </c>
      <c r="H49241">
        <v>8</v>
      </c>
      <c r="I49241">
        <v>4</v>
      </c>
      <c r="J49241">
        <v>1070</v>
      </c>
      <c r="K49241" t="s">
        <v>1287</v>
      </c>
      <c r="L49241">
        <v>856</v>
      </c>
      <c r="M49241" t="s">
        <v>2095</v>
      </c>
      <c r="N49241" t="s">
        <v>2345</v>
      </c>
      <c r="O49241">
        <v>46.728971962616818</v>
      </c>
      <c r="P49241">
        <v>3.8443643569543311</v>
      </c>
      <c r="Q49241">
        <v>1</v>
      </c>
      <c r="R49241">
        <v>0</v>
      </c>
      <c r="S49241">
        <v>0.5</v>
      </c>
      <c r="T49241">
        <v>6.25</v>
      </c>
      <c r="U49241">
        <v>0</v>
      </c>
      <c r="V49241">
        <v>12.09436435695433</v>
      </c>
      <c r="W49241">
        <v>4.4000000000000004</v>
      </c>
      <c r="X49241">
        <v>4.3999999999999986</v>
      </c>
    </row>
    <row r="49242" spans="1:24" x14ac:dyDescent="0.2">
      <c r="A49242" t="s">
        <v>382</v>
      </c>
      <c r="B49242" s="14">
        <v>44112</v>
      </c>
      <c r="C49242">
        <v>0</v>
      </c>
      <c r="D49242">
        <v>0</v>
      </c>
      <c r="E49242">
        <v>0</v>
      </c>
      <c r="F49242">
        <v>1</v>
      </c>
      <c r="G49242">
        <v>0</v>
      </c>
      <c r="H49242">
        <v>2</v>
      </c>
      <c r="I49242">
        <v>1</v>
      </c>
      <c r="J49242">
        <v>1220</v>
      </c>
      <c r="K49242" t="s">
        <v>1307</v>
      </c>
      <c r="L49242">
        <v>284</v>
      </c>
      <c r="M49242" t="s">
        <v>1449</v>
      </c>
      <c r="N49242" t="s">
        <v>2345</v>
      </c>
      <c r="O49242">
        <v>35.2112676056338</v>
      </c>
      <c r="P49242">
        <v>3.561366133814976</v>
      </c>
      <c r="Q49242">
        <v>1</v>
      </c>
      <c r="R49242">
        <v>0</v>
      </c>
      <c r="S49242">
        <v>0.5</v>
      </c>
      <c r="T49242">
        <v>6.25</v>
      </c>
      <c r="U49242">
        <v>0</v>
      </c>
      <c r="V49242">
        <v>11.81136613381498</v>
      </c>
      <c r="W49242">
        <v>4.4000000000000004</v>
      </c>
      <c r="X49242">
        <v>4.3999999999999986</v>
      </c>
    </row>
    <row r="49243" spans="1:24" x14ac:dyDescent="0.2">
      <c r="A49243" t="s">
        <v>1029</v>
      </c>
      <c r="B49243" s="14">
        <v>44112</v>
      </c>
      <c r="C49243">
        <v>0</v>
      </c>
      <c r="D49243">
        <v>0</v>
      </c>
      <c r="E49243">
        <v>0</v>
      </c>
      <c r="F49243">
        <v>0</v>
      </c>
      <c r="G49243">
        <v>0</v>
      </c>
      <c r="H49243">
        <v>0</v>
      </c>
      <c r="I49243">
        <v>0</v>
      </c>
      <c r="J49243">
        <v>1081</v>
      </c>
      <c r="K49243" t="s">
        <v>1307</v>
      </c>
      <c r="L49243">
        <v>355</v>
      </c>
      <c r="M49243" t="s">
        <v>2096</v>
      </c>
      <c r="N49243" t="s">
        <v>2345</v>
      </c>
      <c r="O49243">
        <v>0</v>
      </c>
      <c r="P49243">
        <v>0</v>
      </c>
      <c r="Q49243">
        <v>1</v>
      </c>
      <c r="R49243">
        <v>0</v>
      </c>
      <c r="S49243">
        <v>0</v>
      </c>
      <c r="T49243">
        <v>0</v>
      </c>
      <c r="U49243">
        <v>0</v>
      </c>
      <c r="V49243">
        <v>2</v>
      </c>
      <c r="W49243">
        <v>2</v>
      </c>
      <c r="X49243">
        <v>2</v>
      </c>
    </row>
    <row r="49244" spans="1:24" x14ac:dyDescent="0.2">
      <c r="A49244" t="s">
        <v>1030</v>
      </c>
      <c r="B49244" s="14">
        <v>44112</v>
      </c>
      <c r="C49244">
        <v>0</v>
      </c>
      <c r="D49244">
        <v>0</v>
      </c>
      <c r="E49244">
        <v>0</v>
      </c>
      <c r="F49244">
        <v>1</v>
      </c>
      <c r="G49244">
        <v>1</v>
      </c>
      <c r="H49244">
        <v>7</v>
      </c>
      <c r="I49244">
        <v>1</v>
      </c>
      <c r="J49244">
        <v>783</v>
      </c>
      <c r="K49244" t="s">
        <v>1287</v>
      </c>
      <c r="L49244">
        <v>629</v>
      </c>
      <c r="M49244" t="s">
        <v>2097</v>
      </c>
      <c r="N49244" t="s">
        <v>2345</v>
      </c>
      <c r="O49244">
        <v>15.898251192368839</v>
      </c>
      <c r="P49244">
        <v>2.7662091152757422</v>
      </c>
      <c r="Q49244">
        <v>1</v>
      </c>
      <c r="R49244">
        <v>0</v>
      </c>
      <c r="S49244">
        <v>0.14285714285714279</v>
      </c>
      <c r="T49244">
        <v>1.785714285714286</v>
      </c>
      <c r="U49244">
        <v>0</v>
      </c>
      <c r="V49244">
        <v>6.5519234009900273</v>
      </c>
      <c r="W49244">
        <v>4.4000000000000004</v>
      </c>
      <c r="X49244">
        <v>4.3999999999999986</v>
      </c>
    </row>
    <row r="49245" spans="1:24" x14ac:dyDescent="0.2">
      <c r="A49245" t="s">
        <v>471</v>
      </c>
      <c r="B49245" s="14">
        <v>44112</v>
      </c>
      <c r="C49245">
        <v>1</v>
      </c>
      <c r="D49245">
        <v>2</v>
      </c>
      <c r="E49245">
        <v>1</v>
      </c>
      <c r="F49245">
        <v>10</v>
      </c>
      <c r="G49245">
        <v>5</v>
      </c>
      <c r="H49245">
        <v>40</v>
      </c>
      <c r="I49245">
        <v>10</v>
      </c>
      <c r="J49245">
        <v>400</v>
      </c>
      <c r="K49245" t="s">
        <v>660</v>
      </c>
      <c r="L49245">
        <v>1735</v>
      </c>
      <c r="M49245" t="s">
        <v>1538</v>
      </c>
      <c r="N49245" t="s">
        <v>2345</v>
      </c>
      <c r="O49245">
        <v>57.636887608069173</v>
      </c>
      <c r="P49245">
        <v>4.0541627725892688</v>
      </c>
      <c r="Q49245">
        <v>1</v>
      </c>
      <c r="R49245">
        <v>0</v>
      </c>
      <c r="S49245">
        <v>0.25</v>
      </c>
      <c r="T49245">
        <v>3.125</v>
      </c>
      <c r="U49245">
        <v>0</v>
      </c>
      <c r="V49245">
        <v>9.1791627725892688</v>
      </c>
      <c r="W49245">
        <v>5.9</v>
      </c>
      <c r="X49245">
        <v>5.2571428571428518</v>
      </c>
    </row>
    <row r="49246" spans="1:24" x14ac:dyDescent="0.2">
      <c r="A49246" t="s">
        <v>1031</v>
      </c>
      <c r="B49246" s="14">
        <v>44112</v>
      </c>
      <c r="C49246">
        <v>0</v>
      </c>
      <c r="D49246">
        <v>0</v>
      </c>
      <c r="E49246">
        <v>0</v>
      </c>
      <c r="F49246">
        <v>0</v>
      </c>
      <c r="G49246">
        <v>0</v>
      </c>
      <c r="H49246">
        <v>0</v>
      </c>
      <c r="I49246">
        <v>0</v>
      </c>
      <c r="J49246">
        <v>4011</v>
      </c>
      <c r="K49246" t="s">
        <v>1310</v>
      </c>
      <c r="L49246">
        <v>760</v>
      </c>
      <c r="M49246" t="s">
        <v>2098</v>
      </c>
      <c r="N49246" t="s">
        <v>2345</v>
      </c>
      <c r="O49246">
        <v>0</v>
      </c>
      <c r="P49246">
        <v>0</v>
      </c>
      <c r="Q49246">
        <v>1</v>
      </c>
      <c r="R49246">
        <v>0</v>
      </c>
      <c r="S49246">
        <v>0</v>
      </c>
      <c r="T49246">
        <v>0</v>
      </c>
      <c r="U49246">
        <v>0</v>
      </c>
      <c r="V49246">
        <v>2</v>
      </c>
      <c r="W49246">
        <v>2</v>
      </c>
      <c r="X49246">
        <v>2</v>
      </c>
    </row>
    <row r="49247" spans="1:24" x14ac:dyDescent="0.2">
      <c r="A49247" t="s">
        <v>1275</v>
      </c>
      <c r="B49247" s="14">
        <v>44112</v>
      </c>
      <c r="C49247">
        <v>0</v>
      </c>
      <c r="D49247">
        <v>0</v>
      </c>
      <c r="E49247">
        <v>0</v>
      </c>
      <c r="F49247">
        <v>9</v>
      </c>
      <c r="G49247">
        <v>26</v>
      </c>
      <c r="H49247">
        <v>41</v>
      </c>
      <c r="I49247">
        <v>9</v>
      </c>
      <c r="J49247">
        <v>3793</v>
      </c>
      <c r="K49247" t="s">
        <v>1286</v>
      </c>
      <c r="L49247">
        <v>1943</v>
      </c>
      <c r="M49247" t="s">
        <v>2342</v>
      </c>
      <c r="N49247" t="s">
        <v>2345</v>
      </c>
      <c r="O49247">
        <v>46.320123520329389</v>
      </c>
      <c r="P49247">
        <v>3.835576499934962</v>
      </c>
      <c r="Q49247">
        <v>0.38461538461538458</v>
      </c>
      <c r="R49247">
        <v>-1.9110228900548729</v>
      </c>
      <c r="S49247">
        <v>0.21951219512195119</v>
      </c>
      <c r="T49247">
        <v>2.74390243902439</v>
      </c>
      <c r="U49247">
        <v>0</v>
      </c>
      <c r="V49247">
        <v>6.6684560489044804</v>
      </c>
      <c r="W49247">
        <v>5.9</v>
      </c>
      <c r="X49247">
        <v>7.6422609318744152</v>
      </c>
    </row>
    <row r="49248" spans="1:24" x14ac:dyDescent="0.2">
      <c r="A49248" t="s">
        <v>1032</v>
      </c>
      <c r="B49248" s="14">
        <v>44112</v>
      </c>
      <c r="C49248">
        <v>0</v>
      </c>
      <c r="D49248">
        <v>0</v>
      </c>
      <c r="E49248">
        <v>0</v>
      </c>
      <c r="F49248">
        <v>0</v>
      </c>
      <c r="G49248">
        <v>0</v>
      </c>
      <c r="H49248">
        <v>0</v>
      </c>
      <c r="I49248">
        <v>0</v>
      </c>
      <c r="J49248">
        <v>3786</v>
      </c>
      <c r="K49248" t="s">
        <v>1320</v>
      </c>
      <c r="L49248">
        <v>205</v>
      </c>
      <c r="M49248" t="s">
        <v>2099</v>
      </c>
      <c r="N49248" t="s">
        <v>2345</v>
      </c>
      <c r="O49248">
        <v>0</v>
      </c>
      <c r="P49248">
        <v>0</v>
      </c>
      <c r="Q49248">
        <v>1</v>
      </c>
      <c r="R49248">
        <v>0</v>
      </c>
      <c r="S49248">
        <v>0</v>
      </c>
      <c r="T49248">
        <v>0</v>
      </c>
      <c r="U49248">
        <v>0</v>
      </c>
      <c r="V49248">
        <v>2</v>
      </c>
      <c r="W49248">
        <v>2</v>
      </c>
      <c r="X49248">
        <v>2</v>
      </c>
    </row>
    <row r="49249" spans="1:24" x14ac:dyDescent="0.2">
      <c r="A49249" t="s">
        <v>556</v>
      </c>
      <c r="B49249" s="14">
        <v>44112</v>
      </c>
      <c r="C49249">
        <v>0</v>
      </c>
      <c r="D49249">
        <v>0</v>
      </c>
      <c r="E49249">
        <v>0</v>
      </c>
      <c r="F49249">
        <v>0</v>
      </c>
      <c r="G49249">
        <v>1</v>
      </c>
      <c r="H49249">
        <v>0</v>
      </c>
      <c r="I49249">
        <v>0</v>
      </c>
      <c r="J49249">
        <v>1311</v>
      </c>
      <c r="K49249" t="s">
        <v>1312</v>
      </c>
      <c r="L49249">
        <v>293</v>
      </c>
      <c r="M49249" t="s">
        <v>1623</v>
      </c>
      <c r="N49249" t="s">
        <v>2345</v>
      </c>
      <c r="O49249">
        <v>0</v>
      </c>
      <c r="P49249">
        <v>0</v>
      </c>
      <c r="Q49249">
        <v>1</v>
      </c>
      <c r="R49249">
        <v>0</v>
      </c>
      <c r="S49249">
        <v>0</v>
      </c>
      <c r="T49249">
        <v>0</v>
      </c>
      <c r="U49249">
        <v>0</v>
      </c>
      <c r="V49249">
        <v>2</v>
      </c>
      <c r="W49249">
        <v>2</v>
      </c>
      <c r="X49249">
        <v>2.342857142857143</v>
      </c>
    </row>
    <row r="49250" spans="1:24" x14ac:dyDescent="0.2">
      <c r="A49250" t="s">
        <v>1033</v>
      </c>
      <c r="B49250" s="14">
        <v>44112</v>
      </c>
      <c r="C49250">
        <v>0</v>
      </c>
      <c r="D49250">
        <v>0</v>
      </c>
      <c r="E49250">
        <v>0</v>
      </c>
      <c r="F49250">
        <v>0</v>
      </c>
      <c r="G49250">
        <v>1</v>
      </c>
      <c r="H49250">
        <v>0</v>
      </c>
      <c r="I49250">
        <v>0</v>
      </c>
      <c r="J49250">
        <v>3759</v>
      </c>
      <c r="K49250" t="s">
        <v>1317</v>
      </c>
      <c r="L49250">
        <v>471</v>
      </c>
      <c r="M49250" t="s">
        <v>2100</v>
      </c>
      <c r="N49250" t="s">
        <v>2345</v>
      </c>
      <c r="O49250">
        <v>0</v>
      </c>
      <c r="P49250">
        <v>0</v>
      </c>
      <c r="Q49250">
        <v>1</v>
      </c>
      <c r="R49250">
        <v>0</v>
      </c>
      <c r="S49250">
        <v>0</v>
      </c>
      <c r="T49250">
        <v>0</v>
      </c>
      <c r="U49250">
        <v>0</v>
      </c>
      <c r="V49250">
        <v>2</v>
      </c>
      <c r="W49250">
        <v>2</v>
      </c>
      <c r="X49250">
        <v>2.342857142857143</v>
      </c>
    </row>
    <row r="49251" spans="1:24" x14ac:dyDescent="0.2">
      <c r="A49251" t="s">
        <v>1034</v>
      </c>
      <c r="B49251" s="14">
        <v>44112</v>
      </c>
      <c r="C49251">
        <v>0</v>
      </c>
      <c r="D49251">
        <v>0</v>
      </c>
      <c r="E49251">
        <v>0</v>
      </c>
      <c r="F49251">
        <v>0</v>
      </c>
      <c r="G49251">
        <v>0</v>
      </c>
      <c r="H49251">
        <v>0</v>
      </c>
      <c r="I49251">
        <v>0</v>
      </c>
      <c r="J49251">
        <v>113</v>
      </c>
      <c r="K49251" t="s">
        <v>1284</v>
      </c>
      <c r="L49251">
        <v>303</v>
      </c>
      <c r="M49251" t="s">
        <v>2101</v>
      </c>
      <c r="N49251" t="s">
        <v>2345</v>
      </c>
      <c r="O49251">
        <v>0</v>
      </c>
      <c r="P49251">
        <v>0</v>
      </c>
      <c r="Q49251">
        <v>1</v>
      </c>
      <c r="R49251">
        <v>0</v>
      </c>
      <c r="S49251">
        <v>0</v>
      </c>
      <c r="T49251">
        <v>0</v>
      </c>
      <c r="U49251">
        <v>0</v>
      </c>
      <c r="V49251">
        <v>2</v>
      </c>
      <c r="W49251">
        <v>2</v>
      </c>
      <c r="X49251">
        <v>2</v>
      </c>
    </row>
    <row r="49252" spans="1:24" x14ac:dyDescent="0.2">
      <c r="A49252" t="s">
        <v>1035</v>
      </c>
      <c r="B49252" s="14">
        <v>44112</v>
      </c>
      <c r="C49252">
        <v>0</v>
      </c>
      <c r="D49252">
        <v>0</v>
      </c>
      <c r="E49252">
        <v>0</v>
      </c>
      <c r="F49252">
        <v>0</v>
      </c>
      <c r="G49252">
        <v>0</v>
      </c>
      <c r="H49252">
        <v>0</v>
      </c>
      <c r="I49252">
        <v>0</v>
      </c>
      <c r="J49252">
        <v>1068</v>
      </c>
      <c r="K49252" t="s">
        <v>1293</v>
      </c>
      <c r="L49252">
        <v>370</v>
      </c>
      <c r="M49252" t="s">
        <v>2102</v>
      </c>
      <c r="N49252" t="s">
        <v>2345</v>
      </c>
      <c r="O49252">
        <v>0</v>
      </c>
      <c r="P49252">
        <v>0</v>
      </c>
      <c r="Q49252">
        <v>1</v>
      </c>
      <c r="R49252">
        <v>0</v>
      </c>
      <c r="S49252">
        <v>0</v>
      </c>
      <c r="T49252">
        <v>0</v>
      </c>
      <c r="U49252">
        <v>0</v>
      </c>
      <c r="V49252">
        <v>2</v>
      </c>
      <c r="W49252">
        <v>2</v>
      </c>
      <c r="X49252">
        <v>2</v>
      </c>
    </row>
    <row r="49253" spans="1:24" x14ac:dyDescent="0.2">
      <c r="A49253" t="s">
        <v>378</v>
      </c>
      <c r="B49253" s="14">
        <v>44112</v>
      </c>
      <c r="C49253">
        <v>0</v>
      </c>
      <c r="D49253">
        <v>0</v>
      </c>
      <c r="E49253">
        <v>0</v>
      </c>
      <c r="F49253">
        <v>0</v>
      </c>
      <c r="G49253">
        <v>1</v>
      </c>
      <c r="H49253">
        <v>0</v>
      </c>
      <c r="I49253">
        <v>0</v>
      </c>
      <c r="J49253">
        <v>1123</v>
      </c>
      <c r="K49253" t="s">
        <v>1287</v>
      </c>
      <c r="L49253">
        <v>846</v>
      </c>
      <c r="M49253" t="s">
        <v>1445</v>
      </c>
      <c r="N49253" t="s">
        <v>2345</v>
      </c>
      <c r="O49253">
        <v>0</v>
      </c>
      <c r="P49253">
        <v>0</v>
      </c>
      <c r="Q49253">
        <v>1</v>
      </c>
      <c r="R49253">
        <v>0</v>
      </c>
      <c r="S49253">
        <v>0</v>
      </c>
      <c r="T49253">
        <v>0</v>
      </c>
      <c r="U49253">
        <v>0</v>
      </c>
      <c r="V49253">
        <v>2</v>
      </c>
      <c r="W49253">
        <v>2</v>
      </c>
      <c r="X49253">
        <v>2</v>
      </c>
    </row>
    <row r="49254" spans="1:24" x14ac:dyDescent="0.2">
      <c r="A49254" t="s">
        <v>520</v>
      </c>
      <c r="B49254" s="14">
        <v>44112</v>
      </c>
      <c r="C49254">
        <v>0</v>
      </c>
      <c r="D49254">
        <v>0</v>
      </c>
      <c r="E49254">
        <v>0</v>
      </c>
      <c r="F49254">
        <v>2</v>
      </c>
      <c r="G49254">
        <v>2</v>
      </c>
      <c r="H49254">
        <v>10</v>
      </c>
      <c r="I49254">
        <v>2</v>
      </c>
      <c r="J49254">
        <v>446</v>
      </c>
      <c r="K49254" t="s">
        <v>1302</v>
      </c>
      <c r="L49254">
        <v>1038</v>
      </c>
      <c r="M49254" t="s">
        <v>1587</v>
      </c>
      <c r="N49254" t="s">
        <v>2345</v>
      </c>
      <c r="O49254">
        <v>19.26782273603083</v>
      </c>
      <c r="P49254">
        <v>2.9584364888102939</v>
      </c>
      <c r="Q49254">
        <v>1</v>
      </c>
      <c r="R49254">
        <v>0</v>
      </c>
      <c r="S49254">
        <v>0.2</v>
      </c>
      <c r="T49254">
        <v>2.5</v>
      </c>
      <c r="U49254">
        <v>0</v>
      </c>
      <c r="V49254">
        <v>7.4584364888102943</v>
      </c>
      <c r="W49254">
        <v>4.4000000000000004</v>
      </c>
      <c r="X49254">
        <v>4.3999999999999986</v>
      </c>
    </row>
    <row r="49255" spans="1:24" x14ac:dyDescent="0.2">
      <c r="A49255" t="s">
        <v>1036</v>
      </c>
      <c r="B49255" s="14">
        <v>44112</v>
      </c>
      <c r="C49255">
        <v>0</v>
      </c>
      <c r="D49255">
        <v>0</v>
      </c>
      <c r="E49255">
        <v>0</v>
      </c>
      <c r="F49255">
        <v>0</v>
      </c>
      <c r="G49255">
        <v>0</v>
      </c>
      <c r="H49255">
        <v>0</v>
      </c>
      <c r="I49255">
        <v>0</v>
      </c>
      <c r="J49255">
        <v>4010</v>
      </c>
      <c r="K49255" t="s">
        <v>1310</v>
      </c>
      <c r="L49255">
        <v>171</v>
      </c>
      <c r="M49255" t="s">
        <v>2103</v>
      </c>
      <c r="N49255" t="s">
        <v>2345</v>
      </c>
      <c r="O49255">
        <v>0</v>
      </c>
      <c r="P49255">
        <v>0</v>
      </c>
      <c r="Q49255">
        <v>1</v>
      </c>
      <c r="R49255">
        <v>0</v>
      </c>
      <c r="S49255">
        <v>0</v>
      </c>
      <c r="T49255">
        <v>0</v>
      </c>
      <c r="U49255">
        <v>0</v>
      </c>
      <c r="V49255">
        <v>2</v>
      </c>
      <c r="W49255">
        <v>2</v>
      </c>
      <c r="X49255">
        <v>2</v>
      </c>
    </row>
    <row r="49256" spans="1:24" x14ac:dyDescent="0.2">
      <c r="A49256" t="s">
        <v>1037</v>
      </c>
      <c r="B49256" s="14">
        <v>44112</v>
      </c>
      <c r="C49256">
        <v>0</v>
      </c>
      <c r="D49256">
        <v>0</v>
      </c>
      <c r="E49256">
        <v>0</v>
      </c>
      <c r="F49256">
        <v>0</v>
      </c>
      <c r="G49256">
        <v>0</v>
      </c>
      <c r="H49256">
        <v>0</v>
      </c>
      <c r="I49256">
        <v>0</v>
      </c>
      <c r="J49256">
        <v>1046</v>
      </c>
      <c r="K49256" t="s">
        <v>1312</v>
      </c>
      <c r="L49256">
        <v>377</v>
      </c>
      <c r="M49256" t="s">
        <v>2104</v>
      </c>
      <c r="N49256" t="s">
        <v>2345</v>
      </c>
      <c r="O49256">
        <v>0</v>
      </c>
      <c r="P49256">
        <v>0</v>
      </c>
      <c r="Q49256">
        <v>1</v>
      </c>
      <c r="R49256">
        <v>0</v>
      </c>
      <c r="S49256">
        <v>0</v>
      </c>
      <c r="T49256">
        <v>0</v>
      </c>
      <c r="U49256">
        <v>0</v>
      </c>
      <c r="V49256">
        <v>2</v>
      </c>
      <c r="W49256">
        <v>2</v>
      </c>
      <c r="X49256">
        <v>2</v>
      </c>
    </row>
    <row r="49257" spans="1:24" x14ac:dyDescent="0.2">
      <c r="A49257" t="s">
        <v>1272</v>
      </c>
      <c r="B49257" s="14">
        <v>44112</v>
      </c>
      <c r="C49257">
        <v>0</v>
      </c>
      <c r="D49257">
        <v>0</v>
      </c>
      <c r="E49257">
        <v>0</v>
      </c>
      <c r="F49257">
        <v>0</v>
      </c>
      <c r="G49257">
        <v>6</v>
      </c>
      <c r="H49257">
        <v>0</v>
      </c>
      <c r="I49257">
        <v>0</v>
      </c>
      <c r="J49257">
        <v>2024</v>
      </c>
      <c r="K49257" t="s">
        <v>1292</v>
      </c>
      <c r="L49257">
        <v>1132</v>
      </c>
      <c r="M49257" t="s">
        <v>2339</v>
      </c>
      <c r="N49257" t="s">
        <v>2345</v>
      </c>
      <c r="O49257">
        <v>0</v>
      </c>
      <c r="P49257">
        <v>0</v>
      </c>
      <c r="Q49257">
        <v>1</v>
      </c>
      <c r="R49257">
        <v>0</v>
      </c>
      <c r="S49257">
        <v>0</v>
      </c>
      <c r="T49257">
        <v>0</v>
      </c>
      <c r="U49257">
        <v>0</v>
      </c>
      <c r="V49257">
        <v>2</v>
      </c>
      <c r="W49257">
        <v>2</v>
      </c>
      <c r="X49257">
        <v>2.6584828057701859</v>
      </c>
    </row>
    <row r="49258" spans="1:24" x14ac:dyDescent="0.2">
      <c r="A49258" t="s">
        <v>1038</v>
      </c>
      <c r="B49258" s="14">
        <v>44112</v>
      </c>
      <c r="C49258">
        <v>0</v>
      </c>
      <c r="D49258">
        <v>0</v>
      </c>
      <c r="E49258">
        <v>0</v>
      </c>
      <c r="F49258">
        <v>0</v>
      </c>
      <c r="G49258">
        <v>0</v>
      </c>
      <c r="H49258">
        <v>0</v>
      </c>
      <c r="I49258">
        <v>0</v>
      </c>
      <c r="J49258">
        <v>1358</v>
      </c>
      <c r="K49258" t="s">
        <v>1324</v>
      </c>
      <c r="L49258">
        <v>4022</v>
      </c>
      <c r="M49258" t="s">
        <v>2105</v>
      </c>
      <c r="N49258" t="s">
        <v>2345</v>
      </c>
      <c r="O49258">
        <v>0</v>
      </c>
      <c r="P49258">
        <v>0</v>
      </c>
      <c r="Q49258">
        <v>1</v>
      </c>
      <c r="R49258">
        <v>0</v>
      </c>
      <c r="S49258">
        <v>0</v>
      </c>
      <c r="T49258">
        <v>0</v>
      </c>
      <c r="U49258">
        <v>0</v>
      </c>
      <c r="V49258">
        <v>2</v>
      </c>
      <c r="W49258">
        <v>2</v>
      </c>
      <c r="X49258">
        <v>2</v>
      </c>
    </row>
    <row r="49259" spans="1:24" x14ac:dyDescent="0.2">
      <c r="A49259" t="s">
        <v>1039</v>
      </c>
      <c r="B49259" s="14">
        <v>44112</v>
      </c>
      <c r="C49259">
        <v>0</v>
      </c>
      <c r="D49259">
        <v>0</v>
      </c>
      <c r="E49259">
        <v>0</v>
      </c>
      <c r="F49259">
        <v>1</v>
      </c>
      <c r="G49259">
        <v>0</v>
      </c>
      <c r="H49259">
        <v>2</v>
      </c>
      <c r="I49259">
        <v>1</v>
      </c>
      <c r="J49259">
        <v>1108</v>
      </c>
      <c r="K49259" t="s">
        <v>1284</v>
      </c>
      <c r="L49259">
        <v>416</v>
      </c>
      <c r="M49259" t="s">
        <v>2106</v>
      </c>
      <c r="N49259" t="s">
        <v>2345</v>
      </c>
      <c r="O49259">
        <v>24.03846153846154</v>
      </c>
      <c r="P49259">
        <v>3.179655111714919</v>
      </c>
      <c r="Q49259">
        <v>1</v>
      </c>
      <c r="R49259">
        <v>0</v>
      </c>
      <c r="S49259">
        <v>0.5</v>
      </c>
      <c r="T49259">
        <v>6.25</v>
      </c>
      <c r="U49259">
        <v>0</v>
      </c>
      <c r="V49259">
        <v>11.42965511171492</v>
      </c>
      <c r="W49259">
        <v>4.4000000000000004</v>
      </c>
      <c r="X49259">
        <v>3.7142857142857131</v>
      </c>
    </row>
    <row r="49260" spans="1:24" x14ac:dyDescent="0.2">
      <c r="A49260" t="s">
        <v>1040</v>
      </c>
      <c r="B49260" s="14">
        <v>44112</v>
      </c>
      <c r="C49260">
        <v>0</v>
      </c>
      <c r="D49260">
        <v>0</v>
      </c>
      <c r="E49260">
        <v>0</v>
      </c>
      <c r="F49260">
        <v>0</v>
      </c>
      <c r="G49260">
        <v>0</v>
      </c>
      <c r="H49260">
        <v>0</v>
      </c>
      <c r="I49260">
        <v>0</v>
      </c>
      <c r="J49260">
        <v>680</v>
      </c>
      <c r="K49260" t="s">
        <v>1279</v>
      </c>
      <c r="L49260">
        <v>715</v>
      </c>
      <c r="M49260" t="s">
        <v>2107</v>
      </c>
      <c r="N49260" t="s">
        <v>2345</v>
      </c>
      <c r="O49260">
        <v>0</v>
      </c>
      <c r="P49260">
        <v>0</v>
      </c>
      <c r="Q49260">
        <v>1</v>
      </c>
      <c r="R49260">
        <v>0</v>
      </c>
      <c r="S49260">
        <v>0</v>
      </c>
      <c r="T49260">
        <v>0</v>
      </c>
      <c r="U49260">
        <v>0</v>
      </c>
      <c r="V49260">
        <v>2</v>
      </c>
      <c r="W49260">
        <v>2</v>
      </c>
      <c r="X49260">
        <v>2</v>
      </c>
    </row>
    <row r="49261" spans="1:24" x14ac:dyDescent="0.2">
      <c r="A49261" t="s">
        <v>694</v>
      </c>
      <c r="B49261" s="14">
        <v>44112</v>
      </c>
      <c r="C49261">
        <v>0</v>
      </c>
      <c r="D49261">
        <v>0</v>
      </c>
      <c r="E49261">
        <v>0</v>
      </c>
      <c r="F49261">
        <v>0</v>
      </c>
      <c r="G49261">
        <v>0</v>
      </c>
      <c r="H49261">
        <v>0</v>
      </c>
      <c r="I49261">
        <v>0</v>
      </c>
      <c r="J49261">
        <v>1294</v>
      </c>
      <c r="K49261" t="s">
        <v>1316</v>
      </c>
      <c r="L49261">
        <v>608</v>
      </c>
      <c r="M49261" t="s">
        <v>1761</v>
      </c>
      <c r="N49261" t="s">
        <v>2345</v>
      </c>
      <c r="O49261">
        <v>0</v>
      </c>
      <c r="P49261">
        <v>0</v>
      </c>
      <c r="Q49261">
        <v>1</v>
      </c>
      <c r="R49261">
        <v>0</v>
      </c>
      <c r="S49261">
        <v>0</v>
      </c>
      <c r="T49261">
        <v>0</v>
      </c>
      <c r="U49261">
        <v>0</v>
      </c>
      <c r="V49261">
        <v>2</v>
      </c>
      <c r="W49261">
        <v>2</v>
      </c>
      <c r="X49261">
        <v>2.0000000000000009</v>
      </c>
    </row>
    <row r="49262" spans="1:24" x14ac:dyDescent="0.2">
      <c r="A49262" t="s">
        <v>1041</v>
      </c>
      <c r="B49262" s="14">
        <v>44112</v>
      </c>
      <c r="C49262">
        <v>0</v>
      </c>
      <c r="D49262">
        <v>0</v>
      </c>
      <c r="E49262">
        <v>0</v>
      </c>
      <c r="F49262">
        <v>0</v>
      </c>
      <c r="G49262">
        <v>3</v>
      </c>
      <c r="H49262">
        <v>0</v>
      </c>
      <c r="I49262">
        <v>0</v>
      </c>
      <c r="J49262">
        <v>67</v>
      </c>
      <c r="K49262" t="s">
        <v>1325</v>
      </c>
      <c r="L49262">
        <v>832</v>
      </c>
      <c r="M49262" t="s">
        <v>2108</v>
      </c>
      <c r="N49262" t="s">
        <v>2345</v>
      </c>
      <c r="O49262">
        <v>0</v>
      </c>
      <c r="P49262">
        <v>0</v>
      </c>
      <c r="Q49262">
        <v>1</v>
      </c>
      <c r="R49262">
        <v>0</v>
      </c>
      <c r="S49262">
        <v>0</v>
      </c>
      <c r="T49262">
        <v>0</v>
      </c>
      <c r="U49262">
        <v>0</v>
      </c>
      <c r="V49262">
        <v>2</v>
      </c>
      <c r="W49262">
        <v>2</v>
      </c>
      <c r="X49262">
        <v>2.6857142857142851</v>
      </c>
    </row>
    <row r="49263" spans="1:24" x14ac:dyDescent="0.2">
      <c r="A49263" t="s">
        <v>373</v>
      </c>
      <c r="B49263" s="14">
        <v>44112</v>
      </c>
      <c r="C49263">
        <v>2</v>
      </c>
      <c r="D49263">
        <v>6</v>
      </c>
      <c r="E49263">
        <v>2</v>
      </c>
      <c r="F49263">
        <v>2</v>
      </c>
      <c r="G49263">
        <v>3</v>
      </c>
      <c r="H49263">
        <v>6</v>
      </c>
      <c r="I49263">
        <v>2</v>
      </c>
      <c r="J49263">
        <v>780</v>
      </c>
      <c r="K49263" t="s">
        <v>1287</v>
      </c>
      <c r="L49263">
        <v>1105</v>
      </c>
      <c r="M49263" t="s">
        <v>1440</v>
      </c>
      <c r="N49263" t="s">
        <v>2345</v>
      </c>
      <c r="O49263">
        <v>18.09954751131222</v>
      </c>
      <c r="P49263">
        <v>2.8958869385842751</v>
      </c>
      <c r="Q49263">
        <v>1</v>
      </c>
      <c r="R49263">
        <v>0</v>
      </c>
      <c r="S49263">
        <v>0.33333333333333331</v>
      </c>
      <c r="T49263">
        <v>4.1666666666666661</v>
      </c>
      <c r="U49263">
        <v>0</v>
      </c>
      <c r="V49263">
        <v>9.0625536052509403</v>
      </c>
      <c r="W49263">
        <v>4.4000000000000004</v>
      </c>
      <c r="X49263">
        <v>4.3999999999999986</v>
      </c>
    </row>
    <row r="49264" spans="1:24" x14ac:dyDescent="0.2">
      <c r="A49264" t="s">
        <v>1022</v>
      </c>
      <c r="B49264" s="14">
        <v>44112</v>
      </c>
      <c r="C49264">
        <v>0</v>
      </c>
      <c r="D49264">
        <v>0</v>
      </c>
      <c r="E49264">
        <v>0</v>
      </c>
      <c r="F49264">
        <v>0</v>
      </c>
      <c r="G49264">
        <v>1</v>
      </c>
      <c r="H49264">
        <v>0</v>
      </c>
      <c r="I49264">
        <v>0</v>
      </c>
      <c r="J49264">
        <v>2012</v>
      </c>
      <c r="K49264" t="s">
        <v>444</v>
      </c>
      <c r="L49264">
        <v>529</v>
      </c>
      <c r="M49264" t="s">
        <v>2089</v>
      </c>
      <c r="N49264" t="s">
        <v>2345</v>
      </c>
      <c r="O49264">
        <v>0</v>
      </c>
      <c r="P49264">
        <v>0</v>
      </c>
      <c r="Q49264">
        <v>1</v>
      </c>
      <c r="R49264">
        <v>0</v>
      </c>
      <c r="S49264">
        <v>0</v>
      </c>
      <c r="T49264">
        <v>0</v>
      </c>
      <c r="U49264">
        <v>0</v>
      </c>
      <c r="V49264">
        <v>2</v>
      </c>
      <c r="W49264">
        <v>2</v>
      </c>
      <c r="X49264">
        <v>2.342857142857143</v>
      </c>
    </row>
    <row r="49265" spans="1:24" x14ac:dyDescent="0.2">
      <c r="A49265" t="s">
        <v>1020</v>
      </c>
      <c r="B49265" s="14">
        <v>44112</v>
      </c>
      <c r="C49265">
        <v>0</v>
      </c>
      <c r="D49265">
        <v>0</v>
      </c>
      <c r="E49265">
        <v>0</v>
      </c>
      <c r="F49265">
        <v>0</v>
      </c>
      <c r="G49265">
        <v>0</v>
      </c>
      <c r="H49265">
        <v>0</v>
      </c>
      <c r="I49265">
        <v>0</v>
      </c>
      <c r="J49265">
        <v>4013</v>
      </c>
      <c r="K49265" t="s">
        <v>1310</v>
      </c>
      <c r="L49265">
        <v>325</v>
      </c>
      <c r="M49265" t="s">
        <v>2087</v>
      </c>
      <c r="N49265" t="s">
        <v>2345</v>
      </c>
      <c r="O49265">
        <v>0</v>
      </c>
      <c r="P49265">
        <v>0</v>
      </c>
      <c r="Q49265">
        <v>1</v>
      </c>
      <c r="R49265">
        <v>0</v>
      </c>
      <c r="S49265">
        <v>0</v>
      </c>
      <c r="T49265">
        <v>0</v>
      </c>
      <c r="U49265">
        <v>0</v>
      </c>
      <c r="V49265">
        <v>2</v>
      </c>
      <c r="W49265">
        <v>2</v>
      </c>
      <c r="X49265">
        <v>2</v>
      </c>
    </row>
    <row r="49266" spans="1:24" x14ac:dyDescent="0.2">
      <c r="A49266" t="s">
        <v>999</v>
      </c>
      <c r="B49266" s="14">
        <v>44112</v>
      </c>
      <c r="C49266">
        <v>0</v>
      </c>
      <c r="D49266">
        <v>0</v>
      </c>
      <c r="E49266">
        <v>0</v>
      </c>
      <c r="F49266">
        <v>0</v>
      </c>
      <c r="G49266">
        <v>1</v>
      </c>
      <c r="H49266">
        <v>0</v>
      </c>
      <c r="I49266">
        <v>0</v>
      </c>
      <c r="J49266">
        <v>403</v>
      </c>
      <c r="K49266" t="s">
        <v>1312</v>
      </c>
      <c r="L49266">
        <v>388</v>
      </c>
      <c r="M49266" t="s">
        <v>2066</v>
      </c>
      <c r="N49266" t="s">
        <v>2345</v>
      </c>
      <c r="O49266">
        <v>0</v>
      </c>
      <c r="P49266">
        <v>0</v>
      </c>
      <c r="Q49266">
        <v>1</v>
      </c>
      <c r="R49266">
        <v>0</v>
      </c>
      <c r="S49266">
        <v>0</v>
      </c>
      <c r="T49266">
        <v>0</v>
      </c>
      <c r="U49266">
        <v>0</v>
      </c>
      <c r="V49266">
        <v>2</v>
      </c>
      <c r="W49266">
        <v>2</v>
      </c>
      <c r="X49266">
        <v>2.342857142857143</v>
      </c>
    </row>
    <row r="49267" spans="1:24" x14ac:dyDescent="0.2">
      <c r="A49267" t="s">
        <v>1019</v>
      </c>
      <c r="B49267" s="14">
        <v>44112</v>
      </c>
      <c r="C49267">
        <v>0</v>
      </c>
      <c r="D49267">
        <v>0</v>
      </c>
      <c r="E49267">
        <v>0</v>
      </c>
      <c r="F49267">
        <v>1</v>
      </c>
      <c r="G49267">
        <v>0</v>
      </c>
      <c r="H49267">
        <v>2</v>
      </c>
      <c r="I49267">
        <v>1</v>
      </c>
      <c r="J49267">
        <v>278</v>
      </c>
      <c r="K49267" t="s">
        <v>1318</v>
      </c>
      <c r="L49267">
        <v>431</v>
      </c>
      <c r="M49267" t="s">
        <v>2086</v>
      </c>
      <c r="N49267" t="s">
        <v>2345</v>
      </c>
      <c r="O49267">
        <v>23.201856148491881</v>
      </c>
      <c r="P49267">
        <v>3.1442322818724349</v>
      </c>
      <c r="Q49267">
        <v>1</v>
      </c>
      <c r="R49267">
        <v>0</v>
      </c>
      <c r="S49267">
        <v>0.5</v>
      </c>
      <c r="T49267">
        <v>6.25</v>
      </c>
      <c r="U49267">
        <v>0</v>
      </c>
      <c r="V49267">
        <v>11.394232281872441</v>
      </c>
      <c r="W49267">
        <v>4.4000000000000004</v>
      </c>
      <c r="X49267">
        <v>3.371428571428571</v>
      </c>
    </row>
    <row r="49268" spans="1:24" x14ac:dyDescent="0.2">
      <c r="A49268" t="s">
        <v>1000</v>
      </c>
      <c r="B49268" s="14">
        <v>44112</v>
      </c>
      <c r="C49268">
        <v>0</v>
      </c>
      <c r="D49268">
        <v>0</v>
      </c>
      <c r="E49268">
        <v>0</v>
      </c>
      <c r="F49268">
        <v>4</v>
      </c>
      <c r="G49268">
        <v>0</v>
      </c>
      <c r="H49268">
        <v>7</v>
      </c>
      <c r="I49268">
        <v>4</v>
      </c>
      <c r="J49268">
        <v>1157</v>
      </c>
      <c r="K49268" t="s">
        <v>444</v>
      </c>
      <c r="L49268">
        <v>182</v>
      </c>
      <c r="M49268" t="s">
        <v>2067</v>
      </c>
      <c r="N49268" t="s">
        <v>2345</v>
      </c>
      <c r="O49268">
        <v>219.7802197802198</v>
      </c>
      <c r="P49268">
        <v>5.3926280460192784</v>
      </c>
      <c r="Q49268">
        <v>1</v>
      </c>
      <c r="R49268">
        <v>0</v>
      </c>
      <c r="S49268">
        <v>0.5714285714285714</v>
      </c>
      <c r="T49268">
        <v>7.1428571428571423</v>
      </c>
      <c r="U49268">
        <v>0</v>
      </c>
      <c r="V49268">
        <v>14.53548518887642</v>
      </c>
      <c r="W49268">
        <v>4.4000000000000004</v>
      </c>
      <c r="X49268">
        <v>4.0571428571428561</v>
      </c>
    </row>
    <row r="49269" spans="1:24" x14ac:dyDescent="0.2">
      <c r="A49269" t="s">
        <v>1001</v>
      </c>
      <c r="B49269" s="14">
        <v>44112</v>
      </c>
      <c r="C49269">
        <v>0</v>
      </c>
      <c r="D49269">
        <v>0</v>
      </c>
      <c r="E49269">
        <v>0</v>
      </c>
      <c r="F49269">
        <v>3</v>
      </c>
      <c r="G49269">
        <v>2</v>
      </c>
      <c r="H49269">
        <v>8</v>
      </c>
      <c r="I49269">
        <v>3</v>
      </c>
      <c r="J49269">
        <v>821</v>
      </c>
      <c r="K49269" t="s">
        <v>1131</v>
      </c>
      <c r="L49269">
        <v>463</v>
      </c>
      <c r="M49269" t="s">
        <v>2068</v>
      </c>
      <c r="N49269" t="s">
        <v>2345</v>
      </c>
      <c r="O49269">
        <v>64.794816414686821</v>
      </c>
      <c r="P49269">
        <v>4.1712256065580586</v>
      </c>
      <c r="Q49269">
        <v>1</v>
      </c>
      <c r="R49269">
        <v>0</v>
      </c>
      <c r="S49269">
        <v>0.375</v>
      </c>
      <c r="T49269">
        <v>4.6875</v>
      </c>
      <c r="U49269">
        <v>0</v>
      </c>
      <c r="V49269">
        <v>10.85872560655806</v>
      </c>
      <c r="W49269">
        <v>4.4000000000000004</v>
      </c>
      <c r="X49269">
        <v>4.3999999999999986</v>
      </c>
    </row>
    <row r="49270" spans="1:24" x14ac:dyDescent="0.2">
      <c r="A49270" t="s">
        <v>641</v>
      </c>
      <c r="B49270" s="14">
        <v>44112</v>
      </c>
      <c r="C49270">
        <v>0</v>
      </c>
      <c r="D49270">
        <v>0</v>
      </c>
      <c r="E49270">
        <v>0</v>
      </c>
      <c r="F49270">
        <v>5</v>
      </c>
      <c r="G49270">
        <v>4</v>
      </c>
      <c r="H49270">
        <v>32</v>
      </c>
      <c r="I49270">
        <v>5</v>
      </c>
      <c r="J49270">
        <v>1330</v>
      </c>
      <c r="K49270" t="s">
        <v>1296</v>
      </c>
      <c r="L49270">
        <v>2361</v>
      </c>
      <c r="M49270" t="s">
        <v>1708</v>
      </c>
      <c r="N49270" t="s">
        <v>2345</v>
      </c>
      <c r="O49270">
        <v>21.17746717492588</v>
      </c>
      <c r="P49270">
        <v>3.0529377473247701</v>
      </c>
      <c r="Q49270">
        <v>1</v>
      </c>
      <c r="R49270">
        <v>0</v>
      </c>
      <c r="S49270">
        <v>0.15625</v>
      </c>
      <c r="T49270">
        <v>1.953125</v>
      </c>
      <c r="U49270">
        <v>0</v>
      </c>
      <c r="V49270">
        <v>7.0060627473247701</v>
      </c>
      <c r="W49270">
        <v>4.4000000000000004</v>
      </c>
      <c r="X49270">
        <v>4.6142857142857157</v>
      </c>
    </row>
    <row r="49271" spans="1:24" x14ac:dyDescent="0.2">
      <c r="A49271" t="s">
        <v>368</v>
      </c>
      <c r="B49271" s="14">
        <v>44112</v>
      </c>
      <c r="C49271">
        <v>0</v>
      </c>
      <c r="D49271">
        <v>0</v>
      </c>
      <c r="E49271">
        <v>0</v>
      </c>
      <c r="F49271">
        <v>5</v>
      </c>
      <c r="G49271">
        <v>9</v>
      </c>
      <c r="H49271">
        <v>23</v>
      </c>
      <c r="I49271">
        <v>5</v>
      </c>
      <c r="J49271">
        <v>785</v>
      </c>
      <c r="K49271" t="s">
        <v>1293</v>
      </c>
      <c r="L49271">
        <v>947</v>
      </c>
      <c r="M49271" t="s">
        <v>1435</v>
      </c>
      <c r="N49271" t="s">
        <v>2345</v>
      </c>
      <c r="O49271">
        <v>52.798310454065472</v>
      </c>
      <c r="P49271">
        <v>3.966479191224205</v>
      </c>
      <c r="Q49271">
        <v>1</v>
      </c>
      <c r="R49271">
        <v>0</v>
      </c>
      <c r="S49271">
        <v>0.21739130434782611</v>
      </c>
      <c r="T49271">
        <v>2.7173913043478262</v>
      </c>
      <c r="U49271">
        <v>0</v>
      </c>
      <c r="V49271">
        <v>8.6838704955720303</v>
      </c>
      <c r="W49271">
        <v>4.4000000000000004</v>
      </c>
      <c r="X49271">
        <v>5.6857142857142842</v>
      </c>
    </row>
    <row r="49272" spans="1:24" x14ac:dyDescent="0.2">
      <c r="A49272" t="s">
        <v>375</v>
      </c>
      <c r="B49272" s="14">
        <v>44112</v>
      </c>
      <c r="C49272">
        <v>2</v>
      </c>
      <c r="D49272">
        <v>17</v>
      </c>
      <c r="E49272">
        <v>2</v>
      </c>
      <c r="F49272">
        <v>3</v>
      </c>
      <c r="G49272">
        <v>3</v>
      </c>
      <c r="H49272">
        <v>20</v>
      </c>
      <c r="I49272">
        <v>3</v>
      </c>
      <c r="J49272">
        <v>850</v>
      </c>
      <c r="K49272" t="s">
        <v>1279</v>
      </c>
      <c r="L49272">
        <v>960</v>
      </c>
      <c r="M49272" t="s">
        <v>1442</v>
      </c>
      <c r="N49272" t="s">
        <v>2345</v>
      </c>
      <c r="O49272">
        <v>31.25</v>
      </c>
      <c r="P49272">
        <v>3.4420193761824112</v>
      </c>
      <c r="Q49272">
        <v>1</v>
      </c>
      <c r="R49272">
        <v>0</v>
      </c>
      <c r="S49272">
        <v>0.15</v>
      </c>
      <c r="T49272">
        <v>1.875</v>
      </c>
      <c r="U49272">
        <v>0</v>
      </c>
      <c r="V49272">
        <v>7.3170193761824107</v>
      </c>
      <c r="W49272">
        <v>4.4000000000000004</v>
      </c>
      <c r="X49272">
        <v>4.3999999999999986</v>
      </c>
    </row>
    <row r="49273" spans="1:24" x14ac:dyDescent="0.2">
      <c r="A49273" t="s">
        <v>288</v>
      </c>
      <c r="B49273" s="14">
        <v>44112</v>
      </c>
      <c r="C49273">
        <v>3</v>
      </c>
      <c r="D49273">
        <v>10</v>
      </c>
      <c r="E49273">
        <v>3</v>
      </c>
      <c r="F49273">
        <v>6</v>
      </c>
      <c r="G49273">
        <v>6</v>
      </c>
      <c r="H49273">
        <v>23</v>
      </c>
      <c r="I49273">
        <v>6</v>
      </c>
      <c r="J49273">
        <v>804</v>
      </c>
      <c r="K49273" t="s">
        <v>1281</v>
      </c>
      <c r="L49273">
        <v>1287</v>
      </c>
      <c r="M49273" t="s">
        <v>1355</v>
      </c>
      <c r="N49273" t="s">
        <v>2345</v>
      </c>
      <c r="O49273">
        <v>46.620046620046622</v>
      </c>
      <c r="P49273">
        <v>3.8420306336081111</v>
      </c>
      <c r="Q49273">
        <v>1</v>
      </c>
      <c r="R49273">
        <v>0</v>
      </c>
      <c r="S49273">
        <v>0.2608695652173913</v>
      </c>
      <c r="T49273">
        <v>3.2608695652173911</v>
      </c>
      <c r="U49273">
        <v>0</v>
      </c>
      <c r="V49273">
        <v>9.1029001988255018</v>
      </c>
      <c r="W49273">
        <v>5.9</v>
      </c>
      <c r="X49273">
        <v>4.8285714285714274</v>
      </c>
    </row>
    <row r="49274" spans="1:24" x14ac:dyDescent="0.2">
      <c r="A49274" t="s">
        <v>262</v>
      </c>
      <c r="B49274" s="14">
        <v>44112</v>
      </c>
      <c r="C49274">
        <v>8</v>
      </c>
      <c r="D49274">
        <v>24</v>
      </c>
      <c r="E49274">
        <v>8</v>
      </c>
      <c r="F49274">
        <v>32</v>
      </c>
      <c r="G49274">
        <v>34</v>
      </c>
      <c r="H49274">
        <v>148</v>
      </c>
      <c r="I49274">
        <v>32</v>
      </c>
      <c r="J49274">
        <v>797</v>
      </c>
      <c r="K49274" t="s">
        <v>1280</v>
      </c>
      <c r="L49274">
        <v>1824</v>
      </c>
      <c r="M49274" t="s">
        <v>1329</v>
      </c>
      <c r="N49274" t="s">
        <v>2345</v>
      </c>
      <c r="O49274">
        <v>175.43859649122811</v>
      </c>
      <c r="P49274">
        <v>5.1672891041416316</v>
      </c>
      <c r="Q49274">
        <v>0.94117647058823528</v>
      </c>
      <c r="R49274">
        <v>-0.12124924363286969</v>
      </c>
      <c r="S49274">
        <v>0.2162162162162162</v>
      </c>
      <c r="T49274">
        <v>2.7027027027027031</v>
      </c>
      <c r="U49274">
        <v>0</v>
      </c>
      <c r="V49274">
        <v>9.748742563211465</v>
      </c>
      <c r="W49274">
        <v>9.748742563211465</v>
      </c>
      <c r="X49274">
        <v>9.6719309844123895</v>
      </c>
    </row>
    <row r="49275" spans="1:24" x14ac:dyDescent="0.2">
      <c r="A49275" t="s">
        <v>682</v>
      </c>
      <c r="B49275" s="14">
        <v>44112</v>
      </c>
      <c r="C49275">
        <v>0</v>
      </c>
      <c r="D49275">
        <v>0</v>
      </c>
      <c r="E49275">
        <v>0</v>
      </c>
      <c r="F49275">
        <v>0</v>
      </c>
      <c r="G49275">
        <v>0</v>
      </c>
      <c r="H49275">
        <v>0</v>
      </c>
      <c r="I49275">
        <v>0</v>
      </c>
      <c r="J49275">
        <v>338</v>
      </c>
      <c r="K49275" t="s">
        <v>1325</v>
      </c>
      <c r="L49275">
        <v>392</v>
      </c>
      <c r="M49275" t="s">
        <v>1749</v>
      </c>
      <c r="N49275" t="s">
        <v>2345</v>
      </c>
      <c r="O49275">
        <v>0</v>
      </c>
      <c r="P49275">
        <v>0</v>
      </c>
      <c r="Q49275">
        <v>1</v>
      </c>
      <c r="R49275">
        <v>0</v>
      </c>
      <c r="S49275">
        <v>0</v>
      </c>
      <c r="T49275">
        <v>0</v>
      </c>
      <c r="U49275">
        <v>0</v>
      </c>
      <c r="V49275">
        <v>2</v>
      </c>
      <c r="W49275">
        <v>2</v>
      </c>
      <c r="X49275">
        <v>1.9999999999999989</v>
      </c>
    </row>
    <row r="49276" spans="1:24" x14ac:dyDescent="0.2">
      <c r="A49276" t="s">
        <v>665</v>
      </c>
      <c r="B49276" s="14">
        <v>44112</v>
      </c>
      <c r="C49276">
        <v>0</v>
      </c>
      <c r="D49276">
        <v>0</v>
      </c>
      <c r="E49276">
        <v>0</v>
      </c>
      <c r="F49276">
        <v>1</v>
      </c>
      <c r="G49276">
        <v>1</v>
      </c>
      <c r="H49276">
        <v>2</v>
      </c>
      <c r="I49276">
        <v>1</v>
      </c>
      <c r="J49276">
        <v>716</v>
      </c>
      <c r="K49276" t="s">
        <v>1288</v>
      </c>
      <c r="L49276">
        <v>520</v>
      </c>
      <c r="M49276" t="s">
        <v>1732</v>
      </c>
      <c r="N49276" t="s">
        <v>2345</v>
      </c>
      <c r="O49276">
        <v>19.23076923076923</v>
      </c>
      <c r="P49276">
        <v>2.9565115604007102</v>
      </c>
      <c r="Q49276">
        <v>1</v>
      </c>
      <c r="R49276">
        <v>0</v>
      </c>
      <c r="S49276">
        <v>0.5</v>
      </c>
      <c r="T49276">
        <v>6.25</v>
      </c>
      <c r="U49276">
        <v>0</v>
      </c>
      <c r="V49276">
        <v>11.20651156040071</v>
      </c>
      <c r="W49276">
        <v>4.4000000000000004</v>
      </c>
      <c r="X49276">
        <v>3.028571428571428</v>
      </c>
    </row>
    <row r="49277" spans="1:24" x14ac:dyDescent="0.2">
      <c r="A49277" t="s">
        <v>579</v>
      </c>
      <c r="B49277" s="14">
        <v>44112</v>
      </c>
      <c r="C49277">
        <v>0</v>
      </c>
      <c r="D49277">
        <v>0</v>
      </c>
      <c r="E49277">
        <v>0</v>
      </c>
      <c r="F49277">
        <v>0</v>
      </c>
      <c r="G49277">
        <v>0</v>
      </c>
      <c r="H49277">
        <v>0</v>
      </c>
      <c r="I49277">
        <v>0</v>
      </c>
      <c r="J49277">
        <v>77</v>
      </c>
      <c r="K49277" t="s">
        <v>1308</v>
      </c>
      <c r="L49277">
        <v>994</v>
      </c>
      <c r="M49277" t="s">
        <v>1646</v>
      </c>
      <c r="N49277" t="s">
        <v>2345</v>
      </c>
      <c r="O49277">
        <v>0</v>
      </c>
      <c r="P49277">
        <v>0</v>
      </c>
      <c r="Q49277">
        <v>1</v>
      </c>
      <c r="R49277">
        <v>0</v>
      </c>
      <c r="S49277">
        <v>0</v>
      </c>
      <c r="T49277">
        <v>0</v>
      </c>
      <c r="U49277">
        <v>0</v>
      </c>
      <c r="V49277">
        <v>2</v>
      </c>
      <c r="W49277">
        <v>2</v>
      </c>
      <c r="X49277">
        <v>2</v>
      </c>
    </row>
    <row r="49278" spans="1:24" x14ac:dyDescent="0.2">
      <c r="A49278" t="s">
        <v>446</v>
      </c>
      <c r="B49278" s="14">
        <v>44112</v>
      </c>
      <c r="C49278">
        <v>0</v>
      </c>
      <c r="D49278">
        <v>0</v>
      </c>
      <c r="E49278">
        <v>0</v>
      </c>
      <c r="F49278">
        <v>1</v>
      </c>
      <c r="G49278">
        <v>3</v>
      </c>
      <c r="H49278">
        <v>6</v>
      </c>
      <c r="I49278">
        <v>1</v>
      </c>
      <c r="J49278">
        <v>294</v>
      </c>
      <c r="K49278" t="s">
        <v>1293</v>
      </c>
      <c r="L49278">
        <v>1084</v>
      </c>
      <c r="M49278" t="s">
        <v>1513</v>
      </c>
      <c r="N49278" t="s">
        <v>2345</v>
      </c>
      <c r="O49278">
        <v>9.2250922509225095</v>
      </c>
      <c r="P49278">
        <v>2.2219271899765909</v>
      </c>
      <c r="Q49278">
        <v>1</v>
      </c>
      <c r="R49278">
        <v>0</v>
      </c>
      <c r="S49278">
        <v>0.16666666666666671</v>
      </c>
      <c r="T49278">
        <v>2.083333333333333</v>
      </c>
      <c r="U49278">
        <v>0</v>
      </c>
      <c r="V49278">
        <v>6.3052605233099239</v>
      </c>
      <c r="W49278">
        <v>4.4000000000000004</v>
      </c>
      <c r="X49278">
        <v>4.3999999999999986</v>
      </c>
    </row>
    <row r="49279" spans="1:24" x14ac:dyDescent="0.2">
      <c r="A49279" t="s">
        <v>1002</v>
      </c>
      <c r="B49279" s="14">
        <v>44112</v>
      </c>
      <c r="C49279">
        <v>0</v>
      </c>
      <c r="D49279">
        <v>0</v>
      </c>
      <c r="E49279">
        <v>0</v>
      </c>
      <c r="F49279">
        <v>0</v>
      </c>
      <c r="G49279">
        <v>0</v>
      </c>
      <c r="H49279">
        <v>0</v>
      </c>
      <c r="I49279">
        <v>0</v>
      </c>
      <c r="J49279">
        <v>1126</v>
      </c>
      <c r="K49279" t="s">
        <v>1323</v>
      </c>
      <c r="L49279">
        <v>292</v>
      </c>
      <c r="M49279" t="s">
        <v>2069</v>
      </c>
      <c r="N49279" t="s">
        <v>2345</v>
      </c>
      <c r="O49279">
        <v>0</v>
      </c>
      <c r="P49279">
        <v>0</v>
      </c>
      <c r="Q49279">
        <v>1</v>
      </c>
      <c r="R49279">
        <v>0</v>
      </c>
      <c r="S49279">
        <v>0</v>
      </c>
      <c r="T49279">
        <v>0</v>
      </c>
      <c r="U49279">
        <v>0</v>
      </c>
      <c r="V49279">
        <v>2</v>
      </c>
      <c r="W49279">
        <v>2</v>
      </c>
      <c r="X49279">
        <v>2</v>
      </c>
    </row>
    <row r="49280" spans="1:24" x14ac:dyDescent="0.2">
      <c r="A49280" t="s">
        <v>1003</v>
      </c>
      <c r="B49280" s="14">
        <v>44112</v>
      </c>
      <c r="C49280">
        <v>0</v>
      </c>
      <c r="D49280">
        <v>0</v>
      </c>
      <c r="E49280">
        <v>0</v>
      </c>
      <c r="F49280">
        <v>0</v>
      </c>
      <c r="G49280">
        <v>0</v>
      </c>
      <c r="H49280">
        <v>0</v>
      </c>
      <c r="I49280">
        <v>0</v>
      </c>
      <c r="J49280">
        <v>49</v>
      </c>
      <c r="K49280" t="s">
        <v>1290</v>
      </c>
      <c r="L49280">
        <v>523</v>
      </c>
      <c r="M49280" t="s">
        <v>2070</v>
      </c>
      <c r="N49280" t="s">
        <v>2345</v>
      </c>
      <c r="O49280">
        <v>0</v>
      </c>
      <c r="P49280">
        <v>0</v>
      </c>
      <c r="Q49280">
        <v>1</v>
      </c>
      <c r="R49280">
        <v>0</v>
      </c>
      <c r="S49280">
        <v>0</v>
      </c>
      <c r="T49280">
        <v>0</v>
      </c>
      <c r="U49280">
        <v>0</v>
      </c>
      <c r="V49280">
        <v>2</v>
      </c>
      <c r="W49280">
        <v>2</v>
      </c>
      <c r="X49280">
        <v>2</v>
      </c>
    </row>
    <row r="49281" spans="1:24" x14ac:dyDescent="0.2">
      <c r="A49281" t="s">
        <v>690</v>
      </c>
      <c r="B49281" s="14">
        <v>44112</v>
      </c>
      <c r="C49281">
        <v>0</v>
      </c>
      <c r="D49281">
        <v>0</v>
      </c>
      <c r="E49281">
        <v>0</v>
      </c>
      <c r="F49281">
        <v>0</v>
      </c>
      <c r="G49281">
        <v>0</v>
      </c>
      <c r="H49281">
        <v>0</v>
      </c>
      <c r="I49281">
        <v>0</v>
      </c>
      <c r="J49281">
        <v>1336</v>
      </c>
      <c r="K49281" t="s">
        <v>1303</v>
      </c>
      <c r="L49281">
        <v>678</v>
      </c>
      <c r="M49281" t="s">
        <v>1757</v>
      </c>
      <c r="N49281" t="s">
        <v>2345</v>
      </c>
      <c r="O49281">
        <v>0</v>
      </c>
      <c r="P49281">
        <v>0</v>
      </c>
      <c r="Q49281">
        <v>1</v>
      </c>
      <c r="R49281">
        <v>0</v>
      </c>
      <c r="S49281">
        <v>0</v>
      </c>
      <c r="T49281">
        <v>0</v>
      </c>
      <c r="U49281">
        <v>0</v>
      </c>
      <c r="V49281">
        <v>2</v>
      </c>
      <c r="W49281">
        <v>2</v>
      </c>
      <c r="X49281">
        <v>2.0000000000000009</v>
      </c>
    </row>
    <row r="49282" spans="1:24" x14ac:dyDescent="0.2">
      <c r="A49282" t="s">
        <v>1004</v>
      </c>
      <c r="B49282" s="14">
        <v>44112</v>
      </c>
      <c r="C49282">
        <v>0</v>
      </c>
      <c r="D49282">
        <v>0</v>
      </c>
      <c r="E49282">
        <v>0</v>
      </c>
      <c r="F49282">
        <v>0</v>
      </c>
      <c r="G49282">
        <v>0</v>
      </c>
      <c r="H49282">
        <v>0</v>
      </c>
      <c r="I49282">
        <v>0</v>
      </c>
      <c r="J49282">
        <v>3762</v>
      </c>
      <c r="K49282" t="s">
        <v>1286</v>
      </c>
      <c r="L49282">
        <v>1219</v>
      </c>
      <c r="M49282" t="s">
        <v>2071</v>
      </c>
      <c r="N49282" t="s">
        <v>2345</v>
      </c>
      <c r="O49282">
        <v>0</v>
      </c>
      <c r="P49282">
        <v>0</v>
      </c>
      <c r="Q49282">
        <v>1</v>
      </c>
      <c r="R49282">
        <v>0</v>
      </c>
      <c r="S49282">
        <v>0</v>
      </c>
      <c r="T49282">
        <v>0</v>
      </c>
      <c r="U49282">
        <v>0</v>
      </c>
      <c r="V49282">
        <v>2</v>
      </c>
      <c r="W49282">
        <v>2</v>
      </c>
      <c r="X49282">
        <v>2</v>
      </c>
    </row>
    <row r="49283" spans="1:24" x14ac:dyDescent="0.2">
      <c r="A49283" t="s">
        <v>404</v>
      </c>
      <c r="B49283" s="14">
        <v>44112</v>
      </c>
      <c r="C49283">
        <v>1</v>
      </c>
      <c r="D49283">
        <v>12</v>
      </c>
      <c r="E49283">
        <v>1</v>
      </c>
      <c r="F49283">
        <v>14</v>
      </c>
      <c r="G49283">
        <v>19</v>
      </c>
      <c r="H49283">
        <v>64</v>
      </c>
      <c r="I49283">
        <v>14</v>
      </c>
      <c r="J49283">
        <v>37</v>
      </c>
      <c r="K49283" t="s">
        <v>660</v>
      </c>
      <c r="L49283">
        <v>504</v>
      </c>
      <c r="M49283" t="s">
        <v>1471</v>
      </c>
      <c r="N49283" t="s">
        <v>2345</v>
      </c>
      <c r="O49283">
        <v>277.77777777777783</v>
      </c>
      <c r="P49283">
        <v>5.6268214335200728</v>
      </c>
      <c r="Q49283">
        <v>0.73684210526315785</v>
      </c>
      <c r="R49283">
        <v>-0.61076329910236382</v>
      </c>
      <c r="S49283">
        <v>0.21875</v>
      </c>
      <c r="T49283">
        <v>2.734375</v>
      </c>
      <c r="U49283">
        <v>0</v>
      </c>
      <c r="V49283">
        <v>9.7504331344177082</v>
      </c>
      <c r="W49283">
        <v>7.4</v>
      </c>
      <c r="X49283">
        <v>9.6285714285714246</v>
      </c>
    </row>
    <row r="49284" spans="1:24" x14ac:dyDescent="0.2">
      <c r="A49284" t="s">
        <v>1005</v>
      </c>
      <c r="B49284" s="14">
        <v>44112</v>
      </c>
      <c r="C49284">
        <v>0</v>
      </c>
      <c r="D49284">
        <v>0</v>
      </c>
      <c r="E49284">
        <v>0</v>
      </c>
      <c r="F49284">
        <v>0</v>
      </c>
      <c r="G49284">
        <v>0</v>
      </c>
      <c r="H49284">
        <v>0</v>
      </c>
      <c r="I49284">
        <v>0</v>
      </c>
      <c r="J49284">
        <v>886</v>
      </c>
      <c r="K49284" t="s">
        <v>1287</v>
      </c>
      <c r="L49284">
        <v>2</v>
      </c>
      <c r="M49284" t="s">
        <v>2072</v>
      </c>
      <c r="N49284" t="s">
        <v>2345</v>
      </c>
      <c r="O49284">
        <v>0</v>
      </c>
      <c r="P49284">
        <v>0</v>
      </c>
      <c r="Q49284">
        <v>1</v>
      </c>
      <c r="R49284">
        <v>0</v>
      </c>
      <c r="S49284">
        <v>0</v>
      </c>
      <c r="T49284">
        <v>0</v>
      </c>
      <c r="U49284">
        <v>0</v>
      </c>
      <c r="V49284">
        <v>2</v>
      </c>
      <c r="W49284">
        <v>2</v>
      </c>
      <c r="X49284">
        <v>2</v>
      </c>
    </row>
    <row r="49285" spans="1:24" x14ac:dyDescent="0.2">
      <c r="A49285" t="s">
        <v>1006</v>
      </c>
      <c r="B49285" s="14">
        <v>44112</v>
      </c>
      <c r="C49285">
        <v>0</v>
      </c>
      <c r="D49285">
        <v>0</v>
      </c>
      <c r="E49285">
        <v>0</v>
      </c>
      <c r="F49285">
        <v>0</v>
      </c>
      <c r="G49285">
        <v>0</v>
      </c>
      <c r="H49285">
        <v>0</v>
      </c>
      <c r="I49285">
        <v>0</v>
      </c>
      <c r="J49285">
        <v>1359</v>
      </c>
      <c r="K49285" t="s">
        <v>1324</v>
      </c>
      <c r="L49285">
        <v>3304</v>
      </c>
      <c r="M49285" t="s">
        <v>2073</v>
      </c>
      <c r="N49285" t="s">
        <v>2345</v>
      </c>
      <c r="O49285">
        <v>0</v>
      </c>
      <c r="P49285">
        <v>0</v>
      </c>
      <c r="Q49285">
        <v>1</v>
      </c>
      <c r="R49285">
        <v>0</v>
      </c>
      <c r="S49285">
        <v>0</v>
      </c>
      <c r="T49285">
        <v>0</v>
      </c>
      <c r="U49285">
        <v>0</v>
      </c>
      <c r="V49285">
        <v>2</v>
      </c>
      <c r="W49285">
        <v>2</v>
      </c>
      <c r="X49285">
        <v>2</v>
      </c>
    </row>
    <row r="49286" spans="1:24" x14ac:dyDescent="0.2">
      <c r="A49286" t="s">
        <v>1277</v>
      </c>
      <c r="B49286" s="14">
        <v>44112</v>
      </c>
      <c r="C49286">
        <v>0</v>
      </c>
      <c r="D49286">
        <v>0</v>
      </c>
      <c r="E49286">
        <v>0</v>
      </c>
      <c r="F49286">
        <v>17</v>
      </c>
      <c r="G49286">
        <v>1</v>
      </c>
      <c r="H49286">
        <v>24</v>
      </c>
      <c r="I49286">
        <v>17</v>
      </c>
      <c r="J49286">
        <v>1339</v>
      </c>
      <c r="K49286" t="s">
        <v>1314</v>
      </c>
      <c r="L49286">
        <v>155</v>
      </c>
      <c r="M49286" t="s">
        <v>2344</v>
      </c>
      <c r="N49286" t="s">
        <v>2345</v>
      </c>
      <c r="O49286">
        <v>1096.7741935483871</v>
      </c>
      <c r="P49286">
        <v>7.0001285991131521</v>
      </c>
      <c r="Q49286">
        <v>1.7</v>
      </c>
      <c r="R49286">
        <v>1.061256502124341</v>
      </c>
      <c r="S49286">
        <v>0.70833333333333337</v>
      </c>
      <c r="T49286">
        <v>8.8541666666666679</v>
      </c>
      <c r="U49286">
        <v>0</v>
      </c>
      <c r="V49286">
        <v>18.915551767904159</v>
      </c>
      <c r="W49286">
        <v>10</v>
      </c>
      <c r="X49286">
        <v>7.0142857142857133</v>
      </c>
    </row>
    <row r="49287" spans="1:24" x14ac:dyDescent="0.2">
      <c r="A49287" t="s">
        <v>1007</v>
      </c>
      <c r="B49287" s="14">
        <v>44112</v>
      </c>
      <c r="C49287">
        <v>0</v>
      </c>
      <c r="D49287">
        <v>0</v>
      </c>
      <c r="E49287">
        <v>0</v>
      </c>
      <c r="F49287">
        <v>0</v>
      </c>
      <c r="G49287">
        <v>1</v>
      </c>
      <c r="H49287">
        <v>0</v>
      </c>
      <c r="I49287">
        <v>0</v>
      </c>
      <c r="J49287">
        <v>1316</v>
      </c>
      <c r="K49287" t="s">
        <v>1292</v>
      </c>
      <c r="L49287">
        <v>191</v>
      </c>
      <c r="M49287" t="s">
        <v>2074</v>
      </c>
      <c r="N49287" t="s">
        <v>2345</v>
      </c>
      <c r="O49287">
        <v>0</v>
      </c>
      <c r="P49287">
        <v>0</v>
      </c>
      <c r="Q49287">
        <v>1</v>
      </c>
      <c r="R49287">
        <v>0</v>
      </c>
      <c r="S49287">
        <v>0</v>
      </c>
      <c r="T49287">
        <v>0</v>
      </c>
      <c r="U49287">
        <v>0</v>
      </c>
      <c r="V49287">
        <v>2</v>
      </c>
      <c r="W49287">
        <v>2</v>
      </c>
      <c r="X49287">
        <v>2.342857142857143</v>
      </c>
    </row>
    <row r="49288" spans="1:24" x14ac:dyDescent="0.2">
      <c r="A49288" t="s">
        <v>1008</v>
      </c>
      <c r="B49288" s="14">
        <v>44112</v>
      </c>
      <c r="C49288">
        <v>0</v>
      </c>
      <c r="D49288">
        <v>0</v>
      </c>
      <c r="E49288">
        <v>0</v>
      </c>
      <c r="F49288">
        <v>0</v>
      </c>
      <c r="G49288">
        <v>0</v>
      </c>
      <c r="H49288">
        <v>0</v>
      </c>
      <c r="I49288">
        <v>0</v>
      </c>
      <c r="J49288">
        <v>4003</v>
      </c>
      <c r="K49288" t="s">
        <v>1310</v>
      </c>
      <c r="L49288">
        <v>425</v>
      </c>
      <c r="M49288" t="s">
        <v>2075</v>
      </c>
      <c r="N49288" t="s">
        <v>2345</v>
      </c>
      <c r="O49288">
        <v>0</v>
      </c>
      <c r="P49288">
        <v>0</v>
      </c>
      <c r="Q49288">
        <v>1</v>
      </c>
      <c r="R49288">
        <v>0</v>
      </c>
      <c r="S49288">
        <v>0</v>
      </c>
      <c r="T49288">
        <v>0</v>
      </c>
      <c r="U49288">
        <v>0</v>
      </c>
      <c r="V49288">
        <v>2</v>
      </c>
      <c r="W49288">
        <v>2</v>
      </c>
      <c r="X49288">
        <v>2</v>
      </c>
    </row>
    <row r="49289" spans="1:24" x14ac:dyDescent="0.2">
      <c r="A49289" t="s">
        <v>381</v>
      </c>
      <c r="B49289" s="14">
        <v>44112</v>
      </c>
      <c r="C49289">
        <v>0</v>
      </c>
      <c r="D49289">
        <v>0</v>
      </c>
      <c r="E49289">
        <v>0</v>
      </c>
      <c r="F49289">
        <v>4</v>
      </c>
      <c r="G49289">
        <v>4</v>
      </c>
      <c r="H49289">
        <v>26</v>
      </c>
      <c r="I49289">
        <v>4</v>
      </c>
      <c r="J49289">
        <v>1145</v>
      </c>
      <c r="K49289" t="s">
        <v>660</v>
      </c>
      <c r="L49289">
        <v>540</v>
      </c>
      <c r="M49289" t="s">
        <v>1448</v>
      </c>
      <c r="N49289" t="s">
        <v>2345</v>
      </c>
      <c r="O49289">
        <v>74.074074074074076</v>
      </c>
      <c r="P49289">
        <v>4.3050655935377531</v>
      </c>
      <c r="Q49289">
        <v>1</v>
      </c>
      <c r="R49289">
        <v>0</v>
      </c>
      <c r="S49289">
        <v>0.15384615384615391</v>
      </c>
      <c r="T49289">
        <v>1.9230769230769229</v>
      </c>
      <c r="U49289">
        <v>0</v>
      </c>
      <c r="V49289">
        <v>8.2281425166146764</v>
      </c>
      <c r="W49289">
        <v>4.4000000000000004</v>
      </c>
      <c r="X49289">
        <v>4.3999999999999986</v>
      </c>
    </row>
    <row r="49290" spans="1:24" x14ac:dyDescent="0.2">
      <c r="A49290" t="s">
        <v>1009</v>
      </c>
      <c r="B49290" s="14">
        <v>44112</v>
      </c>
      <c r="C49290">
        <v>0</v>
      </c>
      <c r="D49290">
        <v>0</v>
      </c>
      <c r="E49290">
        <v>0</v>
      </c>
      <c r="F49290">
        <v>0</v>
      </c>
      <c r="G49290">
        <v>0</v>
      </c>
      <c r="H49290">
        <v>0</v>
      </c>
      <c r="I49290">
        <v>0</v>
      </c>
      <c r="J49290">
        <v>330</v>
      </c>
      <c r="K49290" t="s">
        <v>1306</v>
      </c>
      <c r="L49290">
        <v>420</v>
      </c>
      <c r="M49290" t="s">
        <v>2076</v>
      </c>
      <c r="N49290" t="s">
        <v>2345</v>
      </c>
      <c r="O49290">
        <v>0</v>
      </c>
      <c r="P49290">
        <v>0</v>
      </c>
      <c r="Q49290">
        <v>1</v>
      </c>
      <c r="R49290">
        <v>0</v>
      </c>
      <c r="S49290">
        <v>0</v>
      </c>
      <c r="T49290">
        <v>0</v>
      </c>
      <c r="U49290">
        <v>0</v>
      </c>
      <c r="V49290">
        <v>2</v>
      </c>
      <c r="W49290">
        <v>2</v>
      </c>
      <c r="X49290">
        <v>2</v>
      </c>
    </row>
    <row r="49291" spans="1:24" x14ac:dyDescent="0.2">
      <c r="A49291" t="s">
        <v>1010</v>
      </c>
      <c r="B49291" s="14">
        <v>44112</v>
      </c>
      <c r="C49291">
        <v>0</v>
      </c>
      <c r="D49291">
        <v>0</v>
      </c>
      <c r="E49291">
        <v>0</v>
      </c>
      <c r="F49291">
        <v>0</v>
      </c>
      <c r="G49291">
        <v>0</v>
      </c>
      <c r="H49291">
        <v>0</v>
      </c>
      <c r="I49291">
        <v>0</v>
      </c>
      <c r="J49291">
        <v>1182</v>
      </c>
      <c r="K49291" t="s">
        <v>1296</v>
      </c>
      <c r="L49291">
        <v>1068</v>
      </c>
      <c r="M49291" t="s">
        <v>2077</v>
      </c>
      <c r="N49291" t="s">
        <v>2345</v>
      </c>
      <c r="O49291">
        <v>0</v>
      </c>
      <c r="P49291">
        <v>0</v>
      </c>
      <c r="Q49291">
        <v>1</v>
      </c>
      <c r="R49291">
        <v>0</v>
      </c>
      <c r="S49291">
        <v>0</v>
      </c>
      <c r="T49291">
        <v>0</v>
      </c>
      <c r="U49291">
        <v>0</v>
      </c>
      <c r="V49291">
        <v>2</v>
      </c>
      <c r="W49291">
        <v>2</v>
      </c>
      <c r="X49291">
        <v>2</v>
      </c>
    </row>
    <row r="49292" spans="1:24" x14ac:dyDescent="0.2">
      <c r="A49292" t="s">
        <v>388</v>
      </c>
      <c r="B49292" s="14">
        <v>44112</v>
      </c>
      <c r="C49292">
        <v>0</v>
      </c>
      <c r="D49292">
        <v>0</v>
      </c>
      <c r="E49292">
        <v>0</v>
      </c>
      <c r="F49292">
        <v>2</v>
      </c>
      <c r="G49292">
        <v>3</v>
      </c>
      <c r="H49292">
        <v>12</v>
      </c>
      <c r="I49292">
        <v>2</v>
      </c>
      <c r="J49292">
        <v>3579</v>
      </c>
      <c r="K49292" t="s">
        <v>1286</v>
      </c>
      <c r="L49292">
        <v>1852</v>
      </c>
      <c r="M49292" t="s">
        <v>1455</v>
      </c>
      <c r="N49292" t="s">
        <v>2345</v>
      </c>
      <c r="O49292">
        <v>10.79913606911447</v>
      </c>
      <c r="P49292">
        <v>2.3794661373300028</v>
      </c>
      <c r="Q49292">
        <v>1</v>
      </c>
      <c r="R49292">
        <v>0</v>
      </c>
      <c r="S49292">
        <v>0.16666666666666671</v>
      </c>
      <c r="T49292">
        <v>2.083333333333333</v>
      </c>
      <c r="U49292">
        <v>0</v>
      </c>
      <c r="V49292">
        <v>6.4627994706633363</v>
      </c>
      <c r="W49292">
        <v>4.4000000000000004</v>
      </c>
      <c r="X49292">
        <v>3.7142857142857131</v>
      </c>
    </row>
    <row r="49293" spans="1:24" x14ac:dyDescent="0.2">
      <c r="A49293" t="s">
        <v>297</v>
      </c>
      <c r="B49293" s="14">
        <v>44112</v>
      </c>
      <c r="C49293">
        <v>3</v>
      </c>
      <c r="D49293">
        <v>8</v>
      </c>
      <c r="E49293">
        <v>3</v>
      </c>
      <c r="F49293">
        <v>10</v>
      </c>
      <c r="G49293">
        <v>5</v>
      </c>
      <c r="H49293">
        <v>99</v>
      </c>
      <c r="I49293">
        <v>10</v>
      </c>
      <c r="J49293">
        <v>3604</v>
      </c>
      <c r="K49293" t="s">
        <v>1285</v>
      </c>
      <c r="L49293">
        <v>3222</v>
      </c>
      <c r="M49293" t="s">
        <v>1364</v>
      </c>
      <c r="N49293" t="s">
        <v>2345</v>
      </c>
      <c r="O49293">
        <v>31.036623215394169</v>
      </c>
      <c r="P49293">
        <v>3.4351679012333092</v>
      </c>
      <c r="Q49293">
        <v>1</v>
      </c>
      <c r="R49293">
        <v>0</v>
      </c>
      <c r="S49293">
        <v>0.10101010101010099</v>
      </c>
      <c r="T49293">
        <v>1.262626262626263</v>
      </c>
      <c r="U49293">
        <v>0</v>
      </c>
      <c r="V49293">
        <v>6.6977941638595713</v>
      </c>
      <c r="W49293">
        <v>5.9</v>
      </c>
      <c r="X49293">
        <v>6.0267128447877871</v>
      </c>
    </row>
    <row r="49294" spans="1:24" x14ac:dyDescent="0.2">
      <c r="A49294" t="s">
        <v>587</v>
      </c>
      <c r="B49294" s="14">
        <v>44112</v>
      </c>
      <c r="C49294">
        <v>0</v>
      </c>
      <c r="D49294">
        <v>0</v>
      </c>
      <c r="E49294">
        <v>0</v>
      </c>
      <c r="F49294">
        <v>0</v>
      </c>
      <c r="G49294">
        <v>0</v>
      </c>
      <c r="H49294">
        <v>0</v>
      </c>
      <c r="I49294">
        <v>0</v>
      </c>
      <c r="J49294">
        <v>429</v>
      </c>
      <c r="K49294" t="s">
        <v>1296</v>
      </c>
      <c r="L49294">
        <v>953</v>
      </c>
      <c r="M49294" t="s">
        <v>1654</v>
      </c>
      <c r="N49294" t="s">
        <v>2345</v>
      </c>
      <c r="O49294">
        <v>0</v>
      </c>
      <c r="P49294">
        <v>0</v>
      </c>
      <c r="Q49294">
        <v>1</v>
      </c>
      <c r="R49294">
        <v>0</v>
      </c>
      <c r="S49294">
        <v>0</v>
      </c>
      <c r="T49294">
        <v>0</v>
      </c>
      <c r="U49294">
        <v>0</v>
      </c>
      <c r="V49294">
        <v>2</v>
      </c>
      <c r="W49294">
        <v>2</v>
      </c>
      <c r="X49294">
        <v>2</v>
      </c>
    </row>
    <row r="49295" spans="1:24" x14ac:dyDescent="0.2">
      <c r="A49295" t="s">
        <v>1011</v>
      </c>
      <c r="B49295" s="14">
        <v>44112</v>
      </c>
      <c r="C49295">
        <v>0</v>
      </c>
      <c r="D49295">
        <v>0</v>
      </c>
      <c r="E49295">
        <v>0</v>
      </c>
      <c r="F49295">
        <v>5</v>
      </c>
      <c r="G49295">
        <v>2</v>
      </c>
      <c r="H49295">
        <v>5</v>
      </c>
      <c r="I49295">
        <v>5</v>
      </c>
      <c r="J49295">
        <v>4017</v>
      </c>
      <c r="K49295" t="s">
        <v>1310</v>
      </c>
      <c r="L49295">
        <v>420</v>
      </c>
      <c r="M49295" t="s">
        <v>2078</v>
      </c>
      <c r="N49295" t="s">
        <v>2345</v>
      </c>
      <c r="O49295">
        <v>119.04761904761909</v>
      </c>
      <c r="P49295">
        <v>4.7795235731328694</v>
      </c>
      <c r="Q49295">
        <v>1</v>
      </c>
      <c r="R49295">
        <v>0</v>
      </c>
      <c r="S49295">
        <v>1</v>
      </c>
      <c r="T49295">
        <v>12.5</v>
      </c>
      <c r="U49295">
        <v>0</v>
      </c>
      <c r="V49295">
        <v>19.27952357313287</v>
      </c>
      <c r="W49295">
        <v>4.4000000000000004</v>
      </c>
      <c r="X49295">
        <v>5.6857142857142842</v>
      </c>
    </row>
    <row r="49296" spans="1:24" x14ac:dyDescent="0.2">
      <c r="A49296" t="s">
        <v>1012</v>
      </c>
      <c r="B49296" s="14">
        <v>44112</v>
      </c>
      <c r="C49296">
        <v>0</v>
      </c>
      <c r="D49296">
        <v>0</v>
      </c>
      <c r="E49296">
        <v>0</v>
      </c>
      <c r="F49296">
        <v>0</v>
      </c>
      <c r="G49296">
        <v>0</v>
      </c>
      <c r="H49296">
        <v>0</v>
      </c>
      <c r="I49296">
        <v>0</v>
      </c>
      <c r="J49296">
        <v>868</v>
      </c>
      <c r="K49296" t="s">
        <v>1292</v>
      </c>
      <c r="L49296">
        <v>55</v>
      </c>
      <c r="M49296" t="s">
        <v>2079</v>
      </c>
      <c r="N49296" t="s">
        <v>2345</v>
      </c>
      <c r="O49296">
        <v>0</v>
      </c>
      <c r="P49296">
        <v>0</v>
      </c>
      <c r="Q49296">
        <v>1</v>
      </c>
      <c r="R49296">
        <v>0</v>
      </c>
      <c r="S49296">
        <v>0</v>
      </c>
      <c r="T49296">
        <v>0</v>
      </c>
      <c r="U49296">
        <v>0</v>
      </c>
      <c r="V49296">
        <v>2</v>
      </c>
      <c r="W49296">
        <v>2</v>
      </c>
      <c r="X49296">
        <v>2</v>
      </c>
    </row>
    <row r="49297" spans="1:24" x14ac:dyDescent="0.2">
      <c r="A49297" t="s">
        <v>692</v>
      </c>
      <c r="B49297" s="14">
        <v>44112</v>
      </c>
      <c r="C49297">
        <v>0</v>
      </c>
      <c r="D49297">
        <v>0</v>
      </c>
      <c r="E49297">
        <v>0</v>
      </c>
      <c r="F49297">
        <v>0</v>
      </c>
      <c r="G49297">
        <v>0</v>
      </c>
      <c r="H49297">
        <v>0</v>
      </c>
      <c r="I49297">
        <v>0</v>
      </c>
      <c r="J49297">
        <v>285</v>
      </c>
      <c r="K49297" t="s">
        <v>1296</v>
      </c>
      <c r="L49297">
        <v>621</v>
      </c>
      <c r="M49297" t="s">
        <v>1759</v>
      </c>
      <c r="N49297" t="s">
        <v>2345</v>
      </c>
      <c r="O49297">
        <v>0</v>
      </c>
      <c r="P49297">
        <v>0</v>
      </c>
      <c r="Q49297">
        <v>1</v>
      </c>
      <c r="R49297">
        <v>0</v>
      </c>
      <c r="S49297">
        <v>0</v>
      </c>
      <c r="T49297">
        <v>0</v>
      </c>
      <c r="U49297">
        <v>0</v>
      </c>
      <c r="V49297">
        <v>2</v>
      </c>
      <c r="W49297">
        <v>2</v>
      </c>
      <c r="X49297">
        <v>2.0000000000000009</v>
      </c>
    </row>
    <row r="49298" spans="1:24" x14ac:dyDescent="0.2">
      <c r="A49298" t="s">
        <v>415</v>
      </c>
      <c r="B49298" s="14">
        <v>44112</v>
      </c>
      <c r="C49298">
        <v>0</v>
      </c>
      <c r="D49298">
        <v>0</v>
      </c>
      <c r="E49298">
        <v>0</v>
      </c>
      <c r="F49298">
        <v>0</v>
      </c>
      <c r="G49298">
        <v>0</v>
      </c>
      <c r="H49298">
        <v>0</v>
      </c>
      <c r="I49298">
        <v>0</v>
      </c>
      <c r="J49298">
        <v>4002</v>
      </c>
      <c r="K49298" t="s">
        <v>1310</v>
      </c>
      <c r="L49298">
        <v>471</v>
      </c>
      <c r="M49298" t="s">
        <v>1482</v>
      </c>
      <c r="N49298" t="s">
        <v>2345</v>
      </c>
      <c r="O49298">
        <v>0</v>
      </c>
      <c r="P49298">
        <v>0</v>
      </c>
      <c r="Q49298">
        <v>1</v>
      </c>
      <c r="R49298">
        <v>0</v>
      </c>
      <c r="S49298">
        <v>0</v>
      </c>
      <c r="T49298">
        <v>0</v>
      </c>
      <c r="U49298">
        <v>0</v>
      </c>
      <c r="V49298">
        <v>2</v>
      </c>
      <c r="W49298">
        <v>2</v>
      </c>
      <c r="X49298">
        <v>2</v>
      </c>
    </row>
    <row r="49299" spans="1:24" x14ac:dyDescent="0.2">
      <c r="A49299" t="s">
        <v>1013</v>
      </c>
      <c r="B49299" s="14">
        <v>44112</v>
      </c>
      <c r="C49299">
        <v>0</v>
      </c>
      <c r="D49299">
        <v>0</v>
      </c>
      <c r="E49299">
        <v>0</v>
      </c>
      <c r="F49299">
        <v>0</v>
      </c>
      <c r="G49299">
        <v>2</v>
      </c>
      <c r="H49299">
        <v>0</v>
      </c>
      <c r="I49299">
        <v>0</v>
      </c>
      <c r="J49299">
        <v>1365</v>
      </c>
      <c r="K49299" t="s">
        <v>1131</v>
      </c>
      <c r="L49299">
        <v>541</v>
      </c>
      <c r="M49299" t="s">
        <v>2080</v>
      </c>
      <c r="N49299" t="s">
        <v>2345</v>
      </c>
      <c r="O49299">
        <v>0</v>
      </c>
      <c r="P49299">
        <v>0</v>
      </c>
      <c r="Q49299">
        <v>1</v>
      </c>
      <c r="R49299">
        <v>0</v>
      </c>
      <c r="S49299">
        <v>0</v>
      </c>
      <c r="T49299">
        <v>0</v>
      </c>
      <c r="U49299">
        <v>0</v>
      </c>
      <c r="V49299">
        <v>2</v>
      </c>
      <c r="W49299">
        <v>2</v>
      </c>
      <c r="X49299">
        <v>3.028571428571428</v>
      </c>
    </row>
    <row r="49300" spans="1:24" x14ac:dyDescent="0.2">
      <c r="A49300" t="s">
        <v>1014</v>
      </c>
      <c r="B49300" s="14">
        <v>44112</v>
      </c>
      <c r="C49300">
        <v>0</v>
      </c>
      <c r="D49300">
        <v>0</v>
      </c>
      <c r="E49300">
        <v>0</v>
      </c>
      <c r="F49300">
        <v>0</v>
      </c>
      <c r="G49300">
        <v>0</v>
      </c>
      <c r="H49300">
        <v>0</v>
      </c>
      <c r="I49300">
        <v>0</v>
      </c>
      <c r="J49300">
        <v>1248</v>
      </c>
      <c r="K49300" t="s">
        <v>1323</v>
      </c>
      <c r="L49300">
        <v>154</v>
      </c>
      <c r="M49300" t="s">
        <v>2081</v>
      </c>
      <c r="N49300" t="s">
        <v>2345</v>
      </c>
      <c r="O49300">
        <v>0</v>
      </c>
      <c r="P49300">
        <v>0</v>
      </c>
      <c r="Q49300">
        <v>1</v>
      </c>
      <c r="R49300">
        <v>0</v>
      </c>
      <c r="S49300">
        <v>0</v>
      </c>
      <c r="T49300">
        <v>0</v>
      </c>
      <c r="U49300">
        <v>0</v>
      </c>
      <c r="V49300">
        <v>2</v>
      </c>
      <c r="W49300">
        <v>2</v>
      </c>
      <c r="X49300">
        <v>2</v>
      </c>
    </row>
    <row r="49301" spans="1:24" x14ac:dyDescent="0.2">
      <c r="A49301" t="s">
        <v>1015</v>
      </c>
      <c r="B49301" s="14">
        <v>44112</v>
      </c>
      <c r="C49301">
        <v>0</v>
      </c>
      <c r="D49301">
        <v>0</v>
      </c>
      <c r="E49301">
        <v>0</v>
      </c>
      <c r="F49301">
        <v>2</v>
      </c>
      <c r="G49301">
        <v>5</v>
      </c>
      <c r="H49301">
        <v>28</v>
      </c>
      <c r="I49301">
        <v>2</v>
      </c>
      <c r="J49301">
        <v>730</v>
      </c>
      <c r="K49301" t="s">
        <v>1322</v>
      </c>
      <c r="L49301">
        <v>619</v>
      </c>
      <c r="M49301" t="s">
        <v>2082</v>
      </c>
      <c r="N49301" t="s">
        <v>2345</v>
      </c>
      <c r="O49301">
        <v>32.310177705977381</v>
      </c>
      <c r="P49301">
        <v>3.4753822798515319</v>
      </c>
      <c r="Q49301">
        <v>1</v>
      </c>
      <c r="R49301">
        <v>0</v>
      </c>
      <c r="S49301">
        <v>7.1428571428571425E-2</v>
      </c>
      <c r="T49301">
        <v>0.89285714285714279</v>
      </c>
      <c r="U49301">
        <v>0</v>
      </c>
      <c r="V49301">
        <v>6.3682394227086743</v>
      </c>
      <c r="W49301">
        <v>4.4000000000000004</v>
      </c>
      <c r="X49301">
        <v>4.8285714285714274</v>
      </c>
    </row>
    <row r="49302" spans="1:24" x14ac:dyDescent="0.2">
      <c r="A49302" t="s">
        <v>1016</v>
      </c>
      <c r="B49302" s="14">
        <v>44112</v>
      </c>
      <c r="C49302">
        <v>0</v>
      </c>
      <c r="D49302">
        <v>0</v>
      </c>
      <c r="E49302">
        <v>0</v>
      </c>
      <c r="F49302">
        <v>1</v>
      </c>
      <c r="G49302">
        <v>1</v>
      </c>
      <c r="H49302">
        <v>3</v>
      </c>
      <c r="I49302">
        <v>1</v>
      </c>
      <c r="J49302">
        <v>682</v>
      </c>
      <c r="K49302" t="s">
        <v>1094</v>
      </c>
      <c r="L49302">
        <v>807</v>
      </c>
      <c r="M49302" t="s">
        <v>2083</v>
      </c>
      <c r="N49302" t="s">
        <v>2345</v>
      </c>
      <c r="O49302">
        <v>12.391573729863691</v>
      </c>
      <c r="P49302">
        <v>2.5170167037062341</v>
      </c>
      <c r="Q49302">
        <v>1</v>
      </c>
      <c r="R49302">
        <v>0</v>
      </c>
      <c r="S49302">
        <v>0.33333333333333331</v>
      </c>
      <c r="T49302">
        <v>4.1666666666666661</v>
      </c>
      <c r="U49302">
        <v>0</v>
      </c>
      <c r="V49302">
        <v>8.6836833703729006</v>
      </c>
      <c r="W49302">
        <v>4.4000000000000004</v>
      </c>
      <c r="X49302">
        <v>4.3999999999999986</v>
      </c>
    </row>
    <row r="49303" spans="1:24" x14ac:dyDescent="0.2">
      <c r="A49303" t="s">
        <v>422</v>
      </c>
      <c r="B49303" s="14">
        <v>44112</v>
      </c>
      <c r="C49303">
        <v>0</v>
      </c>
      <c r="D49303">
        <v>0</v>
      </c>
      <c r="E49303">
        <v>0</v>
      </c>
      <c r="F49303">
        <v>5</v>
      </c>
      <c r="G49303">
        <v>1</v>
      </c>
      <c r="H49303">
        <v>11</v>
      </c>
      <c r="I49303">
        <v>5</v>
      </c>
      <c r="J49303">
        <v>204</v>
      </c>
      <c r="K49303" t="s">
        <v>1279</v>
      </c>
      <c r="L49303">
        <v>662</v>
      </c>
      <c r="M49303" t="s">
        <v>1489</v>
      </c>
      <c r="N49303" t="s">
        <v>2345</v>
      </c>
      <c r="O49303">
        <v>75.528700906344412</v>
      </c>
      <c r="P49303">
        <v>4.3245127284732749</v>
      </c>
      <c r="Q49303">
        <v>1</v>
      </c>
      <c r="R49303">
        <v>0</v>
      </c>
      <c r="S49303">
        <v>0.45454545454545447</v>
      </c>
      <c r="T49303">
        <v>5.6818181818181817</v>
      </c>
      <c r="U49303">
        <v>0</v>
      </c>
      <c r="V49303">
        <v>12.00633091029146</v>
      </c>
      <c r="W49303">
        <v>4.4000000000000004</v>
      </c>
      <c r="X49303">
        <v>4.3999999999999986</v>
      </c>
    </row>
    <row r="49304" spans="1:24" x14ac:dyDescent="0.2">
      <c r="A49304" t="s">
        <v>379</v>
      </c>
      <c r="B49304" s="14">
        <v>44112</v>
      </c>
      <c r="C49304">
        <v>0</v>
      </c>
      <c r="D49304">
        <v>0</v>
      </c>
      <c r="E49304">
        <v>0</v>
      </c>
      <c r="F49304">
        <v>18</v>
      </c>
      <c r="G49304">
        <v>14</v>
      </c>
      <c r="H49304">
        <v>56</v>
      </c>
      <c r="I49304">
        <v>18</v>
      </c>
      <c r="J49304">
        <v>841</v>
      </c>
      <c r="K49304" t="s">
        <v>1288</v>
      </c>
      <c r="L49304">
        <v>1103</v>
      </c>
      <c r="M49304" t="s">
        <v>1446</v>
      </c>
      <c r="N49304" t="s">
        <v>2345</v>
      </c>
      <c r="O49304">
        <v>163.19129646418861</v>
      </c>
      <c r="P49304">
        <v>5.0949231106188453</v>
      </c>
      <c r="Q49304">
        <v>1.285714285714286</v>
      </c>
      <c r="R49304">
        <v>0.50262885656181233</v>
      </c>
      <c r="S49304">
        <v>0.32142857142857151</v>
      </c>
      <c r="T49304">
        <v>4.0178571428571432</v>
      </c>
      <c r="U49304">
        <v>0</v>
      </c>
      <c r="V49304">
        <v>11.615409110037801</v>
      </c>
      <c r="W49304">
        <v>10</v>
      </c>
      <c r="X49304">
        <v>8.8857142857142843</v>
      </c>
    </row>
    <row r="49305" spans="1:24" x14ac:dyDescent="0.2">
      <c r="A49305" t="s">
        <v>1017</v>
      </c>
      <c r="B49305" s="14">
        <v>44112</v>
      </c>
      <c r="C49305">
        <v>0</v>
      </c>
      <c r="D49305">
        <v>0</v>
      </c>
      <c r="E49305">
        <v>0</v>
      </c>
      <c r="F49305">
        <v>1</v>
      </c>
      <c r="G49305">
        <v>0</v>
      </c>
      <c r="H49305">
        <v>1</v>
      </c>
      <c r="I49305">
        <v>1</v>
      </c>
      <c r="J49305">
        <v>1125</v>
      </c>
      <c r="K49305" t="s">
        <v>1306</v>
      </c>
      <c r="L49305">
        <v>403</v>
      </c>
      <c r="M49305" t="s">
        <v>2084</v>
      </c>
      <c r="N49305" t="s">
        <v>2345</v>
      </c>
      <c r="O49305">
        <v>24.813895781637719</v>
      </c>
      <c r="P49305">
        <v>3.2114038100295001</v>
      </c>
      <c r="Q49305">
        <v>1</v>
      </c>
      <c r="R49305">
        <v>0</v>
      </c>
      <c r="S49305">
        <v>1</v>
      </c>
      <c r="T49305">
        <v>12.5</v>
      </c>
      <c r="U49305">
        <v>0</v>
      </c>
      <c r="V49305">
        <v>17.711403810029498</v>
      </c>
      <c r="W49305">
        <v>4.4000000000000004</v>
      </c>
      <c r="X49305">
        <v>4.0571428571428561</v>
      </c>
    </row>
    <row r="49306" spans="1:24" x14ac:dyDescent="0.2">
      <c r="A49306" t="s">
        <v>1018</v>
      </c>
      <c r="B49306" s="14">
        <v>44112</v>
      </c>
      <c r="C49306">
        <v>0</v>
      </c>
      <c r="D49306">
        <v>0</v>
      </c>
      <c r="E49306">
        <v>0</v>
      </c>
      <c r="F49306">
        <v>0</v>
      </c>
      <c r="G49306">
        <v>0</v>
      </c>
      <c r="H49306">
        <v>0</v>
      </c>
      <c r="I49306">
        <v>0</v>
      </c>
      <c r="J49306">
        <v>3556</v>
      </c>
      <c r="K49306" t="s">
        <v>1320</v>
      </c>
      <c r="L49306">
        <v>275</v>
      </c>
      <c r="M49306" t="s">
        <v>2085</v>
      </c>
      <c r="N49306" t="s">
        <v>2345</v>
      </c>
      <c r="O49306">
        <v>0</v>
      </c>
      <c r="P49306">
        <v>0</v>
      </c>
      <c r="Q49306">
        <v>1</v>
      </c>
      <c r="R49306">
        <v>0</v>
      </c>
      <c r="S49306">
        <v>0</v>
      </c>
      <c r="T49306">
        <v>0</v>
      </c>
      <c r="U49306">
        <v>0</v>
      </c>
      <c r="V49306">
        <v>2</v>
      </c>
      <c r="W49306">
        <v>2</v>
      </c>
      <c r="X49306">
        <v>2</v>
      </c>
    </row>
    <row r="49307" spans="1:24" x14ac:dyDescent="0.2">
      <c r="A49307" t="s">
        <v>394</v>
      </c>
      <c r="B49307" s="14">
        <v>44112</v>
      </c>
      <c r="C49307">
        <v>0</v>
      </c>
      <c r="D49307">
        <v>0</v>
      </c>
      <c r="E49307">
        <v>0</v>
      </c>
      <c r="F49307">
        <v>0</v>
      </c>
      <c r="G49307">
        <v>3</v>
      </c>
      <c r="H49307">
        <v>0</v>
      </c>
      <c r="I49307">
        <v>0</v>
      </c>
      <c r="J49307">
        <v>3618</v>
      </c>
      <c r="K49307" t="s">
        <v>1285</v>
      </c>
      <c r="L49307">
        <v>2466</v>
      </c>
      <c r="M49307" t="s">
        <v>1461</v>
      </c>
      <c r="N49307" t="s">
        <v>2345</v>
      </c>
      <c r="O49307">
        <v>0</v>
      </c>
      <c r="P49307">
        <v>0</v>
      </c>
      <c r="Q49307">
        <v>1</v>
      </c>
      <c r="R49307">
        <v>0</v>
      </c>
      <c r="S49307">
        <v>0</v>
      </c>
      <c r="T49307">
        <v>0</v>
      </c>
      <c r="U49307">
        <v>0</v>
      </c>
      <c r="V49307">
        <v>2</v>
      </c>
      <c r="W49307">
        <v>2</v>
      </c>
      <c r="X49307">
        <v>3.3494435141659191</v>
      </c>
    </row>
    <row r="49308" spans="1:24" x14ac:dyDescent="0.2">
      <c r="A49308" t="s">
        <v>1042</v>
      </c>
      <c r="B49308" s="14">
        <v>44112</v>
      </c>
      <c r="C49308">
        <v>0</v>
      </c>
      <c r="D49308">
        <v>0</v>
      </c>
      <c r="E49308">
        <v>0</v>
      </c>
      <c r="F49308">
        <v>0</v>
      </c>
      <c r="G49308">
        <v>0</v>
      </c>
      <c r="H49308">
        <v>0</v>
      </c>
      <c r="I49308">
        <v>0</v>
      </c>
      <c r="J49308">
        <v>603</v>
      </c>
      <c r="K49308" t="s">
        <v>1307</v>
      </c>
      <c r="L49308">
        <v>271</v>
      </c>
      <c r="M49308" t="s">
        <v>2109</v>
      </c>
      <c r="N49308" t="s">
        <v>2345</v>
      </c>
      <c r="O49308">
        <v>0</v>
      </c>
      <c r="P49308">
        <v>0</v>
      </c>
      <c r="Q49308">
        <v>1</v>
      </c>
      <c r="R49308">
        <v>0</v>
      </c>
      <c r="S49308">
        <v>0</v>
      </c>
      <c r="T49308">
        <v>0</v>
      </c>
      <c r="U49308">
        <v>0</v>
      </c>
      <c r="V49308">
        <v>2</v>
      </c>
      <c r="W49308">
        <v>2</v>
      </c>
      <c r="X49308">
        <v>2</v>
      </c>
    </row>
    <row r="49309" spans="1:24" x14ac:dyDescent="0.2">
      <c r="A49309" t="s">
        <v>559</v>
      </c>
      <c r="B49309" s="14">
        <v>44112</v>
      </c>
      <c r="C49309">
        <v>0</v>
      </c>
      <c r="D49309">
        <v>0</v>
      </c>
      <c r="E49309">
        <v>0</v>
      </c>
      <c r="F49309">
        <v>2</v>
      </c>
      <c r="G49309">
        <v>0</v>
      </c>
      <c r="H49309">
        <v>6</v>
      </c>
      <c r="I49309">
        <v>2</v>
      </c>
      <c r="J49309">
        <v>772</v>
      </c>
      <c r="K49309" t="s">
        <v>444</v>
      </c>
      <c r="L49309">
        <v>916</v>
      </c>
      <c r="M49309" t="s">
        <v>1626</v>
      </c>
      <c r="N49309" t="s">
        <v>2345</v>
      </c>
      <c r="O49309">
        <v>21.834061135371179</v>
      </c>
      <c r="P49309">
        <v>3.0834711878619978</v>
      </c>
      <c r="Q49309">
        <v>1</v>
      </c>
      <c r="R49309">
        <v>0</v>
      </c>
      <c r="S49309">
        <v>0.33333333333333331</v>
      </c>
      <c r="T49309">
        <v>4.1666666666666661</v>
      </c>
      <c r="U49309">
        <v>0</v>
      </c>
      <c r="V49309">
        <v>9.2501378545286634</v>
      </c>
      <c r="W49309">
        <v>4.4000000000000004</v>
      </c>
      <c r="X49309">
        <v>3.7142857142857131</v>
      </c>
    </row>
    <row r="49310" spans="1:24" x14ac:dyDescent="0.2">
      <c r="A49310" t="s">
        <v>1021</v>
      </c>
      <c r="B49310" s="14">
        <v>44112</v>
      </c>
      <c r="C49310">
        <v>0</v>
      </c>
      <c r="D49310">
        <v>0</v>
      </c>
      <c r="E49310">
        <v>0</v>
      </c>
      <c r="F49310">
        <v>0</v>
      </c>
      <c r="G49310">
        <v>0</v>
      </c>
      <c r="H49310">
        <v>0</v>
      </c>
      <c r="I49310">
        <v>0</v>
      </c>
      <c r="J49310">
        <v>1064</v>
      </c>
      <c r="K49310" t="s">
        <v>1316</v>
      </c>
      <c r="L49310">
        <v>839</v>
      </c>
      <c r="M49310" t="s">
        <v>2088</v>
      </c>
      <c r="N49310" t="s">
        <v>2345</v>
      </c>
      <c r="O49310">
        <v>0</v>
      </c>
      <c r="P49310">
        <v>0</v>
      </c>
      <c r="Q49310">
        <v>1</v>
      </c>
      <c r="R49310">
        <v>0</v>
      </c>
      <c r="S49310">
        <v>0</v>
      </c>
      <c r="T49310">
        <v>0</v>
      </c>
      <c r="U49310">
        <v>0</v>
      </c>
      <c r="V49310">
        <v>2</v>
      </c>
      <c r="W49310">
        <v>2</v>
      </c>
      <c r="X49310">
        <v>2</v>
      </c>
    </row>
    <row r="49311" spans="1:24" x14ac:dyDescent="0.2">
      <c r="A49311" t="s">
        <v>1043</v>
      </c>
      <c r="B49311" s="14">
        <v>44112</v>
      </c>
      <c r="C49311">
        <v>0</v>
      </c>
      <c r="D49311">
        <v>0</v>
      </c>
      <c r="E49311">
        <v>0</v>
      </c>
      <c r="F49311">
        <v>0</v>
      </c>
      <c r="G49311">
        <v>0</v>
      </c>
      <c r="H49311">
        <v>0</v>
      </c>
      <c r="I49311">
        <v>0</v>
      </c>
      <c r="J49311">
        <v>1253</v>
      </c>
      <c r="K49311" t="s">
        <v>1322</v>
      </c>
      <c r="L49311">
        <v>401</v>
      </c>
      <c r="M49311" t="s">
        <v>2110</v>
      </c>
      <c r="N49311" t="s">
        <v>2345</v>
      </c>
      <c r="O49311">
        <v>0</v>
      </c>
      <c r="P49311">
        <v>0</v>
      </c>
      <c r="Q49311">
        <v>1</v>
      </c>
      <c r="R49311">
        <v>0</v>
      </c>
      <c r="S49311">
        <v>0</v>
      </c>
      <c r="T49311">
        <v>0</v>
      </c>
      <c r="U49311">
        <v>0</v>
      </c>
      <c r="V49311">
        <v>2</v>
      </c>
      <c r="W49311">
        <v>2</v>
      </c>
      <c r="X49311">
        <v>2</v>
      </c>
    </row>
    <row r="49312" spans="1:24" x14ac:dyDescent="0.2">
      <c r="A49312" t="s">
        <v>1067</v>
      </c>
      <c r="B49312" s="14">
        <v>44112</v>
      </c>
      <c r="C49312">
        <v>0</v>
      </c>
      <c r="D49312">
        <v>0</v>
      </c>
      <c r="E49312">
        <v>0</v>
      </c>
      <c r="F49312">
        <v>1</v>
      </c>
      <c r="G49312">
        <v>2</v>
      </c>
      <c r="H49312">
        <v>5</v>
      </c>
      <c r="I49312">
        <v>1</v>
      </c>
      <c r="J49312">
        <v>23</v>
      </c>
      <c r="K49312" t="s">
        <v>1131</v>
      </c>
      <c r="L49312">
        <v>273</v>
      </c>
      <c r="M49312" t="s">
        <v>2134</v>
      </c>
      <c r="N49312" t="s">
        <v>2345</v>
      </c>
      <c r="O49312">
        <v>36.630036630036628</v>
      </c>
      <c r="P49312">
        <v>3.600868576791223</v>
      </c>
      <c r="Q49312">
        <v>1</v>
      </c>
      <c r="R49312">
        <v>0</v>
      </c>
      <c r="S49312">
        <v>0.2</v>
      </c>
      <c r="T49312">
        <v>2.5</v>
      </c>
      <c r="U49312">
        <v>0</v>
      </c>
      <c r="V49312">
        <v>8.100868576791223</v>
      </c>
      <c r="W49312">
        <v>4.4000000000000004</v>
      </c>
      <c r="X49312">
        <v>4.3999999999999986</v>
      </c>
    </row>
    <row r="49313" spans="1:24" x14ac:dyDescent="0.2">
      <c r="A49313" t="s">
        <v>374</v>
      </c>
      <c r="B49313" s="14">
        <v>44112</v>
      </c>
      <c r="C49313">
        <v>0</v>
      </c>
      <c r="D49313">
        <v>0</v>
      </c>
      <c r="E49313">
        <v>0</v>
      </c>
      <c r="F49313">
        <v>0</v>
      </c>
      <c r="G49313">
        <v>0</v>
      </c>
      <c r="H49313">
        <v>0</v>
      </c>
      <c r="I49313">
        <v>0</v>
      </c>
      <c r="J49313">
        <v>4012</v>
      </c>
      <c r="K49313" t="s">
        <v>1310</v>
      </c>
      <c r="L49313">
        <v>548</v>
      </c>
      <c r="M49313" t="s">
        <v>1441</v>
      </c>
      <c r="N49313" t="s">
        <v>2345</v>
      </c>
      <c r="O49313">
        <v>0</v>
      </c>
      <c r="P49313">
        <v>0</v>
      </c>
      <c r="Q49313">
        <v>1</v>
      </c>
      <c r="R49313">
        <v>0</v>
      </c>
      <c r="S49313">
        <v>0</v>
      </c>
      <c r="T49313">
        <v>0</v>
      </c>
      <c r="U49313">
        <v>0</v>
      </c>
      <c r="V49313">
        <v>2</v>
      </c>
      <c r="W49313">
        <v>2</v>
      </c>
      <c r="X49313">
        <v>2</v>
      </c>
    </row>
    <row r="49314" spans="1:24" x14ac:dyDescent="0.2">
      <c r="A49314" t="s">
        <v>679</v>
      </c>
      <c r="B49314" s="14">
        <v>44112</v>
      </c>
      <c r="C49314">
        <v>0</v>
      </c>
      <c r="D49314">
        <v>0</v>
      </c>
      <c r="E49314">
        <v>0</v>
      </c>
      <c r="F49314">
        <v>3</v>
      </c>
      <c r="G49314">
        <v>1</v>
      </c>
      <c r="H49314">
        <v>6</v>
      </c>
      <c r="I49314">
        <v>3</v>
      </c>
      <c r="J49314">
        <v>3754</v>
      </c>
      <c r="K49314" t="s">
        <v>1285</v>
      </c>
      <c r="L49314">
        <v>859</v>
      </c>
      <c r="M49314" t="s">
        <v>1746</v>
      </c>
      <c r="N49314" t="s">
        <v>2345</v>
      </c>
      <c r="O49314">
        <v>34.924330616996507</v>
      </c>
      <c r="P49314">
        <v>3.5531837386600369</v>
      </c>
      <c r="Q49314">
        <v>1</v>
      </c>
      <c r="R49314">
        <v>0</v>
      </c>
      <c r="S49314">
        <v>0.5</v>
      </c>
      <c r="T49314">
        <v>6.25</v>
      </c>
      <c r="U49314">
        <v>0</v>
      </c>
      <c r="V49314">
        <v>11.80318373866004</v>
      </c>
      <c r="W49314">
        <v>4.4000000000000004</v>
      </c>
      <c r="X49314">
        <v>3.7142857142857131</v>
      </c>
    </row>
    <row r="49315" spans="1:24" x14ac:dyDescent="0.2">
      <c r="A49315" t="s">
        <v>1069</v>
      </c>
      <c r="B49315" s="14">
        <v>44112</v>
      </c>
      <c r="C49315">
        <v>0</v>
      </c>
      <c r="D49315">
        <v>0</v>
      </c>
      <c r="E49315">
        <v>0</v>
      </c>
      <c r="F49315">
        <v>0</v>
      </c>
      <c r="G49315">
        <v>1</v>
      </c>
      <c r="H49315">
        <v>0</v>
      </c>
      <c r="I49315">
        <v>0</v>
      </c>
      <c r="J49315">
        <v>4301</v>
      </c>
      <c r="K49315" t="s">
        <v>1310</v>
      </c>
      <c r="L49315">
        <v>329</v>
      </c>
      <c r="M49315" t="s">
        <v>2136</v>
      </c>
      <c r="N49315" t="s">
        <v>2345</v>
      </c>
      <c r="O49315">
        <v>0</v>
      </c>
      <c r="P49315">
        <v>0</v>
      </c>
      <c r="Q49315">
        <v>1</v>
      </c>
      <c r="R49315">
        <v>0</v>
      </c>
      <c r="S49315">
        <v>0</v>
      </c>
      <c r="T49315">
        <v>0</v>
      </c>
      <c r="U49315">
        <v>0</v>
      </c>
      <c r="V49315">
        <v>2</v>
      </c>
      <c r="W49315">
        <v>2</v>
      </c>
      <c r="X49315">
        <v>2</v>
      </c>
    </row>
    <row r="49316" spans="1:24" x14ac:dyDescent="0.2">
      <c r="A49316" t="s">
        <v>568</v>
      </c>
      <c r="B49316" s="14">
        <v>44112</v>
      </c>
      <c r="C49316">
        <v>0</v>
      </c>
      <c r="D49316">
        <v>0</v>
      </c>
      <c r="E49316">
        <v>0</v>
      </c>
      <c r="F49316">
        <v>0</v>
      </c>
      <c r="G49316">
        <v>1</v>
      </c>
      <c r="H49316">
        <v>0</v>
      </c>
      <c r="I49316">
        <v>0</v>
      </c>
      <c r="J49316">
        <v>176</v>
      </c>
      <c r="K49316" t="s">
        <v>1306</v>
      </c>
      <c r="L49316">
        <v>1147</v>
      </c>
      <c r="M49316" t="s">
        <v>1635</v>
      </c>
      <c r="N49316" t="s">
        <v>2345</v>
      </c>
      <c r="O49316">
        <v>0</v>
      </c>
      <c r="P49316">
        <v>0</v>
      </c>
      <c r="Q49316">
        <v>1</v>
      </c>
      <c r="R49316">
        <v>0</v>
      </c>
      <c r="S49316">
        <v>0</v>
      </c>
      <c r="T49316">
        <v>0</v>
      </c>
      <c r="U49316">
        <v>0</v>
      </c>
      <c r="V49316">
        <v>2</v>
      </c>
      <c r="W49316">
        <v>2</v>
      </c>
      <c r="X49316">
        <v>3.7142857142857131</v>
      </c>
    </row>
    <row r="49317" spans="1:24" x14ac:dyDescent="0.2">
      <c r="A49317" t="s">
        <v>1070</v>
      </c>
      <c r="B49317" s="14">
        <v>44112</v>
      </c>
      <c r="C49317">
        <v>0</v>
      </c>
      <c r="D49317">
        <v>0</v>
      </c>
      <c r="E49317">
        <v>0</v>
      </c>
      <c r="F49317">
        <v>0</v>
      </c>
      <c r="G49317">
        <v>0</v>
      </c>
      <c r="H49317">
        <v>0</v>
      </c>
      <c r="I49317">
        <v>0</v>
      </c>
      <c r="J49317">
        <v>313</v>
      </c>
      <c r="K49317" t="s">
        <v>1293</v>
      </c>
      <c r="L49317">
        <v>682</v>
      </c>
      <c r="M49317" t="s">
        <v>2137</v>
      </c>
      <c r="N49317" t="s">
        <v>2345</v>
      </c>
      <c r="O49317">
        <v>0</v>
      </c>
      <c r="P49317">
        <v>0</v>
      </c>
      <c r="Q49317">
        <v>1</v>
      </c>
      <c r="R49317">
        <v>0</v>
      </c>
      <c r="S49317">
        <v>0</v>
      </c>
      <c r="T49317">
        <v>0</v>
      </c>
      <c r="U49317">
        <v>0</v>
      </c>
      <c r="V49317">
        <v>2</v>
      </c>
      <c r="W49317">
        <v>2</v>
      </c>
      <c r="X49317">
        <v>2</v>
      </c>
    </row>
    <row r="49318" spans="1:24" x14ac:dyDescent="0.2">
      <c r="A49318" t="s">
        <v>637</v>
      </c>
      <c r="B49318" s="14">
        <v>44112</v>
      </c>
      <c r="C49318">
        <v>1</v>
      </c>
      <c r="D49318">
        <v>4</v>
      </c>
      <c r="E49318">
        <v>1</v>
      </c>
      <c r="F49318">
        <v>1</v>
      </c>
      <c r="G49318">
        <v>3</v>
      </c>
      <c r="H49318">
        <v>4</v>
      </c>
      <c r="I49318">
        <v>1</v>
      </c>
      <c r="J49318">
        <v>701</v>
      </c>
      <c r="K49318" t="s">
        <v>1290</v>
      </c>
      <c r="L49318">
        <v>669</v>
      </c>
      <c r="M49318" t="s">
        <v>1704</v>
      </c>
      <c r="N49318" t="s">
        <v>2345</v>
      </c>
      <c r="O49318">
        <v>14.94768310911809</v>
      </c>
      <c r="P49318">
        <v>2.7045563118479539</v>
      </c>
      <c r="Q49318">
        <v>1</v>
      </c>
      <c r="R49318">
        <v>0</v>
      </c>
      <c r="S49318">
        <v>0.25</v>
      </c>
      <c r="T49318">
        <v>3.125</v>
      </c>
      <c r="U49318">
        <v>0</v>
      </c>
      <c r="V49318">
        <v>7.8295563118479539</v>
      </c>
      <c r="W49318">
        <v>4.4000000000000004</v>
      </c>
      <c r="X49318">
        <v>4.3999999999999986</v>
      </c>
    </row>
    <row r="49319" spans="1:24" x14ac:dyDescent="0.2">
      <c r="A49319" t="s">
        <v>1071</v>
      </c>
      <c r="B49319" s="14">
        <v>44112</v>
      </c>
      <c r="C49319">
        <v>0</v>
      </c>
      <c r="D49319">
        <v>0</v>
      </c>
      <c r="E49319">
        <v>0</v>
      </c>
      <c r="F49319">
        <v>0</v>
      </c>
      <c r="G49319">
        <v>0</v>
      </c>
      <c r="H49319">
        <v>0</v>
      </c>
      <c r="I49319">
        <v>0</v>
      </c>
      <c r="J49319">
        <v>3598</v>
      </c>
      <c r="K49319" t="s">
        <v>1319</v>
      </c>
      <c r="L49319">
        <v>160</v>
      </c>
      <c r="M49319" t="s">
        <v>2138</v>
      </c>
      <c r="N49319" t="s">
        <v>2345</v>
      </c>
      <c r="O49319">
        <v>0</v>
      </c>
      <c r="P49319">
        <v>0</v>
      </c>
      <c r="Q49319">
        <v>1</v>
      </c>
      <c r="R49319">
        <v>0</v>
      </c>
      <c r="S49319">
        <v>0</v>
      </c>
      <c r="T49319">
        <v>0</v>
      </c>
      <c r="U49319">
        <v>0</v>
      </c>
      <c r="V49319">
        <v>2</v>
      </c>
      <c r="W49319">
        <v>2</v>
      </c>
      <c r="X49319">
        <v>2</v>
      </c>
    </row>
    <row r="49320" spans="1:24" x14ac:dyDescent="0.2">
      <c r="A49320" t="s">
        <v>1072</v>
      </c>
      <c r="B49320" s="14">
        <v>44112</v>
      </c>
      <c r="C49320">
        <v>0</v>
      </c>
      <c r="D49320">
        <v>0</v>
      </c>
      <c r="E49320">
        <v>0</v>
      </c>
      <c r="F49320">
        <v>1</v>
      </c>
      <c r="G49320">
        <v>1</v>
      </c>
      <c r="H49320">
        <v>2</v>
      </c>
      <c r="I49320">
        <v>1</v>
      </c>
      <c r="J49320">
        <v>714</v>
      </c>
      <c r="K49320" t="s">
        <v>1325</v>
      </c>
      <c r="L49320">
        <v>520</v>
      </c>
      <c r="M49320" t="s">
        <v>2139</v>
      </c>
      <c r="N49320" t="s">
        <v>2345</v>
      </c>
      <c r="O49320">
        <v>19.23076923076923</v>
      </c>
      <c r="P49320">
        <v>2.9565115604007102</v>
      </c>
      <c r="Q49320">
        <v>1</v>
      </c>
      <c r="R49320">
        <v>0</v>
      </c>
      <c r="S49320">
        <v>0.5</v>
      </c>
      <c r="T49320">
        <v>6.25</v>
      </c>
      <c r="U49320">
        <v>0</v>
      </c>
      <c r="V49320">
        <v>11.20651156040071</v>
      </c>
      <c r="W49320">
        <v>4.4000000000000004</v>
      </c>
      <c r="X49320">
        <v>4.3999999999999986</v>
      </c>
    </row>
    <row r="49321" spans="1:24" x14ac:dyDescent="0.2">
      <c r="A49321" t="s">
        <v>1073</v>
      </c>
      <c r="B49321" s="14">
        <v>44112</v>
      </c>
      <c r="C49321">
        <v>0</v>
      </c>
      <c r="D49321">
        <v>0</v>
      </c>
      <c r="E49321">
        <v>0</v>
      </c>
      <c r="F49321">
        <v>0</v>
      </c>
      <c r="G49321">
        <v>0</v>
      </c>
      <c r="H49321">
        <v>0</v>
      </c>
      <c r="I49321">
        <v>0</v>
      </c>
      <c r="J49321">
        <v>1324</v>
      </c>
      <c r="K49321" t="s">
        <v>1302</v>
      </c>
      <c r="L49321">
        <v>144</v>
      </c>
      <c r="M49321" t="s">
        <v>2140</v>
      </c>
      <c r="N49321" t="s">
        <v>2345</v>
      </c>
      <c r="O49321">
        <v>0</v>
      </c>
      <c r="P49321">
        <v>0</v>
      </c>
      <c r="Q49321">
        <v>1</v>
      </c>
      <c r="R49321">
        <v>0</v>
      </c>
      <c r="S49321">
        <v>0</v>
      </c>
      <c r="T49321">
        <v>0</v>
      </c>
      <c r="U49321">
        <v>0</v>
      </c>
      <c r="V49321">
        <v>2</v>
      </c>
      <c r="W49321">
        <v>2</v>
      </c>
      <c r="X49321">
        <v>2</v>
      </c>
    </row>
    <row r="49322" spans="1:24" x14ac:dyDescent="0.2">
      <c r="A49322" t="s">
        <v>1074</v>
      </c>
      <c r="B49322" s="14">
        <v>44112</v>
      </c>
      <c r="C49322">
        <v>0</v>
      </c>
      <c r="D49322">
        <v>0</v>
      </c>
      <c r="E49322">
        <v>0</v>
      </c>
      <c r="F49322">
        <v>0</v>
      </c>
      <c r="G49322">
        <v>2</v>
      </c>
      <c r="H49322">
        <v>0</v>
      </c>
      <c r="I49322">
        <v>0</v>
      </c>
      <c r="J49322">
        <v>71</v>
      </c>
      <c r="K49322" t="s">
        <v>1305</v>
      </c>
      <c r="L49322">
        <v>634</v>
      </c>
      <c r="M49322" t="s">
        <v>2141</v>
      </c>
      <c r="N49322" t="s">
        <v>2345</v>
      </c>
      <c r="O49322">
        <v>0</v>
      </c>
      <c r="P49322">
        <v>0</v>
      </c>
      <c r="Q49322">
        <v>1</v>
      </c>
      <c r="R49322">
        <v>0</v>
      </c>
      <c r="S49322">
        <v>0</v>
      </c>
      <c r="T49322">
        <v>0</v>
      </c>
      <c r="U49322">
        <v>0</v>
      </c>
      <c r="V49322">
        <v>2</v>
      </c>
      <c r="W49322">
        <v>2</v>
      </c>
      <c r="X49322">
        <v>3.7142857142857131</v>
      </c>
    </row>
    <row r="49323" spans="1:24" x14ac:dyDescent="0.2">
      <c r="A49323" t="s">
        <v>1075</v>
      </c>
      <c r="B49323" s="14">
        <v>44112</v>
      </c>
      <c r="C49323">
        <v>0</v>
      </c>
      <c r="D49323">
        <v>0</v>
      </c>
      <c r="E49323">
        <v>0</v>
      </c>
      <c r="F49323">
        <v>0</v>
      </c>
      <c r="G49323">
        <v>0</v>
      </c>
      <c r="H49323">
        <v>0</v>
      </c>
      <c r="I49323">
        <v>0</v>
      </c>
      <c r="J49323">
        <v>1276</v>
      </c>
      <c r="K49323" t="s">
        <v>1301</v>
      </c>
      <c r="L49323">
        <v>106</v>
      </c>
      <c r="M49323" t="s">
        <v>2142</v>
      </c>
      <c r="N49323" t="s">
        <v>2345</v>
      </c>
      <c r="O49323">
        <v>0</v>
      </c>
      <c r="P49323">
        <v>0</v>
      </c>
      <c r="Q49323">
        <v>1</v>
      </c>
      <c r="R49323">
        <v>0</v>
      </c>
      <c r="S49323">
        <v>0</v>
      </c>
      <c r="T49323">
        <v>0</v>
      </c>
      <c r="U49323">
        <v>0</v>
      </c>
      <c r="V49323">
        <v>2</v>
      </c>
      <c r="W49323">
        <v>2</v>
      </c>
      <c r="X49323">
        <v>2</v>
      </c>
    </row>
    <row r="49324" spans="1:24" x14ac:dyDescent="0.2">
      <c r="A49324" t="s">
        <v>1076</v>
      </c>
      <c r="B49324" s="14">
        <v>44112</v>
      </c>
      <c r="C49324">
        <v>0</v>
      </c>
      <c r="D49324">
        <v>0</v>
      </c>
      <c r="E49324">
        <v>0</v>
      </c>
      <c r="F49324">
        <v>0</v>
      </c>
      <c r="G49324">
        <v>0</v>
      </c>
      <c r="H49324">
        <v>0</v>
      </c>
      <c r="I49324">
        <v>0</v>
      </c>
      <c r="J49324">
        <v>199</v>
      </c>
      <c r="K49324" t="s">
        <v>1306</v>
      </c>
      <c r="L49324">
        <v>916</v>
      </c>
      <c r="M49324" t="s">
        <v>2143</v>
      </c>
      <c r="N49324" t="s">
        <v>2345</v>
      </c>
      <c r="O49324">
        <v>0</v>
      </c>
      <c r="P49324">
        <v>0</v>
      </c>
      <c r="Q49324">
        <v>1</v>
      </c>
      <c r="R49324">
        <v>0</v>
      </c>
      <c r="S49324">
        <v>0</v>
      </c>
      <c r="T49324">
        <v>0</v>
      </c>
      <c r="U49324">
        <v>0</v>
      </c>
      <c r="V49324">
        <v>2</v>
      </c>
      <c r="W49324">
        <v>2</v>
      </c>
      <c r="X49324">
        <v>2</v>
      </c>
    </row>
    <row r="49325" spans="1:24" x14ac:dyDescent="0.2">
      <c r="A49325" t="s">
        <v>1077</v>
      </c>
      <c r="B49325" s="14">
        <v>44112</v>
      </c>
      <c r="C49325">
        <v>0</v>
      </c>
      <c r="D49325">
        <v>0</v>
      </c>
      <c r="E49325">
        <v>0</v>
      </c>
      <c r="F49325">
        <v>0</v>
      </c>
      <c r="G49325">
        <v>1</v>
      </c>
      <c r="H49325">
        <v>0</v>
      </c>
      <c r="I49325">
        <v>0</v>
      </c>
      <c r="J49325">
        <v>188</v>
      </c>
      <c r="K49325" t="s">
        <v>1306</v>
      </c>
      <c r="L49325">
        <v>601</v>
      </c>
      <c r="M49325" t="s">
        <v>2144</v>
      </c>
      <c r="N49325" t="s">
        <v>2345</v>
      </c>
      <c r="O49325">
        <v>0</v>
      </c>
      <c r="P49325">
        <v>0</v>
      </c>
      <c r="Q49325">
        <v>1</v>
      </c>
      <c r="R49325">
        <v>0</v>
      </c>
      <c r="S49325">
        <v>0</v>
      </c>
      <c r="T49325">
        <v>0</v>
      </c>
      <c r="U49325">
        <v>0</v>
      </c>
      <c r="V49325">
        <v>2</v>
      </c>
      <c r="W49325">
        <v>2</v>
      </c>
      <c r="X49325">
        <v>3.7142857142857131</v>
      </c>
    </row>
    <row r="49326" spans="1:24" x14ac:dyDescent="0.2">
      <c r="A49326" t="s">
        <v>674</v>
      </c>
      <c r="B49326" s="14">
        <v>44112</v>
      </c>
      <c r="C49326">
        <v>0</v>
      </c>
      <c r="D49326">
        <v>0</v>
      </c>
      <c r="E49326">
        <v>0</v>
      </c>
      <c r="F49326">
        <v>6</v>
      </c>
      <c r="G49326">
        <v>8</v>
      </c>
      <c r="H49326">
        <v>17</v>
      </c>
      <c r="I49326">
        <v>6</v>
      </c>
      <c r="J49326">
        <v>1188</v>
      </c>
      <c r="K49326" t="s">
        <v>1301</v>
      </c>
      <c r="L49326">
        <v>910</v>
      </c>
      <c r="M49326" t="s">
        <v>1741</v>
      </c>
      <c r="N49326" t="s">
        <v>2345</v>
      </c>
      <c r="O49326">
        <v>65.934065934065927</v>
      </c>
      <c r="P49326">
        <v>4.1886552416933416</v>
      </c>
      <c r="Q49326">
        <v>1</v>
      </c>
      <c r="R49326">
        <v>0</v>
      </c>
      <c r="S49326">
        <v>0.35294117647058831</v>
      </c>
      <c r="T49326">
        <v>4.4117647058823533</v>
      </c>
      <c r="U49326">
        <v>0</v>
      </c>
      <c r="V49326">
        <v>10.60041994757569</v>
      </c>
      <c r="W49326">
        <v>5.9</v>
      </c>
      <c r="X49326">
        <v>5.8999999999999986</v>
      </c>
    </row>
    <row r="49327" spans="1:24" x14ac:dyDescent="0.2">
      <c r="A49327" t="s">
        <v>1078</v>
      </c>
      <c r="B49327" s="14">
        <v>44112</v>
      </c>
      <c r="C49327">
        <v>0</v>
      </c>
      <c r="D49327">
        <v>0</v>
      </c>
      <c r="E49327">
        <v>0</v>
      </c>
      <c r="F49327">
        <v>0</v>
      </c>
      <c r="G49327">
        <v>1</v>
      </c>
      <c r="H49327">
        <v>0</v>
      </c>
      <c r="I49327">
        <v>0</v>
      </c>
      <c r="J49327">
        <v>3722</v>
      </c>
      <c r="K49327" t="s">
        <v>1317</v>
      </c>
      <c r="L49327">
        <v>536</v>
      </c>
      <c r="M49327" t="s">
        <v>2145</v>
      </c>
      <c r="N49327" t="s">
        <v>2345</v>
      </c>
      <c r="O49327">
        <v>0</v>
      </c>
      <c r="P49327">
        <v>0</v>
      </c>
      <c r="Q49327">
        <v>1</v>
      </c>
      <c r="R49327">
        <v>0</v>
      </c>
      <c r="S49327">
        <v>0</v>
      </c>
      <c r="T49327">
        <v>0</v>
      </c>
      <c r="U49327">
        <v>0</v>
      </c>
      <c r="V49327">
        <v>2</v>
      </c>
      <c r="W49327">
        <v>2</v>
      </c>
      <c r="X49327">
        <v>2</v>
      </c>
    </row>
    <row r="49328" spans="1:24" x14ac:dyDescent="0.2">
      <c r="A49328" t="s">
        <v>1079</v>
      </c>
      <c r="B49328" s="14">
        <v>44112</v>
      </c>
      <c r="C49328">
        <v>0</v>
      </c>
      <c r="D49328">
        <v>0</v>
      </c>
      <c r="E49328">
        <v>0</v>
      </c>
      <c r="F49328">
        <v>0</v>
      </c>
      <c r="G49328">
        <v>0</v>
      </c>
      <c r="H49328">
        <v>0</v>
      </c>
      <c r="I49328">
        <v>0</v>
      </c>
      <c r="J49328">
        <v>2021</v>
      </c>
      <c r="K49328" t="s">
        <v>1305</v>
      </c>
      <c r="L49328">
        <v>119</v>
      </c>
      <c r="M49328" t="s">
        <v>2146</v>
      </c>
      <c r="N49328" t="s">
        <v>2345</v>
      </c>
      <c r="O49328">
        <v>0</v>
      </c>
      <c r="P49328">
        <v>0</v>
      </c>
      <c r="Q49328">
        <v>1</v>
      </c>
      <c r="R49328">
        <v>0</v>
      </c>
      <c r="S49328">
        <v>0</v>
      </c>
      <c r="T49328">
        <v>0</v>
      </c>
      <c r="U49328">
        <v>0</v>
      </c>
      <c r="V49328">
        <v>2</v>
      </c>
      <c r="W49328">
        <v>2</v>
      </c>
      <c r="X49328">
        <v>2</v>
      </c>
    </row>
    <row r="49329" spans="1:24" x14ac:dyDescent="0.2">
      <c r="A49329" t="s">
        <v>1080</v>
      </c>
      <c r="B49329" s="14">
        <v>44112</v>
      </c>
      <c r="C49329">
        <v>0</v>
      </c>
      <c r="D49329">
        <v>0</v>
      </c>
      <c r="E49329">
        <v>0</v>
      </c>
      <c r="F49329">
        <v>2</v>
      </c>
      <c r="G49329">
        <v>0</v>
      </c>
      <c r="H49329">
        <v>6</v>
      </c>
      <c r="I49329">
        <v>2</v>
      </c>
      <c r="J49329">
        <v>1152</v>
      </c>
      <c r="K49329" t="s">
        <v>1326</v>
      </c>
      <c r="L49329">
        <v>595</v>
      </c>
      <c r="M49329" t="s">
        <v>2147</v>
      </c>
      <c r="N49329" t="s">
        <v>2345</v>
      </c>
      <c r="O49329">
        <v>33.613445378151262</v>
      </c>
      <c r="P49329">
        <v>3.514926146990498</v>
      </c>
      <c r="Q49329">
        <v>1</v>
      </c>
      <c r="R49329">
        <v>0</v>
      </c>
      <c r="S49329">
        <v>0.33333333333333331</v>
      </c>
      <c r="T49329">
        <v>4.1666666666666661</v>
      </c>
      <c r="U49329">
        <v>0</v>
      </c>
      <c r="V49329">
        <v>9.681592813657165</v>
      </c>
      <c r="W49329">
        <v>4.4000000000000004</v>
      </c>
      <c r="X49329">
        <v>4.3999999999999986</v>
      </c>
    </row>
    <row r="49330" spans="1:24" x14ac:dyDescent="0.2">
      <c r="A49330" t="s">
        <v>1081</v>
      </c>
      <c r="B49330" s="14">
        <v>44112</v>
      </c>
      <c r="C49330">
        <v>0</v>
      </c>
      <c r="D49330">
        <v>0</v>
      </c>
      <c r="E49330">
        <v>0</v>
      </c>
      <c r="F49330">
        <v>0</v>
      </c>
      <c r="G49330">
        <v>3</v>
      </c>
      <c r="H49330">
        <v>0</v>
      </c>
      <c r="I49330">
        <v>0</v>
      </c>
      <c r="J49330">
        <v>1256</v>
      </c>
      <c r="K49330" t="s">
        <v>1293</v>
      </c>
      <c r="L49330">
        <v>527</v>
      </c>
      <c r="M49330" t="s">
        <v>2148</v>
      </c>
      <c r="N49330" t="s">
        <v>2345</v>
      </c>
      <c r="O49330">
        <v>0</v>
      </c>
      <c r="P49330">
        <v>0</v>
      </c>
      <c r="Q49330">
        <v>1</v>
      </c>
      <c r="R49330">
        <v>0</v>
      </c>
      <c r="S49330">
        <v>0</v>
      </c>
      <c r="T49330">
        <v>0</v>
      </c>
      <c r="U49330">
        <v>0</v>
      </c>
      <c r="V49330">
        <v>2</v>
      </c>
      <c r="W49330">
        <v>2</v>
      </c>
      <c r="X49330">
        <v>3.7142857142857131</v>
      </c>
    </row>
    <row r="49331" spans="1:24" x14ac:dyDescent="0.2">
      <c r="A49331" t="s">
        <v>1082</v>
      </c>
      <c r="B49331" s="14">
        <v>44112</v>
      </c>
      <c r="C49331">
        <v>0</v>
      </c>
      <c r="D49331">
        <v>0</v>
      </c>
      <c r="E49331">
        <v>0</v>
      </c>
      <c r="F49331">
        <v>0</v>
      </c>
      <c r="G49331">
        <v>0</v>
      </c>
      <c r="H49331">
        <v>0</v>
      </c>
      <c r="I49331">
        <v>0</v>
      </c>
      <c r="J49331">
        <v>740</v>
      </c>
      <c r="K49331" t="s">
        <v>1287</v>
      </c>
      <c r="L49331">
        <v>1111</v>
      </c>
      <c r="M49331" t="s">
        <v>2149</v>
      </c>
      <c r="N49331" t="s">
        <v>2345</v>
      </c>
      <c r="O49331">
        <v>0</v>
      </c>
      <c r="P49331">
        <v>0</v>
      </c>
      <c r="Q49331">
        <v>1</v>
      </c>
      <c r="R49331">
        <v>0</v>
      </c>
      <c r="S49331">
        <v>0</v>
      </c>
      <c r="T49331">
        <v>0</v>
      </c>
      <c r="U49331">
        <v>0</v>
      </c>
      <c r="V49331">
        <v>2</v>
      </c>
      <c r="W49331">
        <v>2</v>
      </c>
      <c r="X49331">
        <v>2</v>
      </c>
    </row>
    <row r="49332" spans="1:24" x14ac:dyDescent="0.2">
      <c r="A49332" t="s">
        <v>1083</v>
      </c>
      <c r="B49332" s="14">
        <v>44112</v>
      </c>
      <c r="C49332">
        <v>0</v>
      </c>
      <c r="D49332">
        <v>0</v>
      </c>
      <c r="E49332">
        <v>0</v>
      </c>
      <c r="F49332">
        <v>0</v>
      </c>
      <c r="G49332">
        <v>1</v>
      </c>
      <c r="H49332">
        <v>0</v>
      </c>
      <c r="I49332">
        <v>0</v>
      </c>
      <c r="J49332">
        <v>21</v>
      </c>
      <c r="K49332" t="s">
        <v>1323</v>
      </c>
      <c r="L49332">
        <v>1006</v>
      </c>
      <c r="M49332" t="s">
        <v>2150</v>
      </c>
      <c r="N49332" t="s">
        <v>2345</v>
      </c>
      <c r="O49332">
        <v>0</v>
      </c>
      <c r="P49332">
        <v>0</v>
      </c>
      <c r="Q49332">
        <v>1</v>
      </c>
      <c r="R49332">
        <v>0</v>
      </c>
      <c r="S49332">
        <v>0</v>
      </c>
      <c r="T49332">
        <v>0</v>
      </c>
      <c r="U49332">
        <v>0</v>
      </c>
      <c r="V49332">
        <v>2</v>
      </c>
      <c r="W49332">
        <v>2</v>
      </c>
      <c r="X49332">
        <v>2</v>
      </c>
    </row>
    <row r="49333" spans="1:24" x14ac:dyDescent="0.2">
      <c r="A49333" t="s">
        <v>1084</v>
      </c>
      <c r="B49333" s="14">
        <v>44112</v>
      </c>
      <c r="C49333">
        <v>0</v>
      </c>
      <c r="D49333">
        <v>0</v>
      </c>
      <c r="E49333">
        <v>0</v>
      </c>
      <c r="F49333">
        <v>3</v>
      </c>
      <c r="G49333">
        <v>8</v>
      </c>
      <c r="H49333">
        <v>37</v>
      </c>
      <c r="I49333">
        <v>2</v>
      </c>
      <c r="J49333">
        <v>1376</v>
      </c>
      <c r="K49333" t="s">
        <v>1294</v>
      </c>
      <c r="L49333">
        <v>1527</v>
      </c>
      <c r="M49333" t="s">
        <v>2151</v>
      </c>
      <c r="N49333" t="s">
        <v>2345</v>
      </c>
      <c r="O49333">
        <v>19.646365422396858</v>
      </c>
      <c r="P49333">
        <v>2.9778923554256602</v>
      </c>
      <c r="Q49333">
        <v>1</v>
      </c>
      <c r="R49333">
        <v>0</v>
      </c>
      <c r="S49333">
        <v>5.4054054054054057E-2</v>
      </c>
      <c r="T49333">
        <v>0.67567567567567566</v>
      </c>
      <c r="U49333">
        <v>0</v>
      </c>
      <c r="V49333">
        <v>5.6535680311013357</v>
      </c>
      <c r="W49333">
        <v>4.4000000000000004</v>
      </c>
      <c r="X49333">
        <v>5.2571428571428553</v>
      </c>
    </row>
    <row r="49334" spans="1:24" x14ac:dyDescent="0.2">
      <c r="A49334" t="s">
        <v>444</v>
      </c>
      <c r="B49334" s="14">
        <v>44112</v>
      </c>
      <c r="C49334">
        <v>0</v>
      </c>
      <c r="D49334">
        <v>0</v>
      </c>
      <c r="E49334">
        <v>0</v>
      </c>
      <c r="F49334">
        <v>1</v>
      </c>
      <c r="G49334">
        <v>3</v>
      </c>
      <c r="H49334">
        <v>4</v>
      </c>
      <c r="I49334">
        <v>1</v>
      </c>
      <c r="J49334">
        <v>155</v>
      </c>
      <c r="K49334" t="s">
        <v>444</v>
      </c>
      <c r="L49334">
        <v>1184</v>
      </c>
      <c r="M49334" t="s">
        <v>1511</v>
      </c>
      <c r="N49334" t="s">
        <v>2345</v>
      </c>
      <c r="O49334">
        <v>8.4459459459459456</v>
      </c>
      <c r="P49334">
        <v>2.1336865565322318</v>
      </c>
      <c r="Q49334">
        <v>1</v>
      </c>
      <c r="R49334">
        <v>0</v>
      </c>
      <c r="S49334">
        <v>0.25</v>
      </c>
      <c r="T49334">
        <v>3.125</v>
      </c>
      <c r="U49334">
        <v>0</v>
      </c>
      <c r="V49334">
        <v>7.2586865565322318</v>
      </c>
      <c r="W49334">
        <v>4.4000000000000004</v>
      </c>
      <c r="X49334">
        <v>4.3999999999999986</v>
      </c>
    </row>
    <row r="49335" spans="1:24" x14ac:dyDescent="0.2">
      <c r="A49335" t="s">
        <v>1085</v>
      </c>
      <c r="B49335" s="14">
        <v>44112</v>
      </c>
      <c r="C49335">
        <v>0</v>
      </c>
      <c r="D49335">
        <v>0</v>
      </c>
      <c r="E49335">
        <v>0</v>
      </c>
      <c r="F49335">
        <v>0</v>
      </c>
      <c r="G49335">
        <v>0</v>
      </c>
      <c r="H49335">
        <v>0</v>
      </c>
      <c r="I49335">
        <v>0</v>
      </c>
      <c r="J49335">
        <v>1278</v>
      </c>
      <c r="K49335" t="s">
        <v>1326</v>
      </c>
      <c r="L49335">
        <v>195</v>
      </c>
      <c r="M49335" t="s">
        <v>2152</v>
      </c>
      <c r="N49335" t="s">
        <v>2345</v>
      </c>
      <c r="O49335">
        <v>0</v>
      </c>
      <c r="P49335">
        <v>0</v>
      </c>
      <c r="Q49335">
        <v>1</v>
      </c>
      <c r="R49335">
        <v>0</v>
      </c>
      <c r="S49335">
        <v>0</v>
      </c>
      <c r="T49335">
        <v>0</v>
      </c>
      <c r="U49335">
        <v>0</v>
      </c>
      <c r="V49335">
        <v>2</v>
      </c>
      <c r="W49335">
        <v>2</v>
      </c>
      <c r="X49335">
        <v>2</v>
      </c>
    </row>
    <row r="49336" spans="1:24" x14ac:dyDescent="0.2">
      <c r="A49336" t="s">
        <v>1086</v>
      </c>
      <c r="B49336" s="14">
        <v>44112</v>
      </c>
      <c r="C49336">
        <v>0</v>
      </c>
      <c r="D49336">
        <v>0</v>
      </c>
      <c r="E49336">
        <v>0</v>
      </c>
      <c r="F49336">
        <v>1</v>
      </c>
      <c r="G49336">
        <v>2</v>
      </c>
      <c r="H49336">
        <v>2</v>
      </c>
      <c r="I49336">
        <v>1</v>
      </c>
      <c r="J49336">
        <v>450</v>
      </c>
      <c r="K49336" t="s">
        <v>1281</v>
      </c>
      <c r="L49336">
        <v>459</v>
      </c>
      <c r="M49336" t="s">
        <v>2153</v>
      </c>
      <c r="N49336" t="s">
        <v>2345</v>
      </c>
      <c r="O49336">
        <v>21.786492374727668</v>
      </c>
      <c r="P49336">
        <v>3.081290161915637</v>
      </c>
      <c r="Q49336">
        <v>1</v>
      </c>
      <c r="R49336">
        <v>0</v>
      </c>
      <c r="S49336">
        <v>0.5</v>
      </c>
      <c r="T49336">
        <v>6.25</v>
      </c>
      <c r="U49336">
        <v>0</v>
      </c>
      <c r="V49336">
        <v>11.331290161915639</v>
      </c>
      <c r="W49336">
        <v>4.4000000000000004</v>
      </c>
      <c r="X49336">
        <v>4.0571428571428561</v>
      </c>
    </row>
    <row r="49337" spans="1:24" x14ac:dyDescent="0.2">
      <c r="A49337" t="s">
        <v>500</v>
      </c>
      <c r="B49337" s="14">
        <v>44112</v>
      </c>
      <c r="C49337">
        <v>0</v>
      </c>
      <c r="D49337">
        <v>0</v>
      </c>
      <c r="E49337">
        <v>0</v>
      </c>
      <c r="F49337">
        <v>0</v>
      </c>
      <c r="G49337">
        <v>2</v>
      </c>
      <c r="H49337">
        <v>0</v>
      </c>
      <c r="I49337">
        <v>0</v>
      </c>
      <c r="J49337">
        <v>697</v>
      </c>
      <c r="K49337" t="s">
        <v>1279</v>
      </c>
      <c r="L49337">
        <v>986</v>
      </c>
      <c r="M49337" t="s">
        <v>1567</v>
      </c>
      <c r="N49337" t="s">
        <v>2345</v>
      </c>
      <c r="O49337">
        <v>0</v>
      </c>
      <c r="P49337">
        <v>0</v>
      </c>
      <c r="Q49337">
        <v>1</v>
      </c>
      <c r="R49337">
        <v>0</v>
      </c>
      <c r="S49337">
        <v>0</v>
      </c>
      <c r="T49337">
        <v>0</v>
      </c>
      <c r="U49337">
        <v>0</v>
      </c>
      <c r="V49337">
        <v>2</v>
      </c>
      <c r="W49337">
        <v>2</v>
      </c>
      <c r="X49337">
        <v>3.371428571428571</v>
      </c>
    </row>
    <row r="49338" spans="1:24" x14ac:dyDescent="0.2">
      <c r="A49338" t="s">
        <v>376</v>
      </c>
      <c r="B49338" s="14">
        <v>44112</v>
      </c>
      <c r="C49338">
        <v>0</v>
      </c>
      <c r="D49338">
        <v>0</v>
      </c>
      <c r="E49338">
        <v>0</v>
      </c>
      <c r="F49338">
        <v>0</v>
      </c>
      <c r="G49338">
        <v>4</v>
      </c>
      <c r="H49338">
        <v>0</v>
      </c>
      <c r="I49338">
        <v>0</v>
      </c>
      <c r="J49338">
        <v>399</v>
      </c>
      <c r="K49338" t="s">
        <v>1312</v>
      </c>
      <c r="L49338">
        <v>1085</v>
      </c>
      <c r="M49338" t="s">
        <v>1443</v>
      </c>
      <c r="N49338" t="s">
        <v>2345</v>
      </c>
      <c r="O49338">
        <v>0</v>
      </c>
      <c r="P49338">
        <v>0</v>
      </c>
      <c r="Q49338">
        <v>1</v>
      </c>
      <c r="R49338">
        <v>0</v>
      </c>
      <c r="S49338">
        <v>0</v>
      </c>
      <c r="T49338">
        <v>0</v>
      </c>
      <c r="U49338">
        <v>0</v>
      </c>
      <c r="V49338">
        <v>2</v>
      </c>
      <c r="W49338">
        <v>2</v>
      </c>
      <c r="X49338">
        <v>3.7142857142857131</v>
      </c>
    </row>
    <row r="49339" spans="1:24" x14ac:dyDescent="0.2">
      <c r="A49339" t="s">
        <v>1087</v>
      </c>
      <c r="B49339" s="14">
        <v>44112</v>
      </c>
      <c r="C49339">
        <v>0</v>
      </c>
      <c r="D49339">
        <v>0</v>
      </c>
      <c r="E49339">
        <v>0</v>
      </c>
      <c r="F49339">
        <v>0</v>
      </c>
      <c r="G49339">
        <v>3</v>
      </c>
      <c r="H49339">
        <v>0</v>
      </c>
      <c r="I49339">
        <v>0</v>
      </c>
      <c r="J49339">
        <v>559</v>
      </c>
      <c r="K49339" t="s">
        <v>1293</v>
      </c>
      <c r="L49339">
        <v>999</v>
      </c>
      <c r="M49339" t="s">
        <v>2154</v>
      </c>
      <c r="N49339" t="s">
        <v>2345</v>
      </c>
      <c r="O49339">
        <v>0</v>
      </c>
      <c r="P49339">
        <v>0</v>
      </c>
      <c r="Q49339">
        <v>1</v>
      </c>
      <c r="R49339">
        <v>0</v>
      </c>
      <c r="S49339">
        <v>0</v>
      </c>
      <c r="T49339">
        <v>0</v>
      </c>
      <c r="U49339">
        <v>0</v>
      </c>
      <c r="V49339">
        <v>2</v>
      </c>
      <c r="W49339">
        <v>2</v>
      </c>
      <c r="X49339">
        <v>4.0571428571428561</v>
      </c>
    </row>
    <row r="49340" spans="1:24" x14ac:dyDescent="0.2">
      <c r="A49340" t="s">
        <v>1068</v>
      </c>
      <c r="B49340" s="14">
        <v>44112</v>
      </c>
      <c r="C49340">
        <v>0</v>
      </c>
      <c r="D49340">
        <v>0</v>
      </c>
      <c r="E49340">
        <v>0</v>
      </c>
      <c r="F49340">
        <v>0</v>
      </c>
      <c r="G49340">
        <v>2</v>
      </c>
      <c r="H49340">
        <v>0</v>
      </c>
      <c r="I49340">
        <v>0</v>
      </c>
      <c r="J49340">
        <v>698</v>
      </c>
      <c r="K49340" t="s">
        <v>1279</v>
      </c>
      <c r="L49340">
        <v>1038</v>
      </c>
      <c r="M49340" t="s">
        <v>2135</v>
      </c>
      <c r="N49340" t="s">
        <v>2345</v>
      </c>
      <c r="O49340">
        <v>0</v>
      </c>
      <c r="P49340">
        <v>0</v>
      </c>
      <c r="Q49340">
        <v>1</v>
      </c>
      <c r="R49340">
        <v>0</v>
      </c>
      <c r="S49340">
        <v>0</v>
      </c>
      <c r="T49340">
        <v>0</v>
      </c>
      <c r="U49340">
        <v>0</v>
      </c>
      <c r="V49340">
        <v>2</v>
      </c>
      <c r="W49340">
        <v>2</v>
      </c>
      <c r="X49340">
        <v>3.371428571428571</v>
      </c>
    </row>
    <row r="49341" spans="1:24" x14ac:dyDescent="0.2">
      <c r="A49341" t="s">
        <v>1066</v>
      </c>
      <c r="B49341" s="14">
        <v>44112</v>
      </c>
      <c r="C49341">
        <v>0</v>
      </c>
      <c r="D49341">
        <v>0</v>
      </c>
      <c r="E49341">
        <v>0</v>
      </c>
      <c r="F49341">
        <v>1</v>
      </c>
      <c r="G49341">
        <v>1</v>
      </c>
      <c r="H49341">
        <v>4</v>
      </c>
      <c r="I49341">
        <v>1</v>
      </c>
      <c r="J49341">
        <v>2043</v>
      </c>
      <c r="K49341" t="s">
        <v>1279</v>
      </c>
      <c r="L49341">
        <v>948</v>
      </c>
      <c r="M49341" t="s">
        <v>2133</v>
      </c>
      <c r="N49341" t="s">
        <v>2345</v>
      </c>
      <c r="O49341">
        <v>10.548523206751049</v>
      </c>
      <c r="P49341">
        <v>2.3559858697211609</v>
      </c>
      <c r="Q49341">
        <v>1</v>
      </c>
      <c r="R49341">
        <v>0</v>
      </c>
      <c r="S49341">
        <v>0.25</v>
      </c>
      <c r="T49341">
        <v>3.125</v>
      </c>
      <c r="U49341">
        <v>0</v>
      </c>
      <c r="V49341">
        <v>7.4809858697211613</v>
      </c>
      <c r="W49341">
        <v>4.4000000000000004</v>
      </c>
      <c r="X49341">
        <v>4.3999999999999986</v>
      </c>
    </row>
    <row r="49342" spans="1:24" x14ac:dyDescent="0.2">
      <c r="A49342" t="s">
        <v>597</v>
      </c>
      <c r="B49342" s="14">
        <v>44112</v>
      </c>
      <c r="C49342">
        <v>0</v>
      </c>
      <c r="D49342">
        <v>0</v>
      </c>
      <c r="E49342">
        <v>0</v>
      </c>
      <c r="F49342">
        <v>4</v>
      </c>
      <c r="G49342">
        <v>8</v>
      </c>
      <c r="H49342">
        <v>12</v>
      </c>
      <c r="I49342">
        <v>4</v>
      </c>
      <c r="J49342">
        <v>762</v>
      </c>
      <c r="K49342" t="s">
        <v>1305</v>
      </c>
      <c r="L49342">
        <v>805</v>
      </c>
      <c r="M49342" t="s">
        <v>1664</v>
      </c>
      <c r="N49342" t="s">
        <v>2345</v>
      </c>
      <c r="O49342">
        <v>49.689440993788821</v>
      </c>
      <c r="P49342">
        <v>3.9057924556775099</v>
      </c>
      <c r="Q49342">
        <v>1</v>
      </c>
      <c r="R49342">
        <v>0</v>
      </c>
      <c r="S49342">
        <v>0.33333333333333331</v>
      </c>
      <c r="T49342">
        <v>4.1666666666666661</v>
      </c>
      <c r="U49342">
        <v>0</v>
      </c>
      <c r="V49342">
        <v>10.07245912234418</v>
      </c>
      <c r="W49342">
        <v>4.4000000000000004</v>
      </c>
      <c r="X49342">
        <v>4.614285714285713</v>
      </c>
    </row>
    <row r="49343" spans="1:24" x14ac:dyDescent="0.2">
      <c r="A49343" t="s">
        <v>541</v>
      </c>
      <c r="B49343" s="14">
        <v>44112</v>
      </c>
      <c r="C49343">
        <v>0</v>
      </c>
      <c r="D49343">
        <v>0</v>
      </c>
      <c r="E49343">
        <v>0</v>
      </c>
      <c r="F49343">
        <v>0</v>
      </c>
      <c r="G49343">
        <v>5</v>
      </c>
      <c r="H49343">
        <v>0</v>
      </c>
      <c r="I49343">
        <v>0</v>
      </c>
      <c r="J49343">
        <v>234</v>
      </c>
      <c r="K49343" t="s">
        <v>444</v>
      </c>
      <c r="L49343">
        <v>1147</v>
      </c>
      <c r="M49343" t="s">
        <v>1608</v>
      </c>
      <c r="N49343" t="s">
        <v>2345</v>
      </c>
      <c r="O49343">
        <v>0</v>
      </c>
      <c r="P49343">
        <v>0</v>
      </c>
      <c r="Q49343">
        <v>1</v>
      </c>
      <c r="R49343">
        <v>0</v>
      </c>
      <c r="S49343">
        <v>0</v>
      </c>
      <c r="T49343">
        <v>0</v>
      </c>
      <c r="U49343">
        <v>0</v>
      </c>
      <c r="V49343">
        <v>2</v>
      </c>
      <c r="W49343">
        <v>2</v>
      </c>
      <c r="X49343">
        <v>4.0571428571428561</v>
      </c>
    </row>
    <row r="49344" spans="1:24" x14ac:dyDescent="0.2">
      <c r="A49344" t="s">
        <v>306</v>
      </c>
      <c r="B49344" s="14">
        <v>44112</v>
      </c>
      <c r="C49344">
        <v>0</v>
      </c>
      <c r="D49344">
        <v>0</v>
      </c>
      <c r="E49344">
        <v>0</v>
      </c>
      <c r="F49344">
        <v>1</v>
      </c>
      <c r="G49344">
        <v>0</v>
      </c>
      <c r="H49344">
        <v>1</v>
      </c>
      <c r="I49344">
        <v>1</v>
      </c>
      <c r="J49344">
        <v>1348</v>
      </c>
      <c r="K49344" t="s">
        <v>1299</v>
      </c>
      <c r="L49344">
        <v>2677</v>
      </c>
      <c r="M49344" t="s">
        <v>1373</v>
      </c>
      <c r="N49344" t="s">
        <v>2345</v>
      </c>
      <c r="O49344">
        <v>3.7355248412401938</v>
      </c>
      <c r="P49344">
        <v>1.31788832845583</v>
      </c>
      <c r="Q49344">
        <v>1</v>
      </c>
      <c r="R49344">
        <v>0</v>
      </c>
      <c r="S49344">
        <v>1</v>
      </c>
      <c r="T49344">
        <v>12.5</v>
      </c>
      <c r="U49344">
        <v>0</v>
      </c>
      <c r="V49344">
        <v>15.81788832845583</v>
      </c>
      <c r="W49344">
        <v>4.4000000000000004</v>
      </c>
      <c r="X49344">
        <v>4.3999999999999986</v>
      </c>
    </row>
    <row r="49345" spans="1:24" x14ac:dyDescent="0.2">
      <c r="A49345" t="s">
        <v>677</v>
      </c>
      <c r="B49345" s="14">
        <v>44112</v>
      </c>
      <c r="C49345">
        <v>0</v>
      </c>
      <c r="D49345">
        <v>0</v>
      </c>
      <c r="E49345">
        <v>0</v>
      </c>
      <c r="F49345">
        <v>1</v>
      </c>
      <c r="G49345">
        <v>2</v>
      </c>
      <c r="H49345">
        <v>2</v>
      </c>
      <c r="I49345">
        <v>1</v>
      </c>
      <c r="J49345">
        <v>368</v>
      </c>
      <c r="K49345" t="s">
        <v>1316</v>
      </c>
      <c r="L49345">
        <v>902</v>
      </c>
      <c r="M49345" t="s">
        <v>1744</v>
      </c>
      <c r="N49345" t="s">
        <v>2345</v>
      </c>
      <c r="O49345">
        <v>11.086474501108651</v>
      </c>
      <c r="P49345">
        <v>2.4057258519135591</v>
      </c>
      <c r="Q49345">
        <v>1</v>
      </c>
      <c r="R49345">
        <v>0</v>
      </c>
      <c r="S49345">
        <v>0.5</v>
      </c>
      <c r="T49345">
        <v>6.25</v>
      </c>
      <c r="U49345">
        <v>0</v>
      </c>
      <c r="V49345">
        <v>10.65572585191356</v>
      </c>
      <c r="W49345">
        <v>4.4000000000000004</v>
      </c>
      <c r="X49345">
        <v>3.028571428571428</v>
      </c>
    </row>
    <row r="49346" spans="1:24" x14ac:dyDescent="0.2">
      <c r="A49346" t="s">
        <v>1045</v>
      </c>
      <c r="B49346" s="14">
        <v>44112</v>
      </c>
      <c r="C49346">
        <v>0</v>
      </c>
      <c r="D49346">
        <v>0</v>
      </c>
      <c r="E49346">
        <v>0</v>
      </c>
      <c r="F49346">
        <v>0</v>
      </c>
      <c r="G49346">
        <v>0</v>
      </c>
      <c r="H49346">
        <v>0</v>
      </c>
      <c r="I49346">
        <v>0</v>
      </c>
      <c r="J49346">
        <v>317</v>
      </c>
      <c r="K49346" t="s">
        <v>1311</v>
      </c>
      <c r="L49346">
        <v>374</v>
      </c>
      <c r="M49346" t="s">
        <v>2112</v>
      </c>
      <c r="N49346" t="s">
        <v>2345</v>
      </c>
      <c r="O49346">
        <v>0</v>
      </c>
      <c r="P49346">
        <v>0</v>
      </c>
      <c r="Q49346">
        <v>1</v>
      </c>
      <c r="R49346">
        <v>0</v>
      </c>
      <c r="S49346">
        <v>0</v>
      </c>
      <c r="T49346">
        <v>0</v>
      </c>
      <c r="U49346">
        <v>0</v>
      </c>
      <c r="V49346">
        <v>2</v>
      </c>
      <c r="W49346">
        <v>2</v>
      </c>
      <c r="X49346">
        <v>2</v>
      </c>
    </row>
    <row r="49347" spans="1:24" x14ac:dyDescent="0.2">
      <c r="A49347" t="s">
        <v>448</v>
      </c>
      <c r="B49347" s="14">
        <v>44112</v>
      </c>
      <c r="C49347">
        <v>0</v>
      </c>
      <c r="D49347">
        <v>0</v>
      </c>
      <c r="E49347">
        <v>0</v>
      </c>
      <c r="F49347">
        <v>2</v>
      </c>
      <c r="G49347">
        <v>0</v>
      </c>
      <c r="H49347">
        <v>5</v>
      </c>
      <c r="I49347">
        <v>2</v>
      </c>
      <c r="J49347">
        <v>562</v>
      </c>
      <c r="K49347" t="s">
        <v>1297</v>
      </c>
      <c r="L49347">
        <v>1467</v>
      </c>
      <c r="M49347" t="s">
        <v>1515</v>
      </c>
      <c r="N49347" t="s">
        <v>2345</v>
      </c>
      <c r="O49347">
        <v>13.633265167007499</v>
      </c>
      <c r="P49347">
        <v>2.6125127743931462</v>
      </c>
      <c r="Q49347">
        <v>1</v>
      </c>
      <c r="R49347">
        <v>0</v>
      </c>
      <c r="S49347">
        <v>0.4</v>
      </c>
      <c r="T49347">
        <v>5</v>
      </c>
      <c r="U49347">
        <v>0</v>
      </c>
      <c r="V49347">
        <v>9.6125127743931458</v>
      </c>
      <c r="W49347">
        <v>4.4000000000000004</v>
      </c>
      <c r="X49347">
        <v>3.7142857142857131</v>
      </c>
    </row>
    <row r="49348" spans="1:24" x14ac:dyDescent="0.2">
      <c r="A49348" t="s">
        <v>1065</v>
      </c>
      <c r="B49348" s="14">
        <v>44112</v>
      </c>
      <c r="C49348">
        <v>0</v>
      </c>
      <c r="D49348">
        <v>0</v>
      </c>
      <c r="E49348">
        <v>0</v>
      </c>
      <c r="F49348">
        <v>1</v>
      </c>
      <c r="G49348">
        <v>7</v>
      </c>
      <c r="H49348">
        <v>7</v>
      </c>
      <c r="I49348">
        <v>1</v>
      </c>
      <c r="J49348">
        <v>95</v>
      </c>
      <c r="K49348" t="s">
        <v>1284</v>
      </c>
      <c r="L49348">
        <v>987</v>
      </c>
      <c r="M49348" t="s">
        <v>2132</v>
      </c>
      <c r="N49348" t="s">
        <v>2345</v>
      </c>
      <c r="O49348">
        <v>10.131712259371829</v>
      </c>
      <c r="P49348">
        <v>2.3156703325427008</v>
      </c>
      <c r="Q49348">
        <v>1</v>
      </c>
      <c r="R49348">
        <v>0</v>
      </c>
      <c r="S49348">
        <v>0.14285714285714279</v>
      </c>
      <c r="T49348">
        <v>1.785714285714286</v>
      </c>
      <c r="U49348">
        <v>0</v>
      </c>
      <c r="V49348">
        <v>6.1013846182569864</v>
      </c>
      <c r="W49348">
        <v>4.4000000000000004</v>
      </c>
      <c r="X49348">
        <v>4.3999999999999986</v>
      </c>
    </row>
    <row r="49349" spans="1:24" x14ac:dyDescent="0.2">
      <c r="A49349" t="s">
        <v>501</v>
      </c>
      <c r="B49349" s="14">
        <v>44112</v>
      </c>
      <c r="C49349">
        <v>0</v>
      </c>
      <c r="D49349">
        <v>0</v>
      </c>
      <c r="E49349">
        <v>0</v>
      </c>
      <c r="F49349">
        <v>0</v>
      </c>
      <c r="G49349">
        <v>0</v>
      </c>
      <c r="H49349">
        <v>0</v>
      </c>
      <c r="I49349">
        <v>0</v>
      </c>
      <c r="J49349">
        <v>1076</v>
      </c>
      <c r="K49349" t="s">
        <v>1288</v>
      </c>
      <c r="L49349">
        <v>37</v>
      </c>
      <c r="M49349" t="s">
        <v>1568</v>
      </c>
      <c r="N49349" t="s">
        <v>2345</v>
      </c>
      <c r="O49349">
        <v>0</v>
      </c>
      <c r="P49349">
        <v>0</v>
      </c>
      <c r="Q49349">
        <v>1</v>
      </c>
      <c r="R49349">
        <v>0</v>
      </c>
      <c r="S49349">
        <v>0</v>
      </c>
      <c r="T49349">
        <v>0</v>
      </c>
      <c r="U49349">
        <v>0</v>
      </c>
      <c r="V49349">
        <v>2</v>
      </c>
      <c r="W49349">
        <v>2</v>
      </c>
      <c r="X49349">
        <v>2</v>
      </c>
    </row>
    <row r="49350" spans="1:24" x14ac:dyDescent="0.2">
      <c r="A49350" t="s">
        <v>1046</v>
      </c>
      <c r="B49350" s="14">
        <v>44112</v>
      </c>
      <c r="C49350">
        <v>0</v>
      </c>
      <c r="D49350">
        <v>0</v>
      </c>
      <c r="E49350">
        <v>0</v>
      </c>
      <c r="F49350">
        <v>0</v>
      </c>
      <c r="G49350">
        <v>0</v>
      </c>
      <c r="H49350">
        <v>0</v>
      </c>
      <c r="I49350">
        <v>0</v>
      </c>
      <c r="J49350">
        <v>619</v>
      </c>
      <c r="K49350" t="s">
        <v>1314</v>
      </c>
      <c r="L49350">
        <v>405</v>
      </c>
      <c r="M49350" t="s">
        <v>2113</v>
      </c>
      <c r="N49350" t="s">
        <v>2345</v>
      </c>
      <c r="O49350">
        <v>0</v>
      </c>
      <c r="P49350">
        <v>0</v>
      </c>
      <c r="Q49350">
        <v>1</v>
      </c>
      <c r="R49350">
        <v>0</v>
      </c>
      <c r="S49350">
        <v>0</v>
      </c>
      <c r="T49350">
        <v>0</v>
      </c>
      <c r="U49350">
        <v>0</v>
      </c>
      <c r="V49350">
        <v>2</v>
      </c>
      <c r="W49350">
        <v>2</v>
      </c>
      <c r="X49350">
        <v>2</v>
      </c>
    </row>
    <row r="49351" spans="1:24" x14ac:dyDescent="0.2">
      <c r="A49351" t="s">
        <v>445</v>
      </c>
      <c r="B49351" s="14">
        <v>44112</v>
      </c>
      <c r="C49351">
        <v>1</v>
      </c>
      <c r="D49351">
        <v>3</v>
      </c>
      <c r="E49351">
        <v>1</v>
      </c>
      <c r="F49351">
        <v>1</v>
      </c>
      <c r="G49351">
        <v>11</v>
      </c>
      <c r="H49351">
        <v>3</v>
      </c>
      <c r="I49351">
        <v>1</v>
      </c>
      <c r="J49351">
        <v>571</v>
      </c>
      <c r="K49351" t="s">
        <v>1304</v>
      </c>
      <c r="L49351">
        <v>1054</v>
      </c>
      <c r="M49351" t="s">
        <v>1512</v>
      </c>
      <c r="N49351" t="s">
        <v>2345</v>
      </c>
      <c r="O49351">
        <v>9.4876660341555983</v>
      </c>
      <c r="P49351">
        <v>2.2499926428748749</v>
      </c>
      <c r="Q49351">
        <v>0.90909090909090906</v>
      </c>
      <c r="R49351">
        <v>-0.19062035960864979</v>
      </c>
      <c r="S49351">
        <v>0.33333333333333331</v>
      </c>
      <c r="T49351">
        <v>4.1666666666666661</v>
      </c>
      <c r="U49351">
        <v>0</v>
      </c>
      <c r="V49351">
        <v>8.2260389499328923</v>
      </c>
      <c r="W49351">
        <v>4.4000000000000004</v>
      </c>
      <c r="X49351">
        <v>4.614285714285713</v>
      </c>
    </row>
    <row r="49352" spans="1:24" x14ac:dyDescent="0.2">
      <c r="A49352" t="s">
        <v>279</v>
      </c>
      <c r="B49352" s="14">
        <v>44112</v>
      </c>
      <c r="C49352">
        <v>0</v>
      </c>
      <c r="D49352">
        <v>0</v>
      </c>
      <c r="E49352">
        <v>0</v>
      </c>
      <c r="F49352">
        <v>2</v>
      </c>
      <c r="G49352">
        <v>3</v>
      </c>
      <c r="H49352">
        <v>14</v>
      </c>
      <c r="I49352">
        <v>2</v>
      </c>
      <c r="J49352">
        <v>723</v>
      </c>
      <c r="K49352" t="s">
        <v>1291</v>
      </c>
      <c r="L49352">
        <v>837</v>
      </c>
      <c r="M49352" t="s">
        <v>1346</v>
      </c>
      <c r="N49352" t="s">
        <v>2345</v>
      </c>
      <c r="O49352">
        <v>23.89486260454002</v>
      </c>
      <c r="P49352">
        <v>3.1736634820466532</v>
      </c>
      <c r="Q49352">
        <v>1</v>
      </c>
      <c r="R49352">
        <v>0</v>
      </c>
      <c r="S49352">
        <v>0.14285714285714279</v>
      </c>
      <c r="T49352">
        <v>1.785714285714286</v>
      </c>
      <c r="U49352">
        <v>0</v>
      </c>
      <c r="V49352">
        <v>6.9593777677609383</v>
      </c>
      <c r="W49352">
        <v>4.4000000000000004</v>
      </c>
      <c r="X49352">
        <v>4.3999999999999986</v>
      </c>
    </row>
    <row r="49353" spans="1:24" x14ac:dyDescent="0.2">
      <c r="A49353" t="s">
        <v>538</v>
      </c>
      <c r="B49353" s="14">
        <v>44112</v>
      </c>
      <c r="C49353">
        <v>0</v>
      </c>
      <c r="D49353">
        <v>0</v>
      </c>
      <c r="E49353">
        <v>0</v>
      </c>
      <c r="F49353">
        <v>0</v>
      </c>
      <c r="G49353">
        <v>0</v>
      </c>
      <c r="H49353">
        <v>0</v>
      </c>
      <c r="I49353">
        <v>0</v>
      </c>
      <c r="J49353">
        <v>373</v>
      </c>
      <c r="K49353" t="s">
        <v>1279</v>
      </c>
      <c r="L49353">
        <v>715</v>
      </c>
      <c r="M49353" t="s">
        <v>1605</v>
      </c>
      <c r="N49353" t="s">
        <v>2345</v>
      </c>
      <c r="O49353">
        <v>0</v>
      </c>
      <c r="P49353">
        <v>0</v>
      </c>
      <c r="Q49353">
        <v>1</v>
      </c>
      <c r="R49353">
        <v>0</v>
      </c>
      <c r="S49353">
        <v>0</v>
      </c>
      <c r="T49353">
        <v>0</v>
      </c>
      <c r="U49353">
        <v>0</v>
      </c>
      <c r="V49353">
        <v>2</v>
      </c>
      <c r="W49353">
        <v>2</v>
      </c>
      <c r="X49353">
        <v>2</v>
      </c>
    </row>
    <row r="49354" spans="1:24" x14ac:dyDescent="0.2">
      <c r="A49354" t="s">
        <v>1047</v>
      </c>
      <c r="B49354" s="14">
        <v>44112</v>
      </c>
      <c r="C49354">
        <v>0</v>
      </c>
      <c r="D49354">
        <v>0</v>
      </c>
      <c r="E49354">
        <v>0</v>
      </c>
      <c r="F49354">
        <v>1</v>
      </c>
      <c r="G49354">
        <v>1</v>
      </c>
      <c r="H49354">
        <v>2</v>
      </c>
      <c r="I49354">
        <v>1</v>
      </c>
      <c r="J49354">
        <v>322</v>
      </c>
      <c r="K49354" t="s">
        <v>1322</v>
      </c>
      <c r="L49354">
        <v>707</v>
      </c>
      <c r="M49354" t="s">
        <v>2114</v>
      </c>
      <c r="N49354" t="s">
        <v>2345</v>
      </c>
      <c r="O49354">
        <v>14.144271570014141</v>
      </c>
      <c r="P49354">
        <v>2.64930970607961</v>
      </c>
      <c r="Q49354">
        <v>1</v>
      </c>
      <c r="R49354">
        <v>0</v>
      </c>
      <c r="S49354">
        <v>0.5</v>
      </c>
      <c r="T49354">
        <v>6.25</v>
      </c>
      <c r="U49354">
        <v>0</v>
      </c>
      <c r="V49354">
        <v>10.89930970607961</v>
      </c>
      <c r="W49354">
        <v>4.4000000000000004</v>
      </c>
      <c r="X49354">
        <v>3.028571428571428</v>
      </c>
    </row>
    <row r="49355" spans="1:24" x14ac:dyDescent="0.2">
      <c r="A49355" t="s">
        <v>1048</v>
      </c>
      <c r="B49355" s="14">
        <v>44112</v>
      </c>
      <c r="C49355">
        <v>0</v>
      </c>
      <c r="D49355">
        <v>0</v>
      </c>
      <c r="E49355">
        <v>0</v>
      </c>
      <c r="F49355">
        <v>0</v>
      </c>
      <c r="G49355">
        <v>0</v>
      </c>
      <c r="H49355">
        <v>0</v>
      </c>
      <c r="I49355">
        <v>0</v>
      </c>
      <c r="J49355">
        <v>572</v>
      </c>
      <c r="K49355" t="s">
        <v>1293</v>
      </c>
      <c r="L49355">
        <v>586</v>
      </c>
      <c r="M49355" t="s">
        <v>2115</v>
      </c>
      <c r="N49355" t="s">
        <v>2345</v>
      </c>
      <c r="O49355">
        <v>0</v>
      </c>
      <c r="P49355">
        <v>0</v>
      </c>
      <c r="Q49355">
        <v>1</v>
      </c>
      <c r="R49355">
        <v>0</v>
      </c>
      <c r="S49355">
        <v>0</v>
      </c>
      <c r="T49355">
        <v>0</v>
      </c>
      <c r="U49355">
        <v>0</v>
      </c>
      <c r="V49355">
        <v>2</v>
      </c>
      <c r="W49355">
        <v>2</v>
      </c>
      <c r="X49355">
        <v>2</v>
      </c>
    </row>
    <row r="49356" spans="1:24" x14ac:dyDescent="0.2">
      <c r="A49356" t="s">
        <v>1049</v>
      </c>
      <c r="B49356" s="14">
        <v>44112</v>
      </c>
      <c r="C49356">
        <v>0</v>
      </c>
      <c r="D49356">
        <v>0</v>
      </c>
      <c r="E49356">
        <v>0</v>
      </c>
      <c r="F49356">
        <v>0</v>
      </c>
      <c r="G49356">
        <v>0</v>
      </c>
      <c r="H49356">
        <v>0</v>
      </c>
      <c r="I49356">
        <v>0</v>
      </c>
      <c r="J49356">
        <v>3645</v>
      </c>
      <c r="K49356" t="s">
        <v>1320</v>
      </c>
      <c r="L49356">
        <v>338</v>
      </c>
      <c r="M49356" t="s">
        <v>2116</v>
      </c>
      <c r="N49356" t="s">
        <v>2345</v>
      </c>
      <c r="O49356">
        <v>0</v>
      </c>
      <c r="P49356">
        <v>0</v>
      </c>
      <c r="Q49356">
        <v>1</v>
      </c>
      <c r="R49356">
        <v>0</v>
      </c>
      <c r="S49356">
        <v>0</v>
      </c>
      <c r="T49356">
        <v>0</v>
      </c>
      <c r="U49356">
        <v>0</v>
      </c>
      <c r="V49356">
        <v>2</v>
      </c>
      <c r="W49356">
        <v>2</v>
      </c>
      <c r="X49356">
        <v>2</v>
      </c>
    </row>
    <row r="49357" spans="1:24" x14ac:dyDescent="0.2">
      <c r="A49357" t="s">
        <v>311</v>
      </c>
      <c r="B49357" s="14">
        <v>44112</v>
      </c>
      <c r="C49357">
        <v>0</v>
      </c>
      <c r="D49357">
        <v>0</v>
      </c>
      <c r="E49357">
        <v>0</v>
      </c>
      <c r="F49357">
        <v>2</v>
      </c>
      <c r="G49357">
        <v>0</v>
      </c>
      <c r="H49357">
        <v>11</v>
      </c>
      <c r="I49357">
        <v>2</v>
      </c>
      <c r="J49357">
        <v>242</v>
      </c>
      <c r="K49357" t="s">
        <v>1284</v>
      </c>
      <c r="L49357">
        <v>1300</v>
      </c>
      <c r="M49357" t="s">
        <v>1378</v>
      </c>
      <c r="N49357" t="s">
        <v>2345</v>
      </c>
      <c r="O49357">
        <v>15.38461538461539</v>
      </c>
      <c r="P49357">
        <v>2.7333680090865</v>
      </c>
      <c r="Q49357">
        <v>1</v>
      </c>
      <c r="R49357">
        <v>0</v>
      </c>
      <c r="S49357">
        <v>0.1818181818181818</v>
      </c>
      <c r="T49357">
        <v>2.2727272727272729</v>
      </c>
      <c r="U49357">
        <v>0</v>
      </c>
      <c r="V49357">
        <v>7.0060952818137734</v>
      </c>
      <c r="W49357">
        <v>4.4000000000000004</v>
      </c>
      <c r="X49357">
        <v>4.3999999999999986</v>
      </c>
    </row>
    <row r="49358" spans="1:24" x14ac:dyDescent="0.2">
      <c r="A49358" t="s">
        <v>314</v>
      </c>
      <c r="B49358" s="14">
        <v>44112</v>
      </c>
      <c r="C49358">
        <v>0</v>
      </c>
      <c r="D49358">
        <v>0</v>
      </c>
      <c r="E49358">
        <v>0</v>
      </c>
      <c r="F49358">
        <v>1</v>
      </c>
      <c r="G49358">
        <v>1</v>
      </c>
      <c r="H49358">
        <v>20</v>
      </c>
      <c r="I49358">
        <v>1</v>
      </c>
      <c r="J49358">
        <v>353</v>
      </c>
      <c r="K49358" t="s">
        <v>1296</v>
      </c>
      <c r="L49358">
        <v>131</v>
      </c>
      <c r="M49358" t="s">
        <v>1381</v>
      </c>
      <c r="N49358" t="s">
        <v>2345</v>
      </c>
      <c r="O49358">
        <v>76.335877862595424</v>
      </c>
      <c r="P49358">
        <v>4.3351430487750324</v>
      </c>
      <c r="Q49358">
        <v>1</v>
      </c>
      <c r="R49358">
        <v>0</v>
      </c>
      <c r="S49358">
        <v>0.05</v>
      </c>
      <c r="T49358">
        <v>0.625</v>
      </c>
      <c r="U49358">
        <v>0</v>
      </c>
      <c r="V49358">
        <v>6.9601430487750324</v>
      </c>
      <c r="W49358">
        <v>4.4000000000000004</v>
      </c>
      <c r="X49358">
        <v>4.3999999999999986</v>
      </c>
    </row>
    <row r="49359" spans="1:24" x14ac:dyDescent="0.2">
      <c r="A49359" t="s">
        <v>316</v>
      </c>
      <c r="B49359" s="14">
        <v>44112</v>
      </c>
      <c r="C49359">
        <v>0</v>
      </c>
      <c r="D49359">
        <v>0</v>
      </c>
      <c r="E49359">
        <v>0</v>
      </c>
      <c r="F49359">
        <v>0</v>
      </c>
      <c r="G49359">
        <v>0</v>
      </c>
      <c r="H49359">
        <v>0</v>
      </c>
      <c r="I49359">
        <v>0</v>
      </c>
      <c r="J49359">
        <v>710</v>
      </c>
      <c r="K49359" t="s">
        <v>1287</v>
      </c>
      <c r="L49359">
        <v>1465</v>
      </c>
      <c r="M49359" t="s">
        <v>1383</v>
      </c>
      <c r="N49359" t="s">
        <v>2345</v>
      </c>
      <c r="O49359">
        <v>0</v>
      </c>
      <c r="P49359">
        <v>0</v>
      </c>
      <c r="Q49359">
        <v>1</v>
      </c>
      <c r="R49359">
        <v>0</v>
      </c>
      <c r="S49359">
        <v>0</v>
      </c>
      <c r="T49359">
        <v>0</v>
      </c>
      <c r="U49359">
        <v>0</v>
      </c>
      <c r="V49359">
        <v>2</v>
      </c>
      <c r="W49359">
        <v>2</v>
      </c>
      <c r="X49359">
        <v>2.0000000000000009</v>
      </c>
    </row>
    <row r="49360" spans="1:24" x14ac:dyDescent="0.2">
      <c r="A49360" t="s">
        <v>539</v>
      </c>
      <c r="B49360" s="14">
        <v>44112</v>
      </c>
      <c r="C49360">
        <v>0</v>
      </c>
      <c r="D49360">
        <v>0</v>
      </c>
      <c r="E49360">
        <v>0</v>
      </c>
      <c r="F49360">
        <v>0</v>
      </c>
      <c r="G49360">
        <v>1</v>
      </c>
      <c r="H49360">
        <v>0</v>
      </c>
      <c r="I49360">
        <v>0</v>
      </c>
      <c r="J49360">
        <v>143</v>
      </c>
      <c r="K49360" t="s">
        <v>1306</v>
      </c>
      <c r="L49360">
        <v>616</v>
      </c>
      <c r="M49360" t="s">
        <v>1606</v>
      </c>
      <c r="N49360" t="s">
        <v>2345</v>
      </c>
      <c r="O49360">
        <v>0</v>
      </c>
      <c r="P49360">
        <v>0</v>
      </c>
      <c r="Q49360">
        <v>1</v>
      </c>
      <c r="R49360">
        <v>0</v>
      </c>
      <c r="S49360">
        <v>0</v>
      </c>
      <c r="T49360">
        <v>0</v>
      </c>
      <c r="U49360">
        <v>0</v>
      </c>
      <c r="V49360">
        <v>2</v>
      </c>
      <c r="W49360">
        <v>2</v>
      </c>
      <c r="X49360">
        <v>3.7142857142857131</v>
      </c>
    </row>
    <row r="49361" spans="1:24" x14ac:dyDescent="0.2">
      <c r="A49361" t="s">
        <v>1271</v>
      </c>
      <c r="B49361" s="14">
        <v>44112</v>
      </c>
      <c r="C49361">
        <v>0</v>
      </c>
      <c r="D49361">
        <v>0</v>
      </c>
      <c r="E49361">
        <v>0</v>
      </c>
      <c r="F49361">
        <v>1</v>
      </c>
      <c r="G49361">
        <v>11</v>
      </c>
      <c r="H49361">
        <v>11</v>
      </c>
      <c r="I49361">
        <v>1</v>
      </c>
      <c r="J49361">
        <v>3575</v>
      </c>
      <c r="K49361" t="s">
        <v>1282</v>
      </c>
      <c r="L49361">
        <v>1420</v>
      </c>
      <c r="M49361" t="s">
        <v>2338</v>
      </c>
      <c r="N49361" t="s">
        <v>2345</v>
      </c>
      <c r="O49361">
        <v>7.042253521126761</v>
      </c>
      <c r="P49361">
        <v>1.951928221380876</v>
      </c>
      <c r="Q49361">
        <v>0.90909090909090906</v>
      </c>
      <c r="R49361">
        <v>-0.19062035960864979</v>
      </c>
      <c r="S49361">
        <v>9.0909090909090912E-2</v>
      </c>
      <c r="T49361">
        <v>1.136363636363636</v>
      </c>
      <c r="U49361">
        <v>0</v>
      </c>
      <c r="V49361">
        <v>4.8976714981358631</v>
      </c>
      <c r="W49361">
        <v>4.4000000000000004</v>
      </c>
      <c r="X49361">
        <v>4.4932669549503936</v>
      </c>
    </row>
    <row r="49362" spans="1:24" x14ac:dyDescent="0.2">
      <c r="A49362" t="s">
        <v>1050</v>
      </c>
      <c r="B49362" s="14">
        <v>44112</v>
      </c>
      <c r="C49362">
        <v>0</v>
      </c>
      <c r="D49362">
        <v>0</v>
      </c>
      <c r="E49362">
        <v>0</v>
      </c>
      <c r="F49362">
        <v>0</v>
      </c>
      <c r="G49362">
        <v>1</v>
      </c>
      <c r="H49362">
        <v>0</v>
      </c>
      <c r="I49362">
        <v>0</v>
      </c>
      <c r="J49362">
        <v>877</v>
      </c>
      <c r="K49362" t="s">
        <v>1279</v>
      </c>
      <c r="L49362">
        <v>782</v>
      </c>
      <c r="M49362" t="s">
        <v>2117</v>
      </c>
      <c r="N49362" t="s">
        <v>2345</v>
      </c>
      <c r="O49362">
        <v>0</v>
      </c>
      <c r="P49362">
        <v>0</v>
      </c>
      <c r="Q49362">
        <v>1</v>
      </c>
      <c r="R49362">
        <v>0</v>
      </c>
      <c r="S49362">
        <v>0</v>
      </c>
      <c r="T49362">
        <v>0</v>
      </c>
      <c r="U49362">
        <v>0</v>
      </c>
      <c r="V49362">
        <v>2</v>
      </c>
      <c r="W49362">
        <v>2</v>
      </c>
      <c r="X49362">
        <v>3.371428571428571</v>
      </c>
    </row>
    <row r="49363" spans="1:24" x14ac:dyDescent="0.2">
      <c r="A49363" t="s">
        <v>266</v>
      </c>
      <c r="B49363" s="14">
        <v>44112</v>
      </c>
      <c r="C49363">
        <v>2</v>
      </c>
      <c r="D49363">
        <v>9</v>
      </c>
      <c r="E49363">
        <v>2</v>
      </c>
      <c r="F49363">
        <v>12</v>
      </c>
      <c r="G49363">
        <v>23</v>
      </c>
      <c r="H49363">
        <v>51</v>
      </c>
      <c r="I49363">
        <v>12</v>
      </c>
      <c r="J49363">
        <v>2033</v>
      </c>
      <c r="K49363" t="s">
        <v>1283</v>
      </c>
      <c r="L49363">
        <v>923</v>
      </c>
      <c r="M49363" t="s">
        <v>1333</v>
      </c>
      <c r="N49363" t="s">
        <v>2345</v>
      </c>
      <c r="O49363">
        <v>130.01083423618641</v>
      </c>
      <c r="P49363">
        <v>4.8676177872613309</v>
      </c>
      <c r="Q49363">
        <v>0.52173913043478259</v>
      </c>
      <c r="R49363">
        <v>-1.3011751322822991</v>
      </c>
      <c r="S49363">
        <v>0.23529411764705879</v>
      </c>
      <c r="T49363">
        <v>2.9411764705882351</v>
      </c>
      <c r="U49363">
        <v>0</v>
      </c>
      <c r="V49363">
        <v>8.5076191255672668</v>
      </c>
      <c r="W49363">
        <v>7.4</v>
      </c>
      <c r="X49363">
        <v>9.6285714285714246</v>
      </c>
    </row>
    <row r="49364" spans="1:24" x14ac:dyDescent="0.2">
      <c r="A49364" t="s">
        <v>1051</v>
      </c>
      <c r="B49364" s="14">
        <v>44112</v>
      </c>
      <c r="C49364">
        <v>0</v>
      </c>
      <c r="D49364">
        <v>0</v>
      </c>
      <c r="E49364">
        <v>0</v>
      </c>
      <c r="F49364">
        <v>0</v>
      </c>
      <c r="G49364">
        <v>1</v>
      </c>
      <c r="H49364">
        <v>0</v>
      </c>
      <c r="I49364">
        <v>0</v>
      </c>
      <c r="J49364">
        <v>159</v>
      </c>
      <c r="K49364" t="s">
        <v>1303</v>
      </c>
      <c r="L49364">
        <v>617</v>
      </c>
      <c r="M49364" t="s">
        <v>2118</v>
      </c>
      <c r="N49364" t="s">
        <v>2345</v>
      </c>
      <c r="O49364">
        <v>0</v>
      </c>
      <c r="P49364">
        <v>0</v>
      </c>
      <c r="Q49364">
        <v>1</v>
      </c>
      <c r="R49364">
        <v>0</v>
      </c>
      <c r="S49364">
        <v>0</v>
      </c>
      <c r="T49364">
        <v>0</v>
      </c>
      <c r="U49364">
        <v>0</v>
      </c>
      <c r="V49364">
        <v>2</v>
      </c>
      <c r="W49364">
        <v>2</v>
      </c>
      <c r="X49364">
        <v>3.7142857142857131</v>
      </c>
    </row>
    <row r="49365" spans="1:24" x14ac:dyDescent="0.2">
      <c r="A49365" t="s">
        <v>506</v>
      </c>
      <c r="B49365" s="14">
        <v>44112</v>
      </c>
      <c r="C49365">
        <v>0</v>
      </c>
      <c r="D49365">
        <v>0</v>
      </c>
      <c r="E49365">
        <v>0</v>
      </c>
      <c r="F49365">
        <v>0</v>
      </c>
      <c r="G49365">
        <v>1</v>
      </c>
      <c r="H49365">
        <v>0</v>
      </c>
      <c r="I49365">
        <v>0</v>
      </c>
      <c r="J49365">
        <v>800</v>
      </c>
      <c r="K49365" t="s">
        <v>1311</v>
      </c>
      <c r="L49365">
        <v>785</v>
      </c>
      <c r="M49365" t="s">
        <v>1573</v>
      </c>
      <c r="N49365" t="s">
        <v>2345</v>
      </c>
      <c r="O49365">
        <v>0</v>
      </c>
      <c r="P49365">
        <v>0</v>
      </c>
      <c r="Q49365">
        <v>1</v>
      </c>
      <c r="R49365">
        <v>0</v>
      </c>
      <c r="S49365">
        <v>0</v>
      </c>
      <c r="T49365">
        <v>0</v>
      </c>
      <c r="U49365">
        <v>0</v>
      </c>
      <c r="V49365">
        <v>2</v>
      </c>
      <c r="W49365">
        <v>2</v>
      </c>
      <c r="X49365">
        <v>3.028571428571428</v>
      </c>
    </row>
    <row r="49366" spans="1:24" x14ac:dyDescent="0.2">
      <c r="A49366" t="s">
        <v>439</v>
      </c>
      <c r="B49366" s="14">
        <v>44112</v>
      </c>
      <c r="C49366">
        <v>0</v>
      </c>
      <c r="D49366">
        <v>0</v>
      </c>
      <c r="E49366">
        <v>0</v>
      </c>
      <c r="F49366">
        <v>0</v>
      </c>
      <c r="G49366">
        <v>5</v>
      </c>
      <c r="H49366">
        <v>0</v>
      </c>
      <c r="I49366">
        <v>0</v>
      </c>
      <c r="J49366">
        <v>1050</v>
      </c>
      <c r="K49366" t="s">
        <v>915</v>
      </c>
      <c r="L49366">
        <v>2139</v>
      </c>
      <c r="M49366" t="s">
        <v>1506</v>
      </c>
      <c r="N49366" t="s">
        <v>2345</v>
      </c>
      <c r="O49366">
        <v>0</v>
      </c>
      <c r="P49366">
        <v>0</v>
      </c>
      <c r="Q49366">
        <v>1</v>
      </c>
      <c r="R49366">
        <v>0</v>
      </c>
      <c r="S49366">
        <v>0</v>
      </c>
      <c r="T49366">
        <v>0</v>
      </c>
      <c r="U49366">
        <v>0</v>
      </c>
      <c r="V49366">
        <v>2</v>
      </c>
      <c r="W49366">
        <v>2</v>
      </c>
      <c r="X49366">
        <v>4.0571428571428561</v>
      </c>
    </row>
    <row r="49367" spans="1:24" x14ac:dyDescent="0.2">
      <c r="A49367" t="s">
        <v>1052</v>
      </c>
      <c r="B49367" s="14">
        <v>44112</v>
      </c>
      <c r="C49367">
        <v>0</v>
      </c>
      <c r="D49367">
        <v>0</v>
      </c>
      <c r="E49367">
        <v>0</v>
      </c>
      <c r="F49367">
        <v>1</v>
      </c>
      <c r="G49367">
        <v>1</v>
      </c>
      <c r="H49367">
        <v>7</v>
      </c>
      <c r="I49367">
        <v>1</v>
      </c>
      <c r="J49367">
        <v>288</v>
      </c>
      <c r="K49367" t="s">
        <v>1302</v>
      </c>
      <c r="L49367">
        <v>948</v>
      </c>
      <c r="M49367" t="s">
        <v>2119</v>
      </c>
      <c r="N49367" t="s">
        <v>2345</v>
      </c>
      <c r="O49367">
        <v>10.548523206751049</v>
      </c>
      <c r="P49367">
        <v>2.3559858697211609</v>
      </c>
      <c r="Q49367">
        <v>1</v>
      </c>
      <c r="R49367">
        <v>0</v>
      </c>
      <c r="S49367">
        <v>0.14285714285714279</v>
      </c>
      <c r="T49367">
        <v>1.785714285714286</v>
      </c>
      <c r="U49367">
        <v>0</v>
      </c>
      <c r="V49367">
        <v>6.141700155435446</v>
      </c>
      <c r="W49367">
        <v>4.4000000000000004</v>
      </c>
      <c r="X49367">
        <v>4.3999999999999986</v>
      </c>
    </row>
    <row r="49368" spans="1:24" x14ac:dyDescent="0.2">
      <c r="A49368" t="s">
        <v>319</v>
      </c>
      <c r="B49368" s="14">
        <v>44112</v>
      </c>
      <c r="C49368">
        <v>0</v>
      </c>
      <c r="D49368">
        <v>0</v>
      </c>
      <c r="E49368">
        <v>0</v>
      </c>
      <c r="F49368">
        <v>4</v>
      </c>
      <c r="G49368">
        <v>1</v>
      </c>
      <c r="H49368">
        <v>8</v>
      </c>
      <c r="I49368">
        <v>4</v>
      </c>
      <c r="J49368">
        <v>265</v>
      </c>
      <c r="K49368" t="s">
        <v>1300</v>
      </c>
      <c r="L49368">
        <v>456</v>
      </c>
      <c r="M49368" t="s">
        <v>1386</v>
      </c>
      <c r="N49368" t="s">
        <v>2345</v>
      </c>
      <c r="O49368">
        <v>87.719298245614041</v>
      </c>
      <c r="P49368">
        <v>4.4741419235816871</v>
      </c>
      <c r="Q49368">
        <v>1</v>
      </c>
      <c r="R49368">
        <v>0</v>
      </c>
      <c r="S49368">
        <v>0.5</v>
      </c>
      <c r="T49368">
        <v>6.25</v>
      </c>
      <c r="U49368">
        <v>0</v>
      </c>
      <c r="V49368">
        <v>12.724141923581691</v>
      </c>
      <c r="W49368">
        <v>4.4000000000000004</v>
      </c>
      <c r="X49368">
        <v>4.0571428571428561</v>
      </c>
    </row>
    <row r="49369" spans="1:24" x14ac:dyDescent="0.2">
      <c r="A49369" t="s">
        <v>1053</v>
      </c>
      <c r="B49369" s="14">
        <v>44112</v>
      </c>
      <c r="C49369">
        <v>0</v>
      </c>
      <c r="D49369">
        <v>0</v>
      </c>
      <c r="E49369">
        <v>0</v>
      </c>
      <c r="F49369">
        <v>1</v>
      </c>
      <c r="G49369">
        <v>1</v>
      </c>
      <c r="H49369">
        <v>1</v>
      </c>
      <c r="I49369">
        <v>1</v>
      </c>
      <c r="J49369">
        <v>200</v>
      </c>
      <c r="K49369" t="s">
        <v>1279</v>
      </c>
      <c r="L49369">
        <v>323</v>
      </c>
      <c r="M49369" t="s">
        <v>2120</v>
      </c>
      <c r="N49369" t="s">
        <v>2345</v>
      </c>
      <c r="O49369">
        <v>30.959752321981419</v>
      </c>
      <c r="P49369">
        <v>3.4326880487535258</v>
      </c>
      <c r="Q49369">
        <v>1</v>
      </c>
      <c r="R49369">
        <v>0</v>
      </c>
      <c r="S49369">
        <v>1</v>
      </c>
      <c r="T49369">
        <v>12.5</v>
      </c>
      <c r="U49369">
        <v>0</v>
      </c>
      <c r="V49369">
        <v>17.93268804875353</v>
      </c>
      <c r="W49369">
        <v>4.4000000000000004</v>
      </c>
      <c r="X49369">
        <v>4.3999999999999986</v>
      </c>
    </row>
    <row r="49370" spans="1:24" x14ac:dyDescent="0.2">
      <c r="A49370" t="s">
        <v>1054</v>
      </c>
      <c r="B49370" s="14">
        <v>44112</v>
      </c>
      <c r="C49370">
        <v>0</v>
      </c>
      <c r="D49370">
        <v>0</v>
      </c>
      <c r="E49370">
        <v>0</v>
      </c>
      <c r="F49370">
        <v>1</v>
      </c>
      <c r="G49370">
        <v>7</v>
      </c>
      <c r="H49370">
        <v>14</v>
      </c>
      <c r="I49370">
        <v>1</v>
      </c>
      <c r="J49370">
        <v>326</v>
      </c>
      <c r="K49370" t="s">
        <v>1279</v>
      </c>
      <c r="L49370">
        <v>2084</v>
      </c>
      <c r="M49370" t="s">
        <v>2121</v>
      </c>
      <c r="N49370" t="s">
        <v>2345</v>
      </c>
      <c r="O49370">
        <v>4.7984644913627639</v>
      </c>
      <c r="P49370">
        <v>1.568295969102925</v>
      </c>
      <c r="Q49370">
        <v>1</v>
      </c>
      <c r="R49370">
        <v>0</v>
      </c>
      <c r="S49370">
        <v>7.1428571428571425E-2</v>
      </c>
      <c r="T49370">
        <v>0.89285714285714279</v>
      </c>
      <c r="U49370">
        <v>0</v>
      </c>
      <c r="V49370">
        <v>4.4611531119600683</v>
      </c>
      <c r="W49370">
        <v>4.4000000000000004</v>
      </c>
      <c r="X49370">
        <v>5.0428571428571418</v>
      </c>
    </row>
    <row r="49371" spans="1:24" x14ac:dyDescent="0.2">
      <c r="A49371" t="s">
        <v>1055</v>
      </c>
      <c r="B49371" s="14">
        <v>44112</v>
      </c>
      <c r="C49371">
        <v>0</v>
      </c>
      <c r="D49371">
        <v>0</v>
      </c>
      <c r="E49371">
        <v>0</v>
      </c>
      <c r="F49371">
        <v>2</v>
      </c>
      <c r="G49371">
        <v>0</v>
      </c>
      <c r="H49371">
        <v>9</v>
      </c>
      <c r="I49371">
        <v>2</v>
      </c>
      <c r="J49371">
        <v>430</v>
      </c>
      <c r="K49371" t="s">
        <v>1296</v>
      </c>
      <c r="L49371">
        <v>788</v>
      </c>
      <c r="M49371" t="s">
        <v>2122</v>
      </c>
      <c r="N49371" t="s">
        <v>2345</v>
      </c>
      <c r="O49371">
        <v>25.38071065989848</v>
      </c>
      <c r="P49371">
        <v>3.2339894626782488</v>
      </c>
      <c r="Q49371">
        <v>1</v>
      </c>
      <c r="R49371">
        <v>0</v>
      </c>
      <c r="S49371">
        <v>0.22222222222222221</v>
      </c>
      <c r="T49371">
        <v>2.7777777777777781</v>
      </c>
      <c r="U49371">
        <v>0</v>
      </c>
      <c r="V49371">
        <v>8.0117672404560274</v>
      </c>
      <c r="W49371">
        <v>4.4000000000000004</v>
      </c>
      <c r="X49371">
        <v>3.371428571428571</v>
      </c>
    </row>
    <row r="49372" spans="1:24" x14ac:dyDescent="0.2">
      <c r="A49372" t="s">
        <v>477</v>
      </c>
      <c r="B49372" s="14">
        <v>44112</v>
      </c>
      <c r="C49372">
        <v>10</v>
      </c>
      <c r="D49372">
        <v>32</v>
      </c>
      <c r="E49372">
        <v>10</v>
      </c>
      <c r="F49372">
        <v>14</v>
      </c>
      <c r="G49372">
        <v>4</v>
      </c>
      <c r="H49372">
        <v>52</v>
      </c>
      <c r="I49372">
        <v>14</v>
      </c>
      <c r="J49372">
        <v>751</v>
      </c>
      <c r="K49372" t="s">
        <v>1287</v>
      </c>
      <c r="L49372">
        <v>505</v>
      </c>
      <c r="M49372" t="s">
        <v>1544</v>
      </c>
      <c r="N49372" t="s">
        <v>2345</v>
      </c>
      <c r="O49372">
        <v>277.22772277227722</v>
      </c>
      <c r="P49372">
        <v>5.6248392723160814</v>
      </c>
      <c r="Q49372">
        <v>1.4</v>
      </c>
      <c r="R49372">
        <v>0.67294447324242579</v>
      </c>
      <c r="S49372">
        <v>0.26923076923076922</v>
      </c>
      <c r="T49372">
        <v>3.365384615384615</v>
      </c>
      <c r="U49372">
        <v>0</v>
      </c>
      <c r="V49372">
        <v>11.66316836094312</v>
      </c>
      <c r="W49372">
        <v>7.4</v>
      </c>
      <c r="X49372">
        <v>4.8285714285714274</v>
      </c>
    </row>
    <row r="49373" spans="1:24" x14ac:dyDescent="0.2">
      <c r="A49373" t="s">
        <v>554</v>
      </c>
      <c r="B49373" s="14">
        <v>44112</v>
      </c>
      <c r="C49373">
        <v>0</v>
      </c>
      <c r="D49373">
        <v>0</v>
      </c>
      <c r="E49373">
        <v>0</v>
      </c>
      <c r="F49373">
        <v>2</v>
      </c>
      <c r="G49373">
        <v>1</v>
      </c>
      <c r="H49373">
        <v>8</v>
      </c>
      <c r="I49373">
        <v>2</v>
      </c>
      <c r="J49373">
        <v>784</v>
      </c>
      <c r="K49373" t="s">
        <v>1281</v>
      </c>
      <c r="L49373">
        <v>807</v>
      </c>
      <c r="M49373" t="s">
        <v>1621</v>
      </c>
      <c r="N49373" t="s">
        <v>2345</v>
      </c>
      <c r="O49373">
        <v>24.783147459727381</v>
      </c>
      <c r="P49373">
        <v>3.210163884266179</v>
      </c>
      <c r="Q49373">
        <v>1</v>
      </c>
      <c r="R49373">
        <v>0</v>
      </c>
      <c r="S49373">
        <v>0.25</v>
      </c>
      <c r="T49373">
        <v>3.125</v>
      </c>
      <c r="U49373">
        <v>0</v>
      </c>
      <c r="V49373">
        <v>8.3351638842661799</v>
      </c>
      <c r="W49373">
        <v>4.4000000000000004</v>
      </c>
      <c r="X49373">
        <v>4.3999999999999986</v>
      </c>
    </row>
    <row r="49374" spans="1:24" x14ac:dyDescent="0.2">
      <c r="A49374" t="s">
        <v>1056</v>
      </c>
      <c r="B49374" s="14">
        <v>44112</v>
      </c>
      <c r="C49374">
        <v>0</v>
      </c>
      <c r="D49374">
        <v>0</v>
      </c>
      <c r="E49374">
        <v>0</v>
      </c>
      <c r="F49374">
        <v>0</v>
      </c>
      <c r="G49374">
        <v>0</v>
      </c>
      <c r="H49374">
        <v>0</v>
      </c>
      <c r="I49374">
        <v>0</v>
      </c>
      <c r="J49374">
        <v>16</v>
      </c>
      <c r="K49374" t="s">
        <v>1314</v>
      </c>
      <c r="L49374">
        <v>613</v>
      </c>
      <c r="M49374" t="s">
        <v>2123</v>
      </c>
      <c r="N49374" t="s">
        <v>2345</v>
      </c>
      <c r="O49374">
        <v>0</v>
      </c>
      <c r="P49374">
        <v>0</v>
      </c>
      <c r="Q49374">
        <v>1</v>
      </c>
      <c r="R49374">
        <v>0</v>
      </c>
      <c r="S49374">
        <v>0</v>
      </c>
      <c r="T49374">
        <v>0</v>
      </c>
      <c r="U49374">
        <v>0</v>
      </c>
      <c r="V49374">
        <v>2</v>
      </c>
      <c r="W49374">
        <v>2</v>
      </c>
      <c r="X49374">
        <v>2</v>
      </c>
    </row>
    <row r="49375" spans="1:24" x14ac:dyDescent="0.2">
      <c r="A49375" t="s">
        <v>322</v>
      </c>
      <c r="B49375" s="14">
        <v>44112</v>
      </c>
      <c r="C49375">
        <v>0</v>
      </c>
      <c r="D49375">
        <v>0</v>
      </c>
      <c r="E49375">
        <v>0</v>
      </c>
      <c r="F49375">
        <v>0</v>
      </c>
      <c r="G49375">
        <v>0</v>
      </c>
      <c r="H49375">
        <v>0</v>
      </c>
      <c r="I49375">
        <v>0</v>
      </c>
      <c r="J49375">
        <v>672</v>
      </c>
      <c r="K49375" t="s">
        <v>1287</v>
      </c>
      <c r="L49375">
        <v>662</v>
      </c>
      <c r="M49375" t="s">
        <v>1389</v>
      </c>
      <c r="N49375" t="s">
        <v>2345</v>
      </c>
      <c r="O49375">
        <v>0</v>
      </c>
      <c r="P49375">
        <v>0</v>
      </c>
      <c r="Q49375">
        <v>1</v>
      </c>
      <c r="R49375">
        <v>0</v>
      </c>
      <c r="S49375">
        <v>0</v>
      </c>
      <c r="T49375">
        <v>0</v>
      </c>
      <c r="U49375">
        <v>0</v>
      </c>
      <c r="V49375">
        <v>2</v>
      </c>
      <c r="W49375">
        <v>2</v>
      </c>
      <c r="X49375">
        <v>2</v>
      </c>
    </row>
    <row r="49376" spans="1:24" x14ac:dyDescent="0.2">
      <c r="A49376" t="s">
        <v>1057</v>
      </c>
      <c r="B49376" s="14">
        <v>44112</v>
      </c>
      <c r="C49376">
        <v>0</v>
      </c>
      <c r="D49376">
        <v>0</v>
      </c>
      <c r="E49376">
        <v>0</v>
      </c>
      <c r="F49376">
        <v>0</v>
      </c>
      <c r="G49376">
        <v>0</v>
      </c>
      <c r="H49376">
        <v>0</v>
      </c>
      <c r="I49376">
        <v>0</v>
      </c>
      <c r="J49376">
        <v>202</v>
      </c>
      <c r="K49376" t="s">
        <v>1303</v>
      </c>
      <c r="L49376">
        <v>303</v>
      </c>
      <c r="M49376" t="s">
        <v>2124</v>
      </c>
      <c r="N49376" t="s">
        <v>2345</v>
      </c>
      <c r="O49376">
        <v>0</v>
      </c>
      <c r="P49376">
        <v>0</v>
      </c>
      <c r="Q49376">
        <v>1</v>
      </c>
      <c r="R49376">
        <v>0</v>
      </c>
      <c r="S49376">
        <v>0</v>
      </c>
      <c r="T49376">
        <v>0</v>
      </c>
      <c r="U49376">
        <v>0</v>
      </c>
      <c r="V49376">
        <v>2</v>
      </c>
      <c r="W49376">
        <v>2</v>
      </c>
      <c r="X49376">
        <v>2</v>
      </c>
    </row>
    <row r="49377" spans="1:24" x14ac:dyDescent="0.2">
      <c r="A49377" t="s">
        <v>1058</v>
      </c>
      <c r="B49377" s="14">
        <v>44112</v>
      </c>
      <c r="C49377">
        <v>0</v>
      </c>
      <c r="D49377">
        <v>0</v>
      </c>
      <c r="E49377">
        <v>0</v>
      </c>
      <c r="F49377">
        <v>0</v>
      </c>
      <c r="G49377">
        <v>1</v>
      </c>
      <c r="H49377">
        <v>0</v>
      </c>
      <c r="I49377">
        <v>0</v>
      </c>
      <c r="J49377">
        <v>301</v>
      </c>
      <c r="K49377" t="s">
        <v>915</v>
      </c>
      <c r="L49377">
        <v>607</v>
      </c>
      <c r="M49377" t="s">
        <v>2125</v>
      </c>
      <c r="N49377" t="s">
        <v>2345</v>
      </c>
      <c r="O49377">
        <v>0</v>
      </c>
      <c r="P49377">
        <v>0</v>
      </c>
      <c r="Q49377">
        <v>1</v>
      </c>
      <c r="R49377">
        <v>0</v>
      </c>
      <c r="S49377">
        <v>0</v>
      </c>
      <c r="T49377">
        <v>0</v>
      </c>
      <c r="U49377">
        <v>0</v>
      </c>
      <c r="V49377">
        <v>2</v>
      </c>
      <c r="W49377">
        <v>2</v>
      </c>
      <c r="X49377">
        <v>3.7142857142857131</v>
      </c>
    </row>
    <row r="49378" spans="1:24" x14ac:dyDescent="0.2">
      <c r="A49378" t="s">
        <v>1059</v>
      </c>
      <c r="B49378" s="14">
        <v>44112</v>
      </c>
      <c r="C49378">
        <v>0</v>
      </c>
      <c r="D49378">
        <v>0</v>
      </c>
      <c r="E49378">
        <v>0</v>
      </c>
      <c r="F49378">
        <v>1</v>
      </c>
      <c r="G49378">
        <v>10</v>
      </c>
      <c r="H49378">
        <v>16</v>
      </c>
      <c r="I49378">
        <v>1</v>
      </c>
      <c r="J49378">
        <v>756</v>
      </c>
      <c r="K49378" t="s">
        <v>444</v>
      </c>
      <c r="L49378">
        <v>1057</v>
      </c>
      <c r="M49378" t="s">
        <v>2126</v>
      </c>
      <c r="N49378" t="s">
        <v>2345</v>
      </c>
      <c r="O49378">
        <v>9.460737937559129</v>
      </c>
      <c r="P49378">
        <v>2.247150386105945</v>
      </c>
      <c r="Q49378">
        <v>1</v>
      </c>
      <c r="R49378">
        <v>0</v>
      </c>
      <c r="S49378">
        <v>6.25E-2</v>
      </c>
      <c r="T49378">
        <v>0.78125</v>
      </c>
      <c r="U49378">
        <v>0</v>
      </c>
      <c r="V49378">
        <v>5.028400386105945</v>
      </c>
      <c r="W49378">
        <v>4.4000000000000004</v>
      </c>
      <c r="X49378">
        <v>5.4714285714285698</v>
      </c>
    </row>
    <row r="49379" spans="1:24" x14ac:dyDescent="0.2">
      <c r="A49379" t="s">
        <v>433</v>
      </c>
      <c r="B49379" s="14">
        <v>44112</v>
      </c>
      <c r="C49379">
        <v>0</v>
      </c>
      <c r="D49379">
        <v>0</v>
      </c>
      <c r="E49379">
        <v>0</v>
      </c>
      <c r="F49379">
        <v>2</v>
      </c>
      <c r="G49379">
        <v>3</v>
      </c>
      <c r="H49379">
        <v>4</v>
      </c>
      <c r="I49379">
        <v>2</v>
      </c>
      <c r="J49379">
        <v>604</v>
      </c>
      <c r="K49379" t="s">
        <v>1281</v>
      </c>
      <c r="L49379">
        <v>977</v>
      </c>
      <c r="M49379" t="s">
        <v>1500</v>
      </c>
      <c r="N49379" t="s">
        <v>2345</v>
      </c>
      <c r="O49379">
        <v>20.470829068577281</v>
      </c>
      <c r="P49379">
        <v>3.0190009004933449</v>
      </c>
      <c r="Q49379">
        <v>1</v>
      </c>
      <c r="R49379">
        <v>0</v>
      </c>
      <c r="S49379">
        <v>0.5</v>
      </c>
      <c r="T49379">
        <v>6.25</v>
      </c>
      <c r="U49379">
        <v>0</v>
      </c>
      <c r="V49379">
        <v>11.269000900493349</v>
      </c>
      <c r="W49379">
        <v>4.4000000000000004</v>
      </c>
      <c r="X49379">
        <v>4.3999999999999986</v>
      </c>
    </row>
    <row r="49380" spans="1:24" x14ac:dyDescent="0.2">
      <c r="A49380" t="s">
        <v>1060</v>
      </c>
      <c r="B49380" s="14">
        <v>44112</v>
      </c>
      <c r="C49380">
        <v>0</v>
      </c>
      <c r="D49380">
        <v>0</v>
      </c>
      <c r="E49380">
        <v>0</v>
      </c>
      <c r="F49380">
        <v>0</v>
      </c>
      <c r="G49380">
        <v>0</v>
      </c>
      <c r="H49380">
        <v>0</v>
      </c>
      <c r="I49380">
        <v>0</v>
      </c>
      <c r="J49380">
        <v>212</v>
      </c>
      <c r="K49380" t="s">
        <v>1311</v>
      </c>
      <c r="L49380">
        <v>105</v>
      </c>
      <c r="M49380" t="s">
        <v>2127</v>
      </c>
      <c r="N49380" t="s">
        <v>2345</v>
      </c>
      <c r="O49380">
        <v>0</v>
      </c>
      <c r="P49380">
        <v>0</v>
      </c>
      <c r="Q49380">
        <v>1</v>
      </c>
      <c r="R49380">
        <v>0</v>
      </c>
      <c r="S49380">
        <v>0</v>
      </c>
      <c r="T49380">
        <v>0</v>
      </c>
      <c r="U49380">
        <v>0</v>
      </c>
      <c r="V49380">
        <v>2</v>
      </c>
      <c r="W49380">
        <v>2</v>
      </c>
      <c r="X49380">
        <v>2</v>
      </c>
    </row>
    <row r="49381" spans="1:24" x14ac:dyDescent="0.2">
      <c r="A49381" t="s">
        <v>1061</v>
      </c>
      <c r="B49381" s="14">
        <v>44112</v>
      </c>
      <c r="C49381">
        <v>0</v>
      </c>
      <c r="D49381">
        <v>0</v>
      </c>
      <c r="E49381">
        <v>0</v>
      </c>
      <c r="F49381">
        <v>1</v>
      </c>
      <c r="G49381">
        <v>0</v>
      </c>
      <c r="H49381">
        <v>2</v>
      </c>
      <c r="I49381">
        <v>1</v>
      </c>
      <c r="J49381">
        <v>598</v>
      </c>
      <c r="K49381" t="s">
        <v>1315</v>
      </c>
      <c r="L49381">
        <v>1033</v>
      </c>
      <c r="M49381" t="s">
        <v>2128</v>
      </c>
      <c r="N49381" t="s">
        <v>2345</v>
      </c>
      <c r="O49381">
        <v>9.6805421103581804</v>
      </c>
      <c r="P49381">
        <v>2.2701179028565441</v>
      </c>
      <c r="Q49381">
        <v>1</v>
      </c>
      <c r="R49381">
        <v>0</v>
      </c>
      <c r="S49381">
        <v>0.5</v>
      </c>
      <c r="T49381">
        <v>6.25</v>
      </c>
      <c r="U49381">
        <v>0</v>
      </c>
      <c r="V49381">
        <v>10.520117902856541</v>
      </c>
      <c r="W49381">
        <v>4.4000000000000004</v>
      </c>
      <c r="X49381">
        <v>4.3999999999999986</v>
      </c>
    </row>
    <row r="49382" spans="1:24" x14ac:dyDescent="0.2">
      <c r="A49382" t="s">
        <v>1062</v>
      </c>
      <c r="B49382" s="14">
        <v>44112</v>
      </c>
      <c r="C49382">
        <v>0</v>
      </c>
      <c r="D49382">
        <v>0</v>
      </c>
      <c r="E49382">
        <v>0</v>
      </c>
      <c r="F49382">
        <v>0</v>
      </c>
      <c r="G49382">
        <v>0</v>
      </c>
      <c r="H49382">
        <v>0</v>
      </c>
      <c r="I49382">
        <v>0</v>
      </c>
      <c r="J49382">
        <v>365</v>
      </c>
      <c r="K49382" t="s">
        <v>1290</v>
      </c>
      <c r="L49382">
        <v>667</v>
      </c>
      <c r="M49382" t="s">
        <v>2129</v>
      </c>
      <c r="N49382" t="s">
        <v>2345</v>
      </c>
      <c r="O49382">
        <v>0</v>
      </c>
      <c r="P49382">
        <v>0</v>
      </c>
      <c r="Q49382">
        <v>1</v>
      </c>
      <c r="R49382">
        <v>0</v>
      </c>
      <c r="S49382">
        <v>0</v>
      </c>
      <c r="T49382">
        <v>0</v>
      </c>
      <c r="U49382">
        <v>0</v>
      </c>
      <c r="V49382">
        <v>2</v>
      </c>
      <c r="W49382">
        <v>2</v>
      </c>
      <c r="X49382">
        <v>2</v>
      </c>
    </row>
    <row r="49383" spans="1:24" x14ac:dyDescent="0.2">
      <c r="A49383" t="s">
        <v>612</v>
      </c>
      <c r="B49383" s="14">
        <v>44112</v>
      </c>
      <c r="C49383">
        <v>1</v>
      </c>
      <c r="D49383">
        <v>3</v>
      </c>
      <c r="E49383">
        <v>1</v>
      </c>
      <c r="F49383">
        <v>1</v>
      </c>
      <c r="G49383">
        <v>0</v>
      </c>
      <c r="H49383">
        <v>3</v>
      </c>
      <c r="I49383">
        <v>1</v>
      </c>
      <c r="J49383">
        <v>848</v>
      </c>
      <c r="K49383" t="s">
        <v>1304</v>
      </c>
      <c r="L49383">
        <v>499</v>
      </c>
      <c r="M49383" t="s">
        <v>1679</v>
      </c>
      <c r="N49383" t="s">
        <v>2345</v>
      </c>
      <c r="O49383">
        <v>20.040080160320642</v>
      </c>
      <c r="P49383">
        <v>2.9977342762246639</v>
      </c>
      <c r="Q49383">
        <v>1</v>
      </c>
      <c r="R49383">
        <v>0</v>
      </c>
      <c r="S49383">
        <v>0.33333333333333331</v>
      </c>
      <c r="T49383">
        <v>4.1666666666666661</v>
      </c>
      <c r="U49383">
        <v>0</v>
      </c>
      <c r="V49383">
        <v>9.16440094289133</v>
      </c>
      <c r="W49383">
        <v>4.4000000000000004</v>
      </c>
      <c r="X49383">
        <v>2.342857142857143</v>
      </c>
    </row>
    <row r="49384" spans="1:24" x14ac:dyDescent="0.2">
      <c r="A49384" t="s">
        <v>1063</v>
      </c>
      <c r="B49384" s="14">
        <v>44112</v>
      </c>
      <c r="C49384">
        <v>0</v>
      </c>
      <c r="D49384">
        <v>0</v>
      </c>
      <c r="E49384">
        <v>0</v>
      </c>
      <c r="F49384">
        <v>0</v>
      </c>
      <c r="G49384">
        <v>0</v>
      </c>
      <c r="H49384">
        <v>0</v>
      </c>
      <c r="I49384">
        <v>0</v>
      </c>
      <c r="J49384">
        <v>1162</v>
      </c>
      <c r="K49384" t="s">
        <v>1290</v>
      </c>
      <c r="L49384">
        <v>858</v>
      </c>
      <c r="M49384" t="s">
        <v>2130</v>
      </c>
      <c r="N49384" t="s">
        <v>2345</v>
      </c>
      <c r="O49384">
        <v>0</v>
      </c>
      <c r="P49384">
        <v>0</v>
      </c>
      <c r="Q49384">
        <v>1</v>
      </c>
      <c r="R49384">
        <v>0</v>
      </c>
      <c r="S49384">
        <v>0</v>
      </c>
      <c r="T49384">
        <v>0</v>
      </c>
      <c r="U49384">
        <v>0</v>
      </c>
      <c r="V49384">
        <v>2</v>
      </c>
      <c r="W49384">
        <v>2</v>
      </c>
      <c r="X49384">
        <v>2</v>
      </c>
    </row>
    <row r="49385" spans="1:24" x14ac:dyDescent="0.2">
      <c r="A49385" t="s">
        <v>1064</v>
      </c>
      <c r="B49385" s="14">
        <v>44112</v>
      </c>
      <c r="C49385">
        <v>0</v>
      </c>
      <c r="D49385">
        <v>0</v>
      </c>
      <c r="E49385">
        <v>0</v>
      </c>
      <c r="F49385">
        <v>0</v>
      </c>
      <c r="G49385">
        <v>0</v>
      </c>
      <c r="H49385">
        <v>0</v>
      </c>
      <c r="I49385">
        <v>0</v>
      </c>
      <c r="J49385">
        <v>248</v>
      </c>
      <c r="K49385" t="s">
        <v>1296</v>
      </c>
      <c r="L49385">
        <v>673</v>
      </c>
      <c r="M49385" t="s">
        <v>2131</v>
      </c>
      <c r="N49385" t="s">
        <v>2345</v>
      </c>
      <c r="O49385">
        <v>0</v>
      </c>
      <c r="P49385">
        <v>0</v>
      </c>
      <c r="Q49385">
        <v>1</v>
      </c>
      <c r="R49385">
        <v>0</v>
      </c>
      <c r="S49385">
        <v>0</v>
      </c>
      <c r="T49385">
        <v>0</v>
      </c>
      <c r="U49385">
        <v>0</v>
      </c>
      <c r="V49385">
        <v>2</v>
      </c>
      <c r="W49385">
        <v>2</v>
      </c>
      <c r="X49385">
        <v>2</v>
      </c>
    </row>
    <row r="49386" spans="1:24" x14ac:dyDescent="0.2">
      <c r="A49386" t="s">
        <v>284</v>
      </c>
      <c r="B49386" s="14">
        <v>44112</v>
      </c>
      <c r="C49386">
        <v>0</v>
      </c>
      <c r="D49386">
        <v>0</v>
      </c>
      <c r="E49386">
        <v>0</v>
      </c>
      <c r="F49386">
        <v>6</v>
      </c>
      <c r="G49386">
        <v>3</v>
      </c>
      <c r="H49386">
        <v>20</v>
      </c>
      <c r="I49386">
        <v>6</v>
      </c>
      <c r="J49386">
        <v>747</v>
      </c>
      <c r="K49386" t="s">
        <v>1294</v>
      </c>
      <c r="L49386">
        <v>799</v>
      </c>
      <c r="M49386" t="s">
        <v>1351</v>
      </c>
      <c r="N49386" t="s">
        <v>2345</v>
      </c>
      <c r="O49386">
        <v>75.093867334167712</v>
      </c>
      <c r="P49386">
        <v>4.3187388954379644</v>
      </c>
      <c r="Q49386">
        <v>1</v>
      </c>
      <c r="R49386">
        <v>0</v>
      </c>
      <c r="S49386">
        <v>0.3</v>
      </c>
      <c r="T49386">
        <v>3.75</v>
      </c>
      <c r="U49386">
        <v>0</v>
      </c>
      <c r="V49386">
        <v>10.06873889543796</v>
      </c>
      <c r="W49386">
        <v>5.9</v>
      </c>
      <c r="X49386">
        <v>4.8285714285714274</v>
      </c>
    </row>
    <row r="49387" spans="1:24" x14ac:dyDescent="0.2">
      <c r="A49387" t="s">
        <v>1044</v>
      </c>
      <c r="B49387" s="14">
        <v>44112</v>
      </c>
      <c r="C49387">
        <v>0</v>
      </c>
      <c r="D49387">
        <v>0</v>
      </c>
      <c r="E49387">
        <v>0</v>
      </c>
      <c r="F49387">
        <v>0</v>
      </c>
      <c r="G49387">
        <v>2</v>
      </c>
      <c r="H49387">
        <v>0</v>
      </c>
      <c r="I49387">
        <v>0</v>
      </c>
      <c r="J49387">
        <v>252</v>
      </c>
      <c r="K49387" t="s">
        <v>1279</v>
      </c>
      <c r="L49387">
        <v>237</v>
      </c>
      <c r="M49387" t="s">
        <v>2111</v>
      </c>
      <c r="N49387" t="s">
        <v>2345</v>
      </c>
      <c r="O49387">
        <v>0</v>
      </c>
      <c r="P49387">
        <v>0</v>
      </c>
      <c r="Q49387">
        <v>1</v>
      </c>
      <c r="R49387">
        <v>0</v>
      </c>
      <c r="S49387">
        <v>0</v>
      </c>
      <c r="T49387">
        <v>0</v>
      </c>
      <c r="U49387">
        <v>0</v>
      </c>
      <c r="V49387">
        <v>2</v>
      </c>
      <c r="W49387">
        <v>2</v>
      </c>
      <c r="X49387">
        <v>2.6857142857142851</v>
      </c>
    </row>
    <row r="49388" spans="1:24" x14ac:dyDescent="0.2">
      <c r="A49388" t="s">
        <v>998</v>
      </c>
      <c r="B49388" s="14">
        <v>44112</v>
      </c>
      <c r="C49388">
        <v>0</v>
      </c>
      <c r="D49388">
        <v>0</v>
      </c>
      <c r="E49388">
        <v>0</v>
      </c>
      <c r="F49388">
        <v>0</v>
      </c>
      <c r="G49388">
        <v>0</v>
      </c>
      <c r="H49388">
        <v>0</v>
      </c>
      <c r="I49388">
        <v>0</v>
      </c>
      <c r="J49388">
        <v>94</v>
      </c>
      <c r="K49388" t="s">
        <v>1296</v>
      </c>
      <c r="L49388">
        <v>561</v>
      </c>
      <c r="M49388" t="s">
        <v>2065</v>
      </c>
      <c r="N49388" t="s">
        <v>2345</v>
      </c>
      <c r="O49388">
        <v>0</v>
      </c>
      <c r="P49388">
        <v>0</v>
      </c>
      <c r="Q49388">
        <v>1</v>
      </c>
      <c r="R49388">
        <v>0</v>
      </c>
      <c r="S49388">
        <v>0</v>
      </c>
      <c r="T49388">
        <v>0</v>
      </c>
      <c r="U49388">
        <v>0</v>
      </c>
      <c r="V49388">
        <v>2</v>
      </c>
      <c r="W49388">
        <v>2</v>
      </c>
      <c r="X49388">
        <v>2</v>
      </c>
    </row>
    <row r="49389" spans="1:24" x14ac:dyDescent="0.2">
      <c r="A49389" t="s">
        <v>997</v>
      </c>
      <c r="B49389" s="14">
        <v>44112</v>
      </c>
      <c r="C49389">
        <v>0</v>
      </c>
      <c r="D49389">
        <v>0</v>
      </c>
      <c r="E49389">
        <v>0</v>
      </c>
      <c r="F49389">
        <v>3</v>
      </c>
      <c r="G49389">
        <v>7</v>
      </c>
      <c r="H49389">
        <v>21</v>
      </c>
      <c r="I49389">
        <v>2</v>
      </c>
      <c r="J49389">
        <v>760</v>
      </c>
      <c r="K49389" t="s">
        <v>1304</v>
      </c>
      <c r="L49389">
        <v>888</v>
      </c>
      <c r="M49389" t="s">
        <v>2064</v>
      </c>
      <c r="N49389" t="s">
        <v>2345</v>
      </c>
      <c r="O49389">
        <v>33.783783783783782</v>
      </c>
      <c r="P49389">
        <v>3.5199809176521222</v>
      </c>
      <c r="Q49389">
        <v>1</v>
      </c>
      <c r="R49389">
        <v>0</v>
      </c>
      <c r="S49389">
        <v>9.5238095238095233E-2</v>
      </c>
      <c r="T49389">
        <v>1.19047619047619</v>
      </c>
      <c r="U49389">
        <v>0</v>
      </c>
      <c r="V49389">
        <v>6.7104571081283124</v>
      </c>
      <c r="W49389">
        <v>4.4000000000000004</v>
      </c>
      <c r="X49389">
        <v>5.4714285714285698</v>
      </c>
    </row>
    <row r="49390" spans="1:24" x14ac:dyDescent="0.2">
      <c r="A49390" t="s">
        <v>996</v>
      </c>
      <c r="B49390" s="14">
        <v>44112</v>
      </c>
      <c r="C49390">
        <v>0</v>
      </c>
      <c r="D49390">
        <v>0</v>
      </c>
      <c r="E49390">
        <v>0</v>
      </c>
      <c r="F49390">
        <v>0</v>
      </c>
      <c r="G49390">
        <v>1</v>
      </c>
      <c r="H49390">
        <v>0</v>
      </c>
      <c r="I49390">
        <v>0</v>
      </c>
      <c r="J49390">
        <v>712</v>
      </c>
      <c r="K49390" t="s">
        <v>1293</v>
      </c>
      <c r="L49390">
        <v>737</v>
      </c>
      <c r="M49390" t="s">
        <v>2063</v>
      </c>
      <c r="N49390" t="s">
        <v>2345</v>
      </c>
      <c r="O49390">
        <v>0</v>
      </c>
      <c r="P49390">
        <v>0</v>
      </c>
      <c r="Q49390">
        <v>1</v>
      </c>
      <c r="R49390">
        <v>0</v>
      </c>
      <c r="S49390">
        <v>0</v>
      </c>
      <c r="T49390">
        <v>0</v>
      </c>
      <c r="U49390">
        <v>0</v>
      </c>
      <c r="V49390">
        <v>2</v>
      </c>
      <c r="W49390">
        <v>2</v>
      </c>
      <c r="X49390">
        <v>2.6857142857142851</v>
      </c>
    </row>
    <row r="49391" spans="1:24" x14ac:dyDescent="0.2">
      <c r="A49391" t="s">
        <v>931</v>
      </c>
      <c r="B49391" s="14">
        <v>44112</v>
      </c>
      <c r="C49391">
        <v>0</v>
      </c>
      <c r="D49391">
        <v>0</v>
      </c>
      <c r="E49391">
        <v>0</v>
      </c>
      <c r="F49391">
        <v>0</v>
      </c>
      <c r="G49391">
        <v>0</v>
      </c>
      <c r="H49391">
        <v>0</v>
      </c>
      <c r="I49391">
        <v>0</v>
      </c>
      <c r="J49391">
        <v>1084</v>
      </c>
      <c r="K49391" t="s">
        <v>1281</v>
      </c>
      <c r="L49391">
        <v>212</v>
      </c>
      <c r="M49391" t="s">
        <v>1998</v>
      </c>
      <c r="N49391" t="s">
        <v>2345</v>
      </c>
      <c r="O49391">
        <v>0</v>
      </c>
      <c r="P49391">
        <v>0</v>
      </c>
      <c r="Q49391">
        <v>1</v>
      </c>
      <c r="R49391">
        <v>0</v>
      </c>
      <c r="S49391">
        <v>0</v>
      </c>
      <c r="T49391">
        <v>0</v>
      </c>
      <c r="U49391">
        <v>0</v>
      </c>
      <c r="V49391">
        <v>2</v>
      </c>
      <c r="W49391">
        <v>2</v>
      </c>
      <c r="X49391">
        <v>2</v>
      </c>
    </row>
    <row r="49392" spans="1:24" x14ac:dyDescent="0.2">
      <c r="A49392" t="s">
        <v>932</v>
      </c>
      <c r="B49392" s="14">
        <v>44112</v>
      </c>
      <c r="C49392">
        <v>0</v>
      </c>
      <c r="D49392">
        <v>0</v>
      </c>
      <c r="E49392">
        <v>0</v>
      </c>
      <c r="F49392">
        <v>2</v>
      </c>
      <c r="G49392">
        <v>5</v>
      </c>
      <c r="H49392">
        <v>6</v>
      </c>
      <c r="I49392">
        <v>2</v>
      </c>
      <c r="J49392">
        <v>2013</v>
      </c>
      <c r="K49392" t="s">
        <v>1281</v>
      </c>
      <c r="L49392">
        <v>793</v>
      </c>
      <c r="M49392" t="s">
        <v>1999</v>
      </c>
      <c r="N49392" t="s">
        <v>2345</v>
      </c>
      <c r="O49392">
        <v>25.220680958385881</v>
      </c>
      <c r="P49392">
        <v>3.22766433090128</v>
      </c>
      <c r="Q49392">
        <v>1</v>
      </c>
      <c r="R49392">
        <v>0</v>
      </c>
      <c r="S49392">
        <v>0.33333333333333331</v>
      </c>
      <c r="T49392">
        <v>4.1666666666666661</v>
      </c>
      <c r="U49392">
        <v>0</v>
      </c>
      <c r="V49392">
        <v>9.3943309975679465</v>
      </c>
      <c r="W49392">
        <v>4.4000000000000004</v>
      </c>
      <c r="X49392">
        <v>4.3999999999999986</v>
      </c>
    </row>
    <row r="49393" spans="1:24" x14ac:dyDescent="0.2">
      <c r="A49393" t="s">
        <v>933</v>
      </c>
      <c r="B49393" s="14">
        <v>44112</v>
      </c>
      <c r="C49393">
        <v>0</v>
      </c>
      <c r="D49393">
        <v>0</v>
      </c>
      <c r="E49393">
        <v>0</v>
      </c>
      <c r="F49393">
        <v>2</v>
      </c>
      <c r="G49393">
        <v>6</v>
      </c>
      <c r="H49393">
        <v>4</v>
      </c>
      <c r="I49393">
        <v>2</v>
      </c>
      <c r="J49393">
        <v>1368</v>
      </c>
      <c r="K49393" t="s">
        <v>1131</v>
      </c>
      <c r="L49393">
        <v>1289</v>
      </c>
      <c r="M49393" t="s">
        <v>2000</v>
      </c>
      <c r="N49393" t="s">
        <v>2345</v>
      </c>
      <c r="O49393">
        <v>15.51590380139643</v>
      </c>
      <c r="P49393">
        <v>2.7418655495969411</v>
      </c>
      <c r="Q49393">
        <v>1</v>
      </c>
      <c r="R49393">
        <v>0</v>
      </c>
      <c r="S49393">
        <v>0.5</v>
      </c>
      <c r="T49393">
        <v>6.25</v>
      </c>
      <c r="U49393">
        <v>0</v>
      </c>
      <c r="V49393">
        <v>10.991865549596939</v>
      </c>
      <c r="W49393">
        <v>4.4000000000000004</v>
      </c>
      <c r="X49393">
        <v>5.2571428571428553</v>
      </c>
    </row>
    <row r="49394" spans="1:24" x14ac:dyDescent="0.2">
      <c r="A49394" t="s">
        <v>458</v>
      </c>
      <c r="B49394" s="14">
        <v>44112</v>
      </c>
      <c r="C49394">
        <v>0</v>
      </c>
      <c r="D49394">
        <v>0</v>
      </c>
      <c r="E49394">
        <v>0</v>
      </c>
      <c r="F49394">
        <v>0</v>
      </c>
      <c r="G49394">
        <v>3</v>
      </c>
      <c r="H49394">
        <v>0</v>
      </c>
      <c r="I49394">
        <v>0</v>
      </c>
      <c r="J49394">
        <v>592</v>
      </c>
      <c r="K49394" t="s">
        <v>1304</v>
      </c>
      <c r="L49394">
        <v>851</v>
      </c>
      <c r="M49394" t="s">
        <v>1525</v>
      </c>
      <c r="N49394" t="s">
        <v>2345</v>
      </c>
      <c r="O49394">
        <v>0</v>
      </c>
      <c r="P49394">
        <v>0</v>
      </c>
      <c r="Q49394">
        <v>1</v>
      </c>
      <c r="R49394">
        <v>0</v>
      </c>
      <c r="S49394">
        <v>0</v>
      </c>
      <c r="T49394">
        <v>0</v>
      </c>
      <c r="U49394">
        <v>0</v>
      </c>
      <c r="V49394">
        <v>2</v>
      </c>
      <c r="W49394">
        <v>2</v>
      </c>
      <c r="X49394">
        <v>2.342857142857143</v>
      </c>
    </row>
    <row r="49395" spans="1:24" x14ac:dyDescent="0.2">
      <c r="A49395" t="s">
        <v>934</v>
      </c>
      <c r="B49395" s="14">
        <v>44112</v>
      </c>
      <c r="C49395">
        <v>0</v>
      </c>
      <c r="D49395">
        <v>0</v>
      </c>
      <c r="E49395">
        <v>0</v>
      </c>
      <c r="F49395">
        <v>1</v>
      </c>
      <c r="G49395">
        <v>1</v>
      </c>
      <c r="H49395">
        <v>2</v>
      </c>
      <c r="I49395">
        <v>1</v>
      </c>
      <c r="J49395">
        <v>386</v>
      </c>
      <c r="K49395" t="s">
        <v>1278</v>
      </c>
      <c r="L49395">
        <v>1192</v>
      </c>
      <c r="M49395" t="s">
        <v>2001</v>
      </c>
      <c r="N49395" t="s">
        <v>2345</v>
      </c>
      <c r="O49395">
        <v>8.3892617449664435</v>
      </c>
      <c r="P49395">
        <v>2.1269525243508882</v>
      </c>
      <c r="Q49395">
        <v>1</v>
      </c>
      <c r="R49395">
        <v>0</v>
      </c>
      <c r="S49395">
        <v>0.5</v>
      </c>
      <c r="T49395">
        <v>6.25</v>
      </c>
      <c r="U49395">
        <v>0</v>
      </c>
      <c r="V49395">
        <v>10.376952524350891</v>
      </c>
      <c r="W49395">
        <v>4.4000000000000004</v>
      </c>
      <c r="X49395">
        <v>3.7142857142857131</v>
      </c>
    </row>
    <row r="49396" spans="1:24" x14ac:dyDescent="0.2">
      <c r="A49396" t="s">
        <v>571</v>
      </c>
      <c r="B49396" s="14">
        <v>44112</v>
      </c>
      <c r="C49396">
        <v>0</v>
      </c>
      <c r="D49396">
        <v>0</v>
      </c>
      <c r="E49396">
        <v>0</v>
      </c>
      <c r="F49396">
        <v>0</v>
      </c>
      <c r="G49396">
        <v>1</v>
      </c>
      <c r="H49396">
        <v>0</v>
      </c>
      <c r="I49396">
        <v>0</v>
      </c>
      <c r="J49396">
        <v>4015</v>
      </c>
      <c r="K49396" t="s">
        <v>1310</v>
      </c>
      <c r="L49396">
        <v>1180</v>
      </c>
      <c r="M49396" t="s">
        <v>1638</v>
      </c>
      <c r="N49396" t="s">
        <v>2345</v>
      </c>
      <c r="O49396">
        <v>0</v>
      </c>
      <c r="P49396">
        <v>0</v>
      </c>
      <c r="Q49396">
        <v>1</v>
      </c>
      <c r="R49396">
        <v>0</v>
      </c>
      <c r="S49396">
        <v>0</v>
      </c>
      <c r="T49396">
        <v>0</v>
      </c>
      <c r="U49396">
        <v>0</v>
      </c>
      <c r="V49396">
        <v>2</v>
      </c>
      <c r="W49396">
        <v>2</v>
      </c>
      <c r="X49396">
        <v>4.0571428571428561</v>
      </c>
    </row>
    <row r="49397" spans="1:24" x14ac:dyDescent="0.2">
      <c r="A49397" t="s">
        <v>935</v>
      </c>
      <c r="B49397" s="14">
        <v>44112</v>
      </c>
      <c r="C49397">
        <v>0</v>
      </c>
      <c r="D49397">
        <v>0</v>
      </c>
      <c r="E49397">
        <v>0</v>
      </c>
      <c r="F49397">
        <v>1</v>
      </c>
      <c r="G49397">
        <v>1</v>
      </c>
      <c r="H49397">
        <v>2</v>
      </c>
      <c r="I49397">
        <v>1</v>
      </c>
      <c r="J49397">
        <v>1363</v>
      </c>
      <c r="K49397" t="s">
        <v>1312</v>
      </c>
      <c r="L49397">
        <v>790</v>
      </c>
      <c r="M49397" t="s">
        <v>2002</v>
      </c>
      <c r="N49397" t="s">
        <v>2345</v>
      </c>
      <c r="O49397">
        <v>12.658227848101269</v>
      </c>
      <c r="P49397">
        <v>2.5383074265151162</v>
      </c>
      <c r="Q49397">
        <v>1</v>
      </c>
      <c r="R49397">
        <v>0</v>
      </c>
      <c r="S49397">
        <v>0.5</v>
      </c>
      <c r="T49397">
        <v>6.25</v>
      </c>
      <c r="U49397">
        <v>0</v>
      </c>
      <c r="V49397">
        <v>10.78830742651512</v>
      </c>
      <c r="W49397">
        <v>4.4000000000000004</v>
      </c>
      <c r="X49397">
        <v>4.0571428571428561</v>
      </c>
    </row>
    <row r="49398" spans="1:24" x14ac:dyDescent="0.2">
      <c r="A49398" t="s">
        <v>675</v>
      </c>
      <c r="B49398" s="14">
        <v>44112</v>
      </c>
      <c r="C49398">
        <v>0</v>
      </c>
      <c r="D49398">
        <v>0</v>
      </c>
      <c r="E49398">
        <v>0</v>
      </c>
      <c r="F49398">
        <v>0</v>
      </c>
      <c r="G49398">
        <v>0</v>
      </c>
      <c r="H49398">
        <v>0</v>
      </c>
      <c r="I49398">
        <v>0</v>
      </c>
      <c r="J49398">
        <v>448</v>
      </c>
      <c r="K49398" t="s">
        <v>1281</v>
      </c>
      <c r="L49398">
        <v>849</v>
      </c>
      <c r="M49398" t="s">
        <v>1742</v>
      </c>
      <c r="N49398" t="s">
        <v>2345</v>
      </c>
      <c r="O49398">
        <v>0</v>
      </c>
      <c r="P49398">
        <v>0</v>
      </c>
      <c r="Q49398">
        <v>1</v>
      </c>
      <c r="R49398">
        <v>0</v>
      </c>
      <c r="S49398">
        <v>0</v>
      </c>
      <c r="T49398">
        <v>0</v>
      </c>
      <c r="U49398">
        <v>0</v>
      </c>
      <c r="V49398">
        <v>2</v>
      </c>
      <c r="W49398">
        <v>2</v>
      </c>
      <c r="X49398">
        <v>2</v>
      </c>
    </row>
    <row r="49399" spans="1:24" x14ac:dyDescent="0.2">
      <c r="A49399" t="s">
        <v>936</v>
      </c>
      <c r="B49399" s="14">
        <v>44112</v>
      </c>
      <c r="C49399">
        <v>0</v>
      </c>
      <c r="D49399">
        <v>0</v>
      </c>
      <c r="E49399">
        <v>0</v>
      </c>
      <c r="F49399">
        <v>0</v>
      </c>
      <c r="G49399">
        <v>0</v>
      </c>
      <c r="H49399">
        <v>0</v>
      </c>
      <c r="I49399">
        <v>0</v>
      </c>
      <c r="J49399">
        <v>418</v>
      </c>
      <c r="K49399" t="s">
        <v>1302</v>
      </c>
      <c r="L49399">
        <v>1105</v>
      </c>
      <c r="M49399" t="s">
        <v>2003</v>
      </c>
      <c r="N49399" t="s">
        <v>2345</v>
      </c>
      <c r="O49399">
        <v>0</v>
      </c>
      <c r="P49399">
        <v>0</v>
      </c>
      <c r="Q49399">
        <v>1</v>
      </c>
      <c r="R49399">
        <v>0</v>
      </c>
      <c r="S49399">
        <v>0</v>
      </c>
      <c r="T49399">
        <v>0</v>
      </c>
      <c r="U49399">
        <v>0</v>
      </c>
      <c r="V49399">
        <v>2</v>
      </c>
      <c r="W49399">
        <v>2</v>
      </c>
      <c r="X49399">
        <v>2</v>
      </c>
    </row>
    <row r="49400" spans="1:24" x14ac:dyDescent="0.2">
      <c r="A49400" t="s">
        <v>463</v>
      </c>
      <c r="B49400" s="14">
        <v>44112</v>
      </c>
      <c r="C49400">
        <v>1</v>
      </c>
      <c r="D49400">
        <v>10</v>
      </c>
      <c r="E49400">
        <v>1</v>
      </c>
      <c r="F49400">
        <v>10</v>
      </c>
      <c r="G49400">
        <v>28</v>
      </c>
      <c r="H49400">
        <v>49</v>
      </c>
      <c r="I49400">
        <v>10</v>
      </c>
      <c r="J49400">
        <v>588</v>
      </c>
      <c r="K49400" t="s">
        <v>1283</v>
      </c>
      <c r="L49400">
        <v>1348</v>
      </c>
      <c r="M49400" t="s">
        <v>1530</v>
      </c>
      <c r="N49400" t="s">
        <v>2345</v>
      </c>
      <c r="O49400">
        <v>74.183976261127597</v>
      </c>
      <c r="P49400">
        <v>4.3065481734979763</v>
      </c>
      <c r="Q49400">
        <v>0.35714285714285721</v>
      </c>
      <c r="R49400">
        <v>-2.0592388343623158</v>
      </c>
      <c r="S49400">
        <v>0.2040816326530612</v>
      </c>
      <c r="T49400">
        <v>2.5510204081632648</v>
      </c>
      <c r="U49400">
        <v>0</v>
      </c>
      <c r="V49400">
        <v>6.7983297472989257</v>
      </c>
      <c r="W49400">
        <v>5.9</v>
      </c>
      <c r="X49400">
        <v>9.0428571428571409</v>
      </c>
    </row>
    <row r="49401" spans="1:24" x14ac:dyDescent="0.2">
      <c r="A49401" t="s">
        <v>937</v>
      </c>
      <c r="B49401" s="14">
        <v>44112</v>
      </c>
      <c r="C49401">
        <v>0</v>
      </c>
      <c r="D49401">
        <v>0</v>
      </c>
      <c r="E49401">
        <v>0</v>
      </c>
      <c r="F49401">
        <v>0</v>
      </c>
      <c r="G49401">
        <v>3</v>
      </c>
      <c r="H49401">
        <v>0</v>
      </c>
      <c r="I49401">
        <v>0</v>
      </c>
      <c r="J49401">
        <v>685</v>
      </c>
      <c r="K49401" t="s">
        <v>1297</v>
      </c>
      <c r="L49401">
        <v>872</v>
      </c>
      <c r="M49401" t="s">
        <v>2004</v>
      </c>
      <c r="N49401" t="s">
        <v>2345</v>
      </c>
      <c r="O49401">
        <v>0</v>
      </c>
      <c r="P49401">
        <v>0</v>
      </c>
      <c r="Q49401">
        <v>1</v>
      </c>
      <c r="R49401">
        <v>0</v>
      </c>
      <c r="S49401">
        <v>0</v>
      </c>
      <c r="T49401">
        <v>0</v>
      </c>
      <c r="U49401">
        <v>0</v>
      </c>
      <c r="V49401">
        <v>2</v>
      </c>
      <c r="W49401">
        <v>2</v>
      </c>
      <c r="X49401">
        <v>3.7142857142857131</v>
      </c>
    </row>
    <row r="49402" spans="1:24" x14ac:dyDescent="0.2">
      <c r="A49402" t="s">
        <v>431</v>
      </c>
      <c r="B49402" s="14">
        <v>44112</v>
      </c>
      <c r="C49402">
        <v>0</v>
      </c>
      <c r="D49402">
        <v>0</v>
      </c>
      <c r="E49402">
        <v>0</v>
      </c>
      <c r="F49402">
        <v>0</v>
      </c>
      <c r="G49402">
        <v>0</v>
      </c>
      <c r="H49402">
        <v>0</v>
      </c>
      <c r="I49402">
        <v>0</v>
      </c>
      <c r="J49402">
        <v>389</v>
      </c>
      <c r="K49402" t="s">
        <v>1302</v>
      </c>
      <c r="L49402">
        <v>1028</v>
      </c>
      <c r="M49402" t="s">
        <v>1498</v>
      </c>
      <c r="N49402" t="s">
        <v>2345</v>
      </c>
      <c r="O49402">
        <v>0</v>
      </c>
      <c r="P49402">
        <v>0</v>
      </c>
      <c r="Q49402">
        <v>1</v>
      </c>
      <c r="R49402">
        <v>0</v>
      </c>
      <c r="S49402">
        <v>0</v>
      </c>
      <c r="T49402">
        <v>0</v>
      </c>
      <c r="U49402">
        <v>0</v>
      </c>
      <c r="V49402">
        <v>2</v>
      </c>
      <c r="W49402">
        <v>2</v>
      </c>
      <c r="X49402">
        <v>2</v>
      </c>
    </row>
    <row r="49403" spans="1:24" x14ac:dyDescent="0.2">
      <c r="A49403" t="s">
        <v>326</v>
      </c>
      <c r="B49403" s="14">
        <v>44112</v>
      </c>
      <c r="C49403">
        <v>0</v>
      </c>
      <c r="D49403">
        <v>0</v>
      </c>
      <c r="E49403">
        <v>0</v>
      </c>
      <c r="F49403">
        <v>1</v>
      </c>
      <c r="G49403">
        <v>2</v>
      </c>
      <c r="H49403">
        <v>1</v>
      </c>
      <c r="I49403">
        <v>1</v>
      </c>
      <c r="J49403">
        <v>589</v>
      </c>
      <c r="K49403" t="s">
        <v>1293</v>
      </c>
      <c r="L49403">
        <v>381</v>
      </c>
      <c r="M49403" t="s">
        <v>1393</v>
      </c>
      <c r="N49403" t="s">
        <v>2345</v>
      </c>
      <c r="O49403">
        <v>26.246719160104991</v>
      </c>
      <c r="P49403">
        <v>3.267540996849482</v>
      </c>
      <c r="Q49403">
        <v>1</v>
      </c>
      <c r="R49403">
        <v>0</v>
      </c>
      <c r="S49403">
        <v>1</v>
      </c>
      <c r="T49403">
        <v>12.5</v>
      </c>
      <c r="U49403">
        <v>0</v>
      </c>
      <c r="V49403">
        <v>17.76754099684948</v>
      </c>
      <c r="W49403">
        <v>4.4000000000000004</v>
      </c>
      <c r="X49403">
        <v>4.3999999999999986</v>
      </c>
    </row>
    <row r="49404" spans="1:24" x14ac:dyDescent="0.2">
      <c r="A49404" t="s">
        <v>430</v>
      </c>
      <c r="B49404" s="14">
        <v>44112</v>
      </c>
      <c r="C49404">
        <v>0</v>
      </c>
      <c r="D49404">
        <v>0</v>
      </c>
      <c r="E49404">
        <v>0</v>
      </c>
      <c r="F49404">
        <v>3</v>
      </c>
      <c r="G49404">
        <v>1</v>
      </c>
      <c r="H49404">
        <v>3</v>
      </c>
      <c r="I49404">
        <v>3</v>
      </c>
      <c r="J49404">
        <v>864</v>
      </c>
      <c r="K49404" t="s">
        <v>1287</v>
      </c>
      <c r="L49404">
        <v>751</v>
      </c>
      <c r="M49404" t="s">
        <v>1497</v>
      </c>
      <c r="N49404" t="s">
        <v>2345</v>
      </c>
      <c r="O49404">
        <v>39.946737683089218</v>
      </c>
      <c r="P49404">
        <v>3.6875470088801579</v>
      </c>
      <c r="Q49404">
        <v>1</v>
      </c>
      <c r="R49404">
        <v>0</v>
      </c>
      <c r="S49404">
        <v>1</v>
      </c>
      <c r="T49404">
        <v>12.5</v>
      </c>
      <c r="U49404">
        <v>0</v>
      </c>
      <c r="V49404">
        <v>18.187547008880159</v>
      </c>
      <c r="W49404">
        <v>4.4000000000000004</v>
      </c>
      <c r="X49404">
        <v>4.3999999999999986</v>
      </c>
    </row>
    <row r="49405" spans="1:24" x14ac:dyDescent="0.2">
      <c r="A49405" t="s">
        <v>938</v>
      </c>
      <c r="B49405" s="14">
        <v>44112</v>
      </c>
      <c r="C49405">
        <v>0</v>
      </c>
      <c r="D49405">
        <v>0</v>
      </c>
      <c r="E49405">
        <v>0</v>
      </c>
      <c r="F49405">
        <v>0</v>
      </c>
      <c r="G49405">
        <v>0</v>
      </c>
      <c r="H49405">
        <v>0</v>
      </c>
      <c r="I49405">
        <v>0</v>
      </c>
      <c r="J49405">
        <v>3612</v>
      </c>
      <c r="K49405" t="s">
        <v>1319</v>
      </c>
      <c r="L49405">
        <v>209</v>
      </c>
      <c r="M49405" t="s">
        <v>2005</v>
      </c>
      <c r="N49405" t="s">
        <v>2345</v>
      </c>
      <c r="O49405">
        <v>0</v>
      </c>
      <c r="P49405">
        <v>0</v>
      </c>
      <c r="Q49405">
        <v>1</v>
      </c>
      <c r="R49405">
        <v>0</v>
      </c>
      <c r="S49405">
        <v>0</v>
      </c>
      <c r="T49405">
        <v>0</v>
      </c>
      <c r="U49405">
        <v>0</v>
      </c>
      <c r="V49405">
        <v>2</v>
      </c>
      <c r="W49405">
        <v>2</v>
      </c>
      <c r="X49405">
        <v>2</v>
      </c>
    </row>
    <row r="49406" spans="1:24" x14ac:dyDescent="0.2">
      <c r="A49406" t="s">
        <v>636</v>
      </c>
      <c r="B49406" s="14">
        <v>44112</v>
      </c>
      <c r="C49406">
        <v>1</v>
      </c>
      <c r="D49406">
        <v>5</v>
      </c>
      <c r="E49406">
        <v>1</v>
      </c>
      <c r="F49406">
        <v>3</v>
      </c>
      <c r="G49406">
        <v>1</v>
      </c>
      <c r="H49406">
        <v>9</v>
      </c>
      <c r="I49406">
        <v>3</v>
      </c>
      <c r="J49406">
        <v>823</v>
      </c>
      <c r="K49406" t="s">
        <v>1287</v>
      </c>
      <c r="L49406">
        <v>588</v>
      </c>
      <c r="M49406" t="s">
        <v>1703</v>
      </c>
      <c r="N49406" t="s">
        <v>2345</v>
      </c>
      <c r="O49406">
        <v>51.020408163265309</v>
      </c>
      <c r="P49406">
        <v>3.932225712745665</v>
      </c>
      <c r="Q49406">
        <v>1</v>
      </c>
      <c r="R49406">
        <v>0</v>
      </c>
      <c r="S49406">
        <v>0.33333333333333331</v>
      </c>
      <c r="T49406">
        <v>4.1666666666666661</v>
      </c>
      <c r="U49406">
        <v>0</v>
      </c>
      <c r="V49406">
        <v>10.09889237941233</v>
      </c>
      <c r="W49406">
        <v>4.4000000000000004</v>
      </c>
      <c r="X49406">
        <v>4.3999999999999986</v>
      </c>
    </row>
    <row r="49407" spans="1:24" x14ac:dyDescent="0.2">
      <c r="A49407" t="s">
        <v>547</v>
      </c>
      <c r="B49407" s="14">
        <v>44112</v>
      </c>
      <c r="C49407">
        <v>0</v>
      </c>
      <c r="D49407">
        <v>0</v>
      </c>
      <c r="E49407">
        <v>0</v>
      </c>
      <c r="F49407">
        <v>7</v>
      </c>
      <c r="G49407">
        <v>17</v>
      </c>
      <c r="H49407">
        <v>27</v>
      </c>
      <c r="I49407">
        <v>7</v>
      </c>
      <c r="J49407">
        <v>1191</v>
      </c>
      <c r="K49407" t="s">
        <v>1316</v>
      </c>
      <c r="L49407">
        <v>1151</v>
      </c>
      <c r="M49407" t="s">
        <v>1614</v>
      </c>
      <c r="N49407" t="s">
        <v>2345</v>
      </c>
      <c r="O49407">
        <v>60.816681146828842</v>
      </c>
      <c r="P49407">
        <v>4.1078641123096133</v>
      </c>
      <c r="Q49407">
        <v>0.58823529411764708</v>
      </c>
      <c r="R49407">
        <v>-1.061256502124341</v>
      </c>
      <c r="S49407">
        <v>0.25925925925925919</v>
      </c>
      <c r="T49407">
        <v>3.24074074074074</v>
      </c>
      <c r="U49407">
        <v>0</v>
      </c>
      <c r="V49407">
        <v>8.2873483509260133</v>
      </c>
      <c r="W49407">
        <v>5.9</v>
      </c>
      <c r="X49407">
        <v>6.9714285714285724</v>
      </c>
    </row>
    <row r="49408" spans="1:24" x14ac:dyDescent="0.2">
      <c r="A49408" t="s">
        <v>402</v>
      </c>
      <c r="B49408" s="14">
        <v>44112</v>
      </c>
      <c r="C49408">
        <v>0</v>
      </c>
      <c r="D49408">
        <v>0</v>
      </c>
      <c r="E49408">
        <v>0</v>
      </c>
      <c r="F49408">
        <v>0</v>
      </c>
      <c r="G49408">
        <v>0</v>
      </c>
      <c r="H49408">
        <v>0</v>
      </c>
      <c r="I49408">
        <v>0</v>
      </c>
      <c r="J49408">
        <v>3744</v>
      </c>
      <c r="K49408" t="s">
        <v>1286</v>
      </c>
      <c r="L49408">
        <v>1197</v>
      </c>
      <c r="M49408" t="s">
        <v>1469</v>
      </c>
      <c r="N49408" t="s">
        <v>2345</v>
      </c>
      <c r="O49408">
        <v>0</v>
      </c>
      <c r="P49408">
        <v>0</v>
      </c>
      <c r="Q49408">
        <v>1</v>
      </c>
      <c r="R49408">
        <v>0</v>
      </c>
      <c r="S49408">
        <v>0</v>
      </c>
      <c r="T49408">
        <v>0</v>
      </c>
      <c r="U49408">
        <v>0</v>
      </c>
      <c r="V49408">
        <v>2</v>
      </c>
      <c r="W49408">
        <v>2</v>
      </c>
      <c r="X49408">
        <v>2</v>
      </c>
    </row>
    <row r="49409" spans="1:24" x14ac:dyDescent="0.2">
      <c r="A49409" t="s">
        <v>939</v>
      </c>
      <c r="B49409" s="14">
        <v>44112</v>
      </c>
      <c r="C49409">
        <v>0</v>
      </c>
      <c r="D49409">
        <v>0</v>
      </c>
      <c r="E49409">
        <v>0</v>
      </c>
      <c r="F49409">
        <v>0</v>
      </c>
      <c r="G49409">
        <v>1</v>
      </c>
      <c r="H49409">
        <v>0</v>
      </c>
      <c r="I49409">
        <v>0</v>
      </c>
      <c r="J49409">
        <v>428</v>
      </c>
      <c r="K49409" t="s">
        <v>1325</v>
      </c>
      <c r="L49409">
        <v>852</v>
      </c>
      <c r="M49409" t="s">
        <v>2006</v>
      </c>
      <c r="N49409" t="s">
        <v>2345</v>
      </c>
      <c r="O49409">
        <v>0</v>
      </c>
      <c r="P49409">
        <v>0</v>
      </c>
      <c r="Q49409">
        <v>1</v>
      </c>
      <c r="R49409">
        <v>0</v>
      </c>
      <c r="S49409">
        <v>0</v>
      </c>
      <c r="T49409">
        <v>0</v>
      </c>
      <c r="U49409">
        <v>0</v>
      </c>
      <c r="V49409">
        <v>2</v>
      </c>
      <c r="W49409">
        <v>2</v>
      </c>
      <c r="X49409">
        <v>3.028571428571428</v>
      </c>
    </row>
    <row r="49410" spans="1:24" x14ac:dyDescent="0.2">
      <c r="A49410" t="s">
        <v>940</v>
      </c>
      <c r="B49410" s="14">
        <v>44112</v>
      </c>
      <c r="C49410">
        <v>0</v>
      </c>
      <c r="D49410">
        <v>0</v>
      </c>
      <c r="E49410">
        <v>0</v>
      </c>
      <c r="F49410">
        <v>0</v>
      </c>
      <c r="G49410">
        <v>0</v>
      </c>
      <c r="H49410">
        <v>0</v>
      </c>
      <c r="I49410">
        <v>0</v>
      </c>
      <c r="J49410">
        <v>2060</v>
      </c>
      <c r="K49410" t="s">
        <v>1315</v>
      </c>
      <c r="L49410">
        <v>530</v>
      </c>
      <c r="M49410" t="s">
        <v>2007</v>
      </c>
      <c r="N49410" t="s">
        <v>2345</v>
      </c>
      <c r="O49410">
        <v>0</v>
      </c>
      <c r="P49410">
        <v>0</v>
      </c>
      <c r="Q49410">
        <v>1</v>
      </c>
      <c r="R49410">
        <v>0</v>
      </c>
      <c r="S49410">
        <v>0</v>
      </c>
      <c r="T49410">
        <v>0</v>
      </c>
      <c r="U49410">
        <v>0</v>
      </c>
      <c r="V49410">
        <v>2</v>
      </c>
      <c r="W49410">
        <v>2</v>
      </c>
      <c r="X49410">
        <v>2</v>
      </c>
    </row>
    <row r="49411" spans="1:24" x14ac:dyDescent="0.2">
      <c r="A49411" t="s">
        <v>543</v>
      </c>
      <c r="B49411" s="14">
        <v>44112</v>
      </c>
      <c r="C49411">
        <v>0</v>
      </c>
      <c r="D49411">
        <v>0</v>
      </c>
      <c r="E49411">
        <v>0</v>
      </c>
      <c r="F49411">
        <v>2</v>
      </c>
      <c r="G49411">
        <v>8</v>
      </c>
      <c r="H49411">
        <v>12</v>
      </c>
      <c r="I49411">
        <v>2</v>
      </c>
      <c r="J49411">
        <v>3710</v>
      </c>
      <c r="K49411" t="s">
        <v>1286</v>
      </c>
      <c r="L49411">
        <v>2707</v>
      </c>
      <c r="M49411" t="s">
        <v>1610</v>
      </c>
      <c r="N49411" t="s">
        <v>2345</v>
      </c>
      <c r="O49411">
        <v>7.3882526782415958</v>
      </c>
      <c r="P49411">
        <v>1.9998912629218271</v>
      </c>
      <c r="Q49411">
        <v>1</v>
      </c>
      <c r="R49411">
        <v>0</v>
      </c>
      <c r="S49411">
        <v>0.16666666666666671</v>
      </c>
      <c r="T49411">
        <v>2.083333333333333</v>
      </c>
      <c r="U49411">
        <v>0</v>
      </c>
      <c r="V49411">
        <v>6.0832245962551603</v>
      </c>
      <c r="W49411">
        <v>4.4000000000000004</v>
      </c>
      <c r="X49411">
        <v>4.3999999999999986</v>
      </c>
    </row>
    <row r="49412" spans="1:24" x14ac:dyDescent="0.2">
      <c r="A49412" t="s">
        <v>406</v>
      </c>
      <c r="B49412" s="14">
        <v>44112</v>
      </c>
      <c r="C49412">
        <v>0</v>
      </c>
      <c r="D49412">
        <v>0</v>
      </c>
      <c r="E49412">
        <v>0</v>
      </c>
      <c r="F49412">
        <v>1</v>
      </c>
      <c r="G49412">
        <v>4</v>
      </c>
      <c r="H49412">
        <v>2</v>
      </c>
      <c r="I49412">
        <v>1</v>
      </c>
      <c r="J49412">
        <v>746</v>
      </c>
      <c r="K49412" t="s">
        <v>1294</v>
      </c>
      <c r="L49412">
        <v>1168</v>
      </c>
      <c r="M49412" t="s">
        <v>1473</v>
      </c>
      <c r="N49412" t="s">
        <v>2345</v>
      </c>
      <c r="O49412">
        <v>8.5616438356164384</v>
      </c>
      <c r="P49412">
        <v>2.1472922085880102</v>
      </c>
      <c r="Q49412">
        <v>1</v>
      </c>
      <c r="R49412">
        <v>0</v>
      </c>
      <c r="S49412">
        <v>0.5</v>
      </c>
      <c r="T49412">
        <v>6.25</v>
      </c>
      <c r="U49412">
        <v>0</v>
      </c>
      <c r="V49412">
        <v>10.397292208588009</v>
      </c>
      <c r="W49412">
        <v>4.4000000000000004</v>
      </c>
      <c r="X49412">
        <v>3.028571428571428</v>
      </c>
    </row>
    <row r="49413" spans="1:24" x14ac:dyDescent="0.2">
      <c r="A49413" t="s">
        <v>941</v>
      </c>
      <c r="B49413" s="14">
        <v>44112</v>
      </c>
      <c r="C49413">
        <v>0</v>
      </c>
      <c r="D49413">
        <v>0</v>
      </c>
      <c r="E49413">
        <v>0</v>
      </c>
      <c r="F49413">
        <v>0</v>
      </c>
      <c r="G49413">
        <v>2</v>
      </c>
      <c r="H49413">
        <v>0</v>
      </c>
      <c r="I49413">
        <v>0</v>
      </c>
      <c r="J49413">
        <v>667</v>
      </c>
      <c r="K49413" t="s">
        <v>1308</v>
      </c>
      <c r="L49413">
        <v>572</v>
      </c>
      <c r="M49413" t="s">
        <v>2008</v>
      </c>
      <c r="N49413" t="s">
        <v>2345</v>
      </c>
      <c r="O49413">
        <v>0</v>
      </c>
      <c r="P49413">
        <v>0</v>
      </c>
      <c r="Q49413">
        <v>1</v>
      </c>
      <c r="R49413">
        <v>0</v>
      </c>
      <c r="S49413">
        <v>0</v>
      </c>
      <c r="T49413">
        <v>0</v>
      </c>
      <c r="U49413">
        <v>0</v>
      </c>
      <c r="V49413">
        <v>2</v>
      </c>
      <c r="W49413">
        <v>2</v>
      </c>
      <c r="X49413">
        <v>2.6857142857142851</v>
      </c>
    </row>
    <row r="49414" spans="1:24" x14ac:dyDescent="0.2">
      <c r="A49414" t="s">
        <v>942</v>
      </c>
      <c r="B49414" s="14">
        <v>44112</v>
      </c>
      <c r="C49414">
        <v>0</v>
      </c>
      <c r="D49414">
        <v>0</v>
      </c>
      <c r="E49414">
        <v>0</v>
      </c>
      <c r="F49414">
        <v>3</v>
      </c>
      <c r="G49414">
        <v>0</v>
      </c>
      <c r="H49414">
        <v>8</v>
      </c>
      <c r="I49414">
        <v>3</v>
      </c>
      <c r="J49414">
        <v>141</v>
      </c>
      <c r="K49414" t="s">
        <v>1284</v>
      </c>
      <c r="L49414">
        <v>371</v>
      </c>
      <c r="M49414" t="s">
        <v>2009</v>
      </c>
      <c r="N49414" t="s">
        <v>2345</v>
      </c>
      <c r="O49414">
        <v>80.862533692722366</v>
      </c>
      <c r="P49414">
        <v>4.3927505980368569</v>
      </c>
      <c r="Q49414">
        <v>1</v>
      </c>
      <c r="R49414">
        <v>0</v>
      </c>
      <c r="S49414">
        <v>0.375</v>
      </c>
      <c r="T49414">
        <v>4.6875</v>
      </c>
      <c r="U49414">
        <v>0</v>
      </c>
      <c r="V49414">
        <v>11.08025059803686</v>
      </c>
      <c r="W49414">
        <v>4.4000000000000004</v>
      </c>
      <c r="X49414">
        <v>4.3999999999999986</v>
      </c>
    </row>
    <row r="49415" spans="1:24" x14ac:dyDescent="0.2">
      <c r="A49415" t="s">
        <v>943</v>
      </c>
      <c r="B49415" s="14">
        <v>44112</v>
      </c>
      <c r="C49415">
        <v>0</v>
      </c>
      <c r="D49415">
        <v>0</v>
      </c>
      <c r="E49415">
        <v>0</v>
      </c>
      <c r="F49415">
        <v>0</v>
      </c>
      <c r="G49415">
        <v>0</v>
      </c>
      <c r="H49415">
        <v>0</v>
      </c>
      <c r="I49415">
        <v>0</v>
      </c>
      <c r="J49415">
        <v>617</v>
      </c>
      <c r="K49415" t="s">
        <v>1292</v>
      </c>
      <c r="L49415">
        <v>568</v>
      </c>
      <c r="M49415" t="s">
        <v>2010</v>
      </c>
      <c r="N49415" t="s">
        <v>2345</v>
      </c>
      <c r="O49415">
        <v>0</v>
      </c>
      <c r="P49415">
        <v>0</v>
      </c>
      <c r="Q49415">
        <v>1</v>
      </c>
      <c r="R49415">
        <v>0</v>
      </c>
      <c r="S49415">
        <v>0</v>
      </c>
      <c r="T49415">
        <v>0</v>
      </c>
      <c r="U49415">
        <v>0</v>
      </c>
      <c r="V49415">
        <v>2</v>
      </c>
      <c r="W49415">
        <v>2</v>
      </c>
      <c r="X49415">
        <v>2</v>
      </c>
    </row>
    <row r="49416" spans="1:24" x14ac:dyDescent="0.2">
      <c r="A49416" t="s">
        <v>324</v>
      </c>
      <c r="B49416" s="14">
        <v>44112</v>
      </c>
      <c r="C49416">
        <v>0</v>
      </c>
      <c r="D49416">
        <v>0</v>
      </c>
      <c r="E49416">
        <v>0</v>
      </c>
      <c r="F49416">
        <v>0</v>
      </c>
      <c r="G49416">
        <v>6</v>
      </c>
      <c r="H49416">
        <v>0</v>
      </c>
      <c r="I49416">
        <v>0</v>
      </c>
      <c r="J49416">
        <v>3654</v>
      </c>
      <c r="K49416" t="s">
        <v>1286</v>
      </c>
      <c r="L49416">
        <v>1862</v>
      </c>
      <c r="M49416" t="s">
        <v>1391</v>
      </c>
      <c r="N49416" t="s">
        <v>2345</v>
      </c>
      <c r="O49416">
        <v>0</v>
      </c>
      <c r="P49416">
        <v>0</v>
      </c>
      <c r="Q49416">
        <v>1</v>
      </c>
      <c r="R49416">
        <v>0</v>
      </c>
      <c r="S49416">
        <v>0</v>
      </c>
      <c r="T49416">
        <v>0</v>
      </c>
      <c r="U49416">
        <v>0</v>
      </c>
      <c r="V49416">
        <v>2</v>
      </c>
      <c r="W49416">
        <v>2</v>
      </c>
      <c r="X49416">
        <v>3.8825580522776262</v>
      </c>
    </row>
    <row r="49417" spans="1:24" x14ac:dyDescent="0.2">
      <c r="A49417" t="s">
        <v>263</v>
      </c>
      <c r="B49417" s="14">
        <v>44112</v>
      </c>
      <c r="C49417">
        <v>0</v>
      </c>
      <c r="D49417">
        <v>0</v>
      </c>
      <c r="E49417">
        <v>0</v>
      </c>
      <c r="F49417">
        <v>7</v>
      </c>
      <c r="G49417">
        <v>7</v>
      </c>
      <c r="H49417">
        <v>17</v>
      </c>
      <c r="I49417">
        <v>7</v>
      </c>
      <c r="J49417">
        <v>2038</v>
      </c>
      <c r="K49417" t="s">
        <v>1281</v>
      </c>
      <c r="L49417">
        <v>1842</v>
      </c>
      <c r="M49417" t="s">
        <v>1330</v>
      </c>
      <c r="N49417" t="s">
        <v>2345</v>
      </c>
      <c r="O49417">
        <v>38.002171552660151</v>
      </c>
      <c r="P49417">
        <v>3.6376433042162439</v>
      </c>
      <c r="Q49417">
        <v>1</v>
      </c>
      <c r="R49417">
        <v>0</v>
      </c>
      <c r="S49417">
        <v>0.41176470588235292</v>
      </c>
      <c r="T49417">
        <v>5.1470588235294112</v>
      </c>
      <c r="U49417">
        <v>0</v>
      </c>
      <c r="V49417">
        <v>10.784702127745661</v>
      </c>
      <c r="W49417">
        <v>5.9</v>
      </c>
      <c r="X49417">
        <v>6.5428571428571418</v>
      </c>
    </row>
    <row r="49418" spans="1:24" x14ac:dyDescent="0.2">
      <c r="A49418" t="s">
        <v>566</v>
      </c>
      <c r="B49418" s="14">
        <v>44112</v>
      </c>
      <c r="C49418">
        <v>0</v>
      </c>
      <c r="D49418">
        <v>0</v>
      </c>
      <c r="E49418">
        <v>0</v>
      </c>
      <c r="F49418">
        <v>1</v>
      </c>
      <c r="G49418">
        <v>0</v>
      </c>
      <c r="H49418">
        <v>1</v>
      </c>
      <c r="I49418">
        <v>1</v>
      </c>
      <c r="J49418">
        <v>1323</v>
      </c>
      <c r="K49418" t="s">
        <v>1294</v>
      </c>
      <c r="L49418">
        <v>678</v>
      </c>
      <c r="M49418" t="s">
        <v>1633</v>
      </c>
      <c r="N49418" t="s">
        <v>2345</v>
      </c>
      <c r="O49418">
        <v>14.749262536873159</v>
      </c>
      <c r="P49418">
        <v>2.6911930840357869</v>
      </c>
      <c r="Q49418">
        <v>1</v>
      </c>
      <c r="R49418">
        <v>0</v>
      </c>
      <c r="S49418">
        <v>1</v>
      </c>
      <c r="T49418">
        <v>12.5</v>
      </c>
      <c r="U49418">
        <v>0</v>
      </c>
      <c r="V49418">
        <v>17.191193084035788</v>
      </c>
      <c r="W49418">
        <v>4.4000000000000004</v>
      </c>
      <c r="X49418">
        <v>3.028571428571428</v>
      </c>
    </row>
    <row r="49419" spans="1:24" x14ac:dyDescent="0.2">
      <c r="A49419" t="s">
        <v>511</v>
      </c>
      <c r="B49419" s="14">
        <v>44112</v>
      </c>
      <c r="C49419">
        <v>0</v>
      </c>
      <c r="D49419">
        <v>0</v>
      </c>
      <c r="E49419">
        <v>0</v>
      </c>
      <c r="F49419">
        <v>0</v>
      </c>
      <c r="G49419">
        <v>0</v>
      </c>
      <c r="H49419">
        <v>0</v>
      </c>
      <c r="I49419">
        <v>0</v>
      </c>
      <c r="J49419">
        <v>1361</v>
      </c>
      <c r="K49419" t="s">
        <v>1279</v>
      </c>
      <c r="L49419">
        <v>507</v>
      </c>
      <c r="M49419" t="s">
        <v>1578</v>
      </c>
      <c r="N49419" t="s">
        <v>2345</v>
      </c>
      <c r="O49419">
        <v>0</v>
      </c>
      <c r="P49419">
        <v>0</v>
      </c>
      <c r="Q49419">
        <v>1</v>
      </c>
      <c r="R49419">
        <v>0</v>
      </c>
      <c r="S49419">
        <v>0</v>
      </c>
      <c r="T49419">
        <v>0</v>
      </c>
      <c r="U49419">
        <v>0</v>
      </c>
      <c r="V49419">
        <v>2</v>
      </c>
      <c r="W49419">
        <v>2</v>
      </c>
      <c r="X49419">
        <v>2</v>
      </c>
    </row>
    <row r="49420" spans="1:24" x14ac:dyDescent="0.2">
      <c r="A49420" t="s">
        <v>470</v>
      </c>
      <c r="B49420" s="14">
        <v>44112</v>
      </c>
      <c r="C49420">
        <v>3</v>
      </c>
      <c r="D49420">
        <v>125</v>
      </c>
      <c r="E49420">
        <v>3</v>
      </c>
      <c r="F49420">
        <v>20</v>
      </c>
      <c r="G49420">
        <v>19</v>
      </c>
      <c r="H49420">
        <v>443</v>
      </c>
      <c r="I49420">
        <v>20</v>
      </c>
      <c r="J49420">
        <v>1319</v>
      </c>
      <c r="K49420" t="s">
        <v>1279</v>
      </c>
      <c r="L49420">
        <v>5097</v>
      </c>
      <c r="M49420" t="s">
        <v>1537</v>
      </c>
      <c r="N49420" t="s">
        <v>2345</v>
      </c>
      <c r="O49420">
        <v>39.238767902687847</v>
      </c>
      <c r="P49420">
        <v>3.669665235190132</v>
      </c>
      <c r="Q49420">
        <v>1.0526315789473679</v>
      </c>
      <c r="R49420">
        <v>0.102586588775101</v>
      </c>
      <c r="S49420">
        <v>4.5146726862302478E-2</v>
      </c>
      <c r="T49420">
        <v>0.56433408577878108</v>
      </c>
      <c r="U49420">
        <v>0</v>
      </c>
      <c r="V49420">
        <v>6.3365859097440138</v>
      </c>
      <c r="W49420">
        <v>6.3365859097440138</v>
      </c>
      <c r="X49420">
        <v>6.064601246412872</v>
      </c>
    </row>
    <row r="49421" spans="1:24" x14ac:dyDescent="0.2">
      <c r="A49421" t="s">
        <v>272</v>
      </c>
      <c r="B49421" s="14">
        <v>44112</v>
      </c>
      <c r="C49421">
        <v>0</v>
      </c>
      <c r="D49421">
        <v>0</v>
      </c>
      <c r="E49421">
        <v>0</v>
      </c>
      <c r="F49421">
        <v>0</v>
      </c>
      <c r="G49421">
        <v>1</v>
      </c>
      <c r="H49421">
        <v>0</v>
      </c>
      <c r="I49421">
        <v>0</v>
      </c>
      <c r="J49421">
        <v>3794</v>
      </c>
      <c r="K49421" t="s">
        <v>1285</v>
      </c>
      <c r="L49421">
        <v>1560</v>
      </c>
      <c r="M49421" t="s">
        <v>1339</v>
      </c>
      <c r="N49421" t="s">
        <v>2345</v>
      </c>
      <c r="O49421">
        <v>0</v>
      </c>
      <c r="P49421">
        <v>0</v>
      </c>
      <c r="Q49421">
        <v>1</v>
      </c>
      <c r="R49421">
        <v>0</v>
      </c>
      <c r="S49421">
        <v>0</v>
      </c>
      <c r="T49421">
        <v>0</v>
      </c>
      <c r="U49421">
        <v>0</v>
      </c>
      <c r="V49421">
        <v>2</v>
      </c>
      <c r="W49421">
        <v>2</v>
      </c>
      <c r="X49421">
        <v>4.0571428571428561</v>
      </c>
    </row>
    <row r="49422" spans="1:24" x14ac:dyDescent="0.2">
      <c r="A49422" t="s">
        <v>680</v>
      </c>
      <c r="B49422" s="14">
        <v>44112</v>
      </c>
      <c r="C49422">
        <v>0</v>
      </c>
      <c r="D49422">
        <v>0</v>
      </c>
      <c r="E49422">
        <v>0</v>
      </c>
      <c r="F49422">
        <v>2</v>
      </c>
      <c r="G49422">
        <v>0</v>
      </c>
      <c r="H49422">
        <v>3</v>
      </c>
      <c r="I49422">
        <v>2</v>
      </c>
      <c r="J49422">
        <v>33</v>
      </c>
      <c r="K49422" t="s">
        <v>1311</v>
      </c>
      <c r="L49422">
        <v>640</v>
      </c>
      <c r="M49422" t="s">
        <v>1747</v>
      </c>
      <c r="N49422" t="s">
        <v>2345</v>
      </c>
      <c r="O49422">
        <v>31.25</v>
      </c>
      <c r="P49422">
        <v>3.4420193761824112</v>
      </c>
      <c r="Q49422">
        <v>1</v>
      </c>
      <c r="R49422">
        <v>0</v>
      </c>
      <c r="S49422">
        <v>0.66666666666666663</v>
      </c>
      <c r="T49422">
        <v>8.3333333333333321</v>
      </c>
      <c r="U49422">
        <v>0</v>
      </c>
      <c r="V49422">
        <v>13.77535270951574</v>
      </c>
      <c r="W49422">
        <v>4.4000000000000004</v>
      </c>
      <c r="X49422">
        <v>2.6857142857142851</v>
      </c>
    </row>
    <row r="49423" spans="1:24" x14ac:dyDescent="0.2">
      <c r="A49423" t="s">
        <v>944</v>
      </c>
      <c r="B49423" s="14">
        <v>44112</v>
      </c>
      <c r="C49423">
        <v>0</v>
      </c>
      <c r="D49423">
        <v>0</v>
      </c>
      <c r="E49423">
        <v>0</v>
      </c>
      <c r="F49423">
        <v>0</v>
      </c>
      <c r="G49423">
        <v>0</v>
      </c>
      <c r="H49423">
        <v>0</v>
      </c>
      <c r="I49423">
        <v>0</v>
      </c>
      <c r="J49423">
        <v>872</v>
      </c>
      <c r="K49423" t="s">
        <v>1279</v>
      </c>
      <c r="L49423">
        <v>365</v>
      </c>
      <c r="M49423" t="s">
        <v>2011</v>
      </c>
      <c r="N49423" t="s">
        <v>2345</v>
      </c>
      <c r="O49423">
        <v>0</v>
      </c>
      <c r="P49423">
        <v>0</v>
      </c>
      <c r="Q49423">
        <v>1</v>
      </c>
      <c r="R49423">
        <v>0</v>
      </c>
      <c r="S49423">
        <v>0</v>
      </c>
      <c r="T49423">
        <v>0</v>
      </c>
      <c r="U49423">
        <v>0</v>
      </c>
      <c r="V49423">
        <v>2</v>
      </c>
      <c r="W49423">
        <v>2</v>
      </c>
      <c r="X49423">
        <v>2</v>
      </c>
    </row>
    <row r="49424" spans="1:24" x14ac:dyDescent="0.2">
      <c r="A49424" t="s">
        <v>681</v>
      </c>
      <c r="B49424" s="14">
        <v>44112</v>
      </c>
      <c r="C49424">
        <v>0</v>
      </c>
      <c r="D49424">
        <v>0</v>
      </c>
      <c r="E49424">
        <v>0</v>
      </c>
      <c r="F49424">
        <v>0</v>
      </c>
      <c r="G49424">
        <v>0</v>
      </c>
      <c r="H49424">
        <v>0</v>
      </c>
      <c r="I49424">
        <v>0</v>
      </c>
      <c r="J49424">
        <v>379</v>
      </c>
      <c r="K49424" t="s">
        <v>1278</v>
      </c>
      <c r="L49424">
        <v>930</v>
      </c>
      <c r="M49424" t="s">
        <v>1748</v>
      </c>
      <c r="N49424" t="s">
        <v>2345</v>
      </c>
      <c r="O49424">
        <v>0</v>
      </c>
      <c r="P49424">
        <v>0</v>
      </c>
      <c r="Q49424">
        <v>1</v>
      </c>
      <c r="R49424">
        <v>0</v>
      </c>
      <c r="S49424">
        <v>0</v>
      </c>
      <c r="T49424">
        <v>0</v>
      </c>
      <c r="U49424">
        <v>0</v>
      </c>
      <c r="V49424">
        <v>2</v>
      </c>
      <c r="W49424">
        <v>2</v>
      </c>
      <c r="X49424">
        <v>2</v>
      </c>
    </row>
    <row r="49425" spans="1:24" x14ac:dyDescent="0.2">
      <c r="A49425" t="s">
        <v>317</v>
      </c>
      <c r="B49425" s="14">
        <v>44112</v>
      </c>
      <c r="C49425">
        <v>0</v>
      </c>
      <c r="D49425">
        <v>0</v>
      </c>
      <c r="E49425">
        <v>0</v>
      </c>
      <c r="F49425">
        <v>0</v>
      </c>
      <c r="G49425">
        <v>1</v>
      </c>
      <c r="H49425">
        <v>0</v>
      </c>
      <c r="I49425">
        <v>0</v>
      </c>
      <c r="J49425">
        <v>853</v>
      </c>
      <c r="K49425" t="s">
        <v>1303</v>
      </c>
      <c r="L49425">
        <v>1021</v>
      </c>
      <c r="M49425" t="s">
        <v>1384</v>
      </c>
      <c r="N49425" t="s">
        <v>2345</v>
      </c>
      <c r="O49425">
        <v>0</v>
      </c>
      <c r="P49425">
        <v>0</v>
      </c>
      <c r="Q49425">
        <v>1</v>
      </c>
      <c r="R49425">
        <v>0</v>
      </c>
      <c r="S49425">
        <v>0</v>
      </c>
      <c r="T49425">
        <v>0</v>
      </c>
      <c r="U49425">
        <v>0</v>
      </c>
      <c r="V49425">
        <v>2</v>
      </c>
      <c r="W49425">
        <v>2</v>
      </c>
      <c r="X49425">
        <v>2.342857142857143</v>
      </c>
    </row>
    <row r="49426" spans="1:24" x14ac:dyDescent="0.2">
      <c r="A49426" t="s">
        <v>945</v>
      </c>
      <c r="B49426" s="14">
        <v>44112</v>
      </c>
      <c r="C49426">
        <v>0</v>
      </c>
      <c r="D49426">
        <v>0</v>
      </c>
      <c r="E49426">
        <v>0</v>
      </c>
      <c r="F49426">
        <v>0</v>
      </c>
      <c r="G49426">
        <v>1</v>
      </c>
      <c r="H49426">
        <v>0</v>
      </c>
      <c r="I49426">
        <v>0</v>
      </c>
      <c r="J49426">
        <v>352</v>
      </c>
      <c r="K49426" t="s">
        <v>1312</v>
      </c>
      <c r="L49426">
        <v>336</v>
      </c>
      <c r="M49426" t="s">
        <v>2012</v>
      </c>
      <c r="N49426" t="s">
        <v>2345</v>
      </c>
      <c r="O49426">
        <v>0</v>
      </c>
      <c r="P49426">
        <v>0</v>
      </c>
      <c r="Q49426">
        <v>1</v>
      </c>
      <c r="R49426">
        <v>0</v>
      </c>
      <c r="S49426">
        <v>0</v>
      </c>
      <c r="T49426">
        <v>0</v>
      </c>
      <c r="U49426">
        <v>0</v>
      </c>
      <c r="V49426">
        <v>2</v>
      </c>
      <c r="W49426">
        <v>2</v>
      </c>
      <c r="X49426">
        <v>3.371428571428571</v>
      </c>
    </row>
    <row r="49427" spans="1:24" x14ac:dyDescent="0.2">
      <c r="A49427" t="s">
        <v>946</v>
      </c>
      <c r="B49427" s="14">
        <v>44112</v>
      </c>
      <c r="C49427">
        <v>0</v>
      </c>
      <c r="D49427">
        <v>0</v>
      </c>
      <c r="E49427">
        <v>0</v>
      </c>
      <c r="F49427">
        <v>1</v>
      </c>
      <c r="G49427">
        <v>1</v>
      </c>
      <c r="H49427">
        <v>3</v>
      </c>
      <c r="I49427">
        <v>1</v>
      </c>
      <c r="J49427">
        <v>424</v>
      </c>
      <c r="K49427" t="s">
        <v>1325</v>
      </c>
      <c r="L49427">
        <v>583</v>
      </c>
      <c r="M49427" t="s">
        <v>2013</v>
      </c>
      <c r="N49427" t="s">
        <v>2345</v>
      </c>
      <c r="O49427">
        <v>17.15265866209262</v>
      </c>
      <c r="P49427">
        <v>2.8421531856256901</v>
      </c>
      <c r="Q49427">
        <v>1</v>
      </c>
      <c r="R49427">
        <v>0</v>
      </c>
      <c r="S49427">
        <v>0.33333333333333331</v>
      </c>
      <c r="T49427">
        <v>4.1666666666666661</v>
      </c>
      <c r="U49427">
        <v>0</v>
      </c>
      <c r="V49427">
        <v>9.0088198522923566</v>
      </c>
      <c r="W49427">
        <v>4.4000000000000004</v>
      </c>
      <c r="X49427">
        <v>4.3999999999999986</v>
      </c>
    </row>
    <row r="49428" spans="1:24" x14ac:dyDescent="0.2">
      <c r="A49428" t="s">
        <v>947</v>
      </c>
      <c r="B49428" s="14">
        <v>44112</v>
      </c>
      <c r="C49428">
        <v>0</v>
      </c>
      <c r="D49428">
        <v>0</v>
      </c>
      <c r="E49428">
        <v>0</v>
      </c>
      <c r="F49428">
        <v>0</v>
      </c>
      <c r="G49428">
        <v>1</v>
      </c>
      <c r="H49428">
        <v>0</v>
      </c>
      <c r="I49428">
        <v>0</v>
      </c>
      <c r="J49428">
        <v>86</v>
      </c>
      <c r="K49428" t="s">
        <v>1284</v>
      </c>
      <c r="L49428">
        <v>598</v>
      </c>
      <c r="M49428" t="s">
        <v>2014</v>
      </c>
      <c r="N49428" t="s">
        <v>2345</v>
      </c>
      <c r="O49428">
        <v>0</v>
      </c>
      <c r="P49428">
        <v>0</v>
      </c>
      <c r="Q49428">
        <v>1</v>
      </c>
      <c r="R49428">
        <v>0</v>
      </c>
      <c r="S49428">
        <v>0</v>
      </c>
      <c r="T49428">
        <v>0</v>
      </c>
      <c r="U49428">
        <v>0</v>
      </c>
      <c r="V49428">
        <v>2</v>
      </c>
      <c r="W49428">
        <v>2</v>
      </c>
      <c r="X49428">
        <v>4.0571428571428561</v>
      </c>
    </row>
    <row r="49429" spans="1:24" x14ac:dyDescent="0.2">
      <c r="A49429" t="s">
        <v>267</v>
      </c>
      <c r="B49429" s="14">
        <v>44112</v>
      </c>
      <c r="C49429">
        <v>0</v>
      </c>
      <c r="D49429">
        <v>0</v>
      </c>
      <c r="E49429">
        <v>0</v>
      </c>
      <c r="F49429">
        <v>7</v>
      </c>
      <c r="G49429">
        <v>25</v>
      </c>
      <c r="H49429">
        <v>16</v>
      </c>
      <c r="I49429">
        <v>6</v>
      </c>
      <c r="J49429">
        <v>3763</v>
      </c>
      <c r="K49429" t="s">
        <v>1282</v>
      </c>
      <c r="L49429">
        <v>5424</v>
      </c>
      <c r="M49429" t="s">
        <v>1334</v>
      </c>
      <c r="N49429" t="s">
        <v>2345</v>
      </c>
      <c r="O49429">
        <v>12.90560471976401</v>
      </c>
      <c r="P49429">
        <v>2.5576616914112651</v>
      </c>
      <c r="Q49429">
        <v>0.4</v>
      </c>
      <c r="R49429">
        <v>-1.83258146374831</v>
      </c>
      <c r="S49429">
        <v>0.375</v>
      </c>
      <c r="T49429">
        <v>4.6875</v>
      </c>
      <c r="U49429">
        <v>0</v>
      </c>
      <c r="V49429">
        <v>7.4125802276629544</v>
      </c>
      <c r="W49429">
        <v>5.9</v>
      </c>
      <c r="X49429">
        <v>6.4075164607123511</v>
      </c>
    </row>
    <row r="49430" spans="1:24" x14ac:dyDescent="0.2">
      <c r="A49430" t="s">
        <v>948</v>
      </c>
      <c r="B49430" s="14">
        <v>44112</v>
      </c>
      <c r="C49430">
        <v>0</v>
      </c>
      <c r="D49430">
        <v>0</v>
      </c>
      <c r="E49430">
        <v>0</v>
      </c>
      <c r="F49430">
        <v>1</v>
      </c>
      <c r="G49430">
        <v>1</v>
      </c>
      <c r="H49430">
        <v>3</v>
      </c>
      <c r="I49430">
        <v>1</v>
      </c>
      <c r="J49430">
        <v>683</v>
      </c>
      <c r="K49430" t="s">
        <v>1311</v>
      </c>
      <c r="L49430">
        <v>1027</v>
      </c>
      <c r="M49430" t="s">
        <v>2015</v>
      </c>
      <c r="N49430" t="s">
        <v>2345</v>
      </c>
      <c r="O49430">
        <v>9.7370983446932815</v>
      </c>
      <c r="P49430">
        <v>2.275943162047624</v>
      </c>
      <c r="Q49430">
        <v>1</v>
      </c>
      <c r="R49430">
        <v>0</v>
      </c>
      <c r="S49430">
        <v>0.33333333333333331</v>
      </c>
      <c r="T49430">
        <v>4.1666666666666661</v>
      </c>
      <c r="U49430">
        <v>0</v>
      </c>
      <c r="V49430">
        <v>8.442609828714291</v>
      </c>
      <c r="W49430">
        <v>4.4000000000000004</v>
      </c>
      <c r="X49430">
        <v>4.3999999999999986</v>
      </c>
    </row>
    <row r="49431" spans="1:24" x14ac:dyDescent="0.2">
      <c r="A49431" t="s">
        <v>367</v>
      </c>
      <c r="B49431" s="14">
        <v>44112</v>
      </c>
      <c r="C49431">
        <v>0</v>
      </c>
      <c r="D49431">
        <v>0</v>
      </c>
      <c r="E49431">
        <v>0</v>
      </c>
      <c r="F49431">
        <v>1</v>
      </c>
      <c r="G49431">
        <v>0</v>
      </c>
      <c r="H49431">
        <v>2</v>
      </c>
      <c r="I49431">
        <v>1</v>
      </c>
      <c r="J49431">
        <v>2014</v>
      </c>
      <c r="K49431" t="s">
        <v>1291</v>
      </c>
      <c r="L49431">
        <v>437</v>
      </c>
      <c r="M49431" t="s">
        <v>1434</v>
      </c>
      <c r="N49431" t="s">
        <v>2345</v>
      </c>
      <c r="O49431">
        <v>22.883295194508008</v>
      </c>
      <c r="P49431">
        <v>3.1304071768805919</v>
      </c>
      <c r="Q49431">
        <v>1</v>
      </c>
      <c r="R49431">
        <v>0</v>
      </c>
      <c r="S49431">
        <v>0.5</v>
      </c>
      <c r="T49431">
        <v>6.25</v>
      </c>
      <c r="U49431">
        <v>0</v>
      </c>
      <c r="V49431">
        <v>11.38040717688059</v>
      </c>
      <c r="W49431">
        <v>4.4000000000000004</v>
      </c>
      <c r="X49431">
        <v>2.6857142857142851</v>
      </c>
    </row>
    <row r="49432" spans="1:24" x14ac:dyDescent="0.2">
      <c r="A49432" t="s">
        <v>558</v>
      </c>
      <c r="B49432" s="14">
        <v>44112</v>
      </c>
      <c r="C49432">
        <v>0</v>
      </c>
      <c r="D49432">
        <v>0</v>
      </c>
      <c r="E49432">
        <v>0</v>
      </c>
      <c r="F49432">
        <v>1</v>
      </c>
      <c r="G49432">
        <v>4</v>
      </c>
      <c r="H49432">
        <v>8</v>
      </c>
      <c r="I49432">
        <v>1</v>
      </c>
      <c r="J49432">
        <v>3644</v>
      </c>
      <c r="K49432" t="s">
        <v>1282</v>
      </c>
      <c r="L49432">
        <v>1161</v>
      </c>
      <c r="M49432" t="s">
        <v>1625</v>
      </c>
      <c r="N49432" t="s">
        <v>2345</v>
      </c>
      <c r="O49432">
        <v>8.6132644272179153</v>
      </c>
      <c r="P49432">
        <v>2.1533033902782912</v>
      </c>
      <c r="Q49432">
        <v>1</v>
      </c>
      <c r="R49432">
        <v>0</v>
      </c>
      <c r="S49432">
        <v>0.125</v>
      </c>
      <c r="T49432">
        <v>1.5625</v>
      </c>
      <c r="U49432">
        <v>0</v>
      </c>
      <c r="V49432">
        <v>5.7158033902782908</v>
      </c>
      <c r="W49432">
        <v>4.4000000000000004</v>
      </c>
      <c r="X49432">
        <v>4.3999999999999986</v>
      </c>
    </row>
    <row r="49433" spans="1:24" x14ac:dyDescent="0.2">
      <c r="A49433" t="s">
        <v>949</v>
      </c>
      <c r="B49433" s="14">
        <v>44112</v>
      </c>
      <c r="C49433">
        <v>0</v>
      </c>
      <c r="D49433">
        <v>0</v>
      </c>
      <c r="E49433">
        <v>0</v>
      </c>
      <c r="F49433">
        <v>0</v>
      </c>
      <c r="G49433">
        <v>1</v>
      </c>
      <c r="H49433">
        <v>0</v>
      </c>
      <c r="I49433">
        <v>0</v>
      </c>
      <c r="J49433">
        <v>1344</v>
      </c>
      <c r="K49433" t="s">
        <v>1315</v>
      </c>
      <c r="L49433">
        <v>1166</v>
      </c>
      <c r="M49433" t="s">
        <v>2016</v>
      </c>
      <c r="N49433" t="s">
        <v>2345</v>
      </c>
      <c r="O49433">
        <v>0</v>
      </c>
      <c r="P49433">
        <v>0</v>
      </c>
      <c r="Q49433">
        <v>1</v>
      </c>
      <c r="R49433">
        <v>0</v>
      </c>
      <c r="S49433">
        <v>0</v>
      </c>
      <c r="T49433">
        <v>0</v>
      </c>
      <c r="U49433">
        <v>0</v>
      </c>
      <c r="V49433">
        <v>2</v>
      </c>
      <c r="W49433">
        <v>2</v>
      </c>
      <c r="X49433">
        <v>3.7142857142857131</v>
      </c>
    </row>
    <row r="49434" spans="1:24" x14ac:dyDescent="0.2">
      <c r="A49434" t="s">
        <v>534</v>
      </c>
      <c r="B49434" s="14">
        <v>44112</v>
      </c>
      <c r="C49434">
        <v>0</v>
      </c>
      <c r="D49434">
        <v>0</v>
      </c>
      <c r="E49434">
        <v>0</v>
      </c>
      <c r="F49434">
        <v>2</v>
      </c>
      <c r="G49434">
        <v>9</v>
      </c>
      <c r="H49434">
        <v>8</v>
      </c>
      <c r="I49434">
        <v>2</v>
      </c>
      <c r="J49434">
        <v>1293</v>
      </c>
      <c r="K49434" t="s">
        <v>1290</v>
      </c>
      <c r="L49434">
        <v>2033</v>
      </c>
      <c r="M49434" t="s">
        <v>1601</v>
      </c>
      <c r="N49434" t="s">
        <v>2345</v>
      </c>
      <c r="O49434">
        <v>9.8376783079193313</v>
      </c>
      <c r="P49434">
        <v>2.2862197389077821</v>
      </c>
      <c r="Q49434">
        <v>1</v>
      </c>
      <c r="R49434">
        <v>0</v>
      </c>
      <c r="S49434">
        <v>0.25</v>
      </c>
      <c r="T49434">
        <v>3.125</v>
      </c>
      <c r="U49434">
        <v>0</v>
      </c>
      <c r="V49434">
        <v>7.4112197389077821</v>
      </c>
      <c r="W49434">
        <v>4.4000000000000004</v>
      </c>
      <c r="X49434">
        <v>4.3999999999999986</v>
      </c>
    </row>
    <row r="49435" spans="1:24" x14ac:dyDescent="0.2">
      <c r="A49435" t="s">
        <v>625</v>
      </c>
      <c r="B49435" s="14">
        <v>44112</v>
      </c>
      <c r="C49435">
        <v>1</v>
      </c>
      <c r="D49435">
        <v>5</v>
      </c>
      <c r="E49435">
        <v>1</v>
      </c>
      <c r="F49435">
        <v>1</v>
      </c>
      <c r="G49435">
        <v>1</v>
      </c>
      <c r="H49435">
        <v>5</v>
      </c>
      <c r="I49435">
        <v>1</v>
      </c>
      <c r="J49435">
        <v>1288</v>
      </c>
      <c r="K49435" t="s">
        <v>1296</v>
      </c>
      <c r="L49435">
        <v>1998</v>
      </c>
      <c r="M49435" t="s">
        <v>1692</v>
      </c>
      <c r="N49435" t="s">
        <v>2345</v>
      </c>
      <c r="O49435">
        <v>5.005005005005005</v>
      </c>
      <c r="P49435">
        <v>1.6104384127676841</v>
      </c>
      <c r="Q49435">
        <v>1</v>
      </c>
      <c r="R49435">
        <v>0</v>
      </c>
      <c r="S49435">
        <v>0.2</v>
      </c>
      <c r="T49435">
        <v>2.5</v>
      </c>
      <c r="U49435">
        <v>0</v>
      </c>
      <c r="V49435">
        <v>6.1104384127676834</v>
      </c>
      <c r="W49435">
        <v>4.4000000000000004</v>
      </c>
      <c r="X49435">
        <v>2.6857142857142851</v>
      </c>
    </row>
    <row r="49436" spans="1:24" x14ac:dyDescent="0.2">
      <c r="A49436" t="s">
        <v>301</v>
      </c>
      <c r="B49436" s="14">
        <v>44112</v>
      </c>
      <c r="C49436">
        <v>1</v>
      </c>
      <c r="D49436">
        <v>14</v>
      </c>
      <c r="E49436">
        <v>1</v>
      </c>
      <c r="F49436">
        <v>2</v>
      </c>
      <c r="G49436">
        <v>2</v>
      </c>
      <c r="H49436">
        <v>20</v>
      </c>
      <c r="I49436">
        <v>2</v>
      </c>
      <c r="J49436">
        <v>147</v>
      </c>
      <c r="K49436" t="s">
        <v>1297</v>
      </c>
      <c r="L49436">
        <v>2331</v>
      </c>
      <c r="M49436" t="s">
        <v>1368</v>
      </c>
      <c r="N49436" t="s">
        <v>2345</v>
      </c>
      <c r="O49436">
        <v>8.5800085800085792</v>
      </c>
      <c r="P49436">
        <v>2.1494349135003712</v>
      </c>
      <c r="Q49436">
        <v>1</v>
      </c>
      <c r="R49436">
        <v>0</v>
      </c>
      <c r="S49436">
        <v>0.1</v>
      </c>
      <c r="T49436">
        <v>1.25</v>
      </c>
      <c r="U49436">
        <v>0</v>
      </c>
      <c r="V49436">
        <v>5.3994349135003707</v>
      </c>
      <c r="W49436">
        <v>4.4000000000000004</v>
      </c>
      <c r="X49436">
        <v>3.028571428571428</v>
      </c>
    </row>
    <row r="49437" spans="1:24" x14ac:dyDescent="0.2">
      <c r="A49437" t="s">
        <v>302</v>
      </c>
      <c r="B49437" s="14">
        <v>44112</v>
      </c>
      <c r="C49437">
        <v>0</v>
      </c>
      <c r="D49437">
        <v>0</v>
      </c>
      <c r="E49437">
        <v>0</v>
      </c>
      <c r="F49437">
        <v>0</v>
      </c>
      <c r="G49437">
        <v>0</v>
      </c>
      <c r="H49437">
        <v>0</v>
      </c>
      <c r="I49437">
        <v>0</v>
      </c>
      <c r="J49437">
        <v>870</v>
      </c>
      <c r="K49437" t="s">
        <v>1288</v>
      </c>
      <c r="L49437">
        <v>628</v>
      </c>
      <c r="M49437" t="s">
        <v>1369</v>
      </c>
      <c r="N49437" t="s">
        <v>2345</v>
      </c>
      <c r="O49437">
        <v>0</v>
      </c>
      <c r="P49437">
        <v>0</v>
      </c>
      <c r="Q49437">
        <v>1</v>
      </c>
      <c r="R49437">
        <v>0</v>
      </c>
      <c r="S49437">
        <v>0</v>
      </c>
      <c r="T49437">
        <v>0</v>
      </c>
      <c r="U49437">
        <v>0</v>
      </c>
      <c r="V49437">
        <v>2</v>
      </c>
      <c r="W49437">
        <v>2</v>
      </c>
      <c r="X49437">
        <v>2</v>
      </c>
    </row>
    <row r="49438" spans="1:24" x14ac:dyDescent="0.2">
      <c r="A49438" t="s">
        <v>930</v>
      </c>
      <c r="B49438" s="14">
        <v>44112</v>
      </c>
      <c r="C49438">
        <v>0</v>
      </c>
      <c r="D49438">
        <v>0</v>
      </c>
      <c r="E49438">
        <v>0</v>
      </c>
      <c r="F49438">
        <v>0</v>
      </c>
      <c r="G49438">
        <v>0</v>
      </c>
      <c r="H49438">
        <v>0</v>
      </c>
      <c r="I49438">
        <v>0</v>
      </c>
      <c r="J49438">
        <v>207</v>
      </c>
      <c r="K49438" t="s">
        <v>1288</v>
      </c>
      <c r="L49438">
        <v>390</v>
      </c>
      <c r="M49438" t="s">
        <v>1997</v>
      </c>
      <c r="N49438" t="s">
        <v>2345</v>
      </c>
      <c r="O49438">
        <v>0</v>
      </c>
      <c r="P49438">
        <v>0</v>
      </c>
      <c r="Q49438">
        <v>1</v>
      </c>
      <c r="R49438">
        <v>0</v>
      </c>
      <c r="S49438">
        <v>0</v>
      </c>
      <c r="T49438">
        <v>0</v>
      </c>
      <c r="U49438">
        <v>0</v>
      </c>
      <c r="V49438">
        <v>2</v>
      </c>
      <c r="W49438">
        <v>2</v>
      </c>
      <c r="X49438">
        <v>2</v>
      </c>
    </row>
    <row r="49439" spans="1:24" x14ac:dyDescent="0.2">
      <c r="A49439" t="s">
        <v>514</v>
      </c>
      <c r="B49439" s="14">
        <v>44112</v>
      </c>
      <c r="C49439">
        <v>1</v>
      </c>
      <c r="D49439">
        <v>6</v>
      </c>
      <c r="E49439">
        <v>1</v>
      </c>
      <c r="F49439">
        <v>1</v>
      </c>
      <c r="G49439">
        <v>0</v>
      </c>
      <c r="H49439">
        <v>6</v>
      </c>
      <c r="I49439">
        <v>1</v>
      </c>
      <c r="J49439">
        <v>2018</v>
      </c>
      <c r="K49439" t="s">
        <v>1279</v>
      </c>
      <c r="L49439">
        <v>1218</v>
      </c>
      <c r="M49439" t="s">
        <v>1581</v>
      </c>
      <c r="N49439" t="s">
        <v>2345</v>
      </c>
      <c r="O49439">
        <v>8.2101806239737272</v>
      </c>
      <c r="P49439">
        <v>2.1053749237063402</v>
      </c>
      <c r="Q49439">
        <v>1</v>
      </c>
      <c r="R49439">
        <v>0</v>
      </c>
      <c r="S49439">
        <v>0.16666666666666671</v>
      </c>
      <c r="T49439">
        <v>2.083333333333333</v>
      </c>
      <c r="U49439">
        <v>0</v>
      </c>
      <c r="V49439">
        <v>6.1887082570396732</v>
      </c>
      <c r="W49439">
        <v>4.4000000000000004</v>
      </c>
      <c r="X49439">
        <v>2.342857142857143</v>
      </c>
    </row>
    <row r="49440" spans="1:24" x14ac:dyDescent="0.2">
      <c r="A49440" t="s">
        <v>929</v>
      </c>
      <c r="B49440" s="14">
        <v>44112</v>
      </c>
      <c r="C49440">
        <v>0</v>
      </c>
      <c r="D49440">
        <v>0</v>
      </c>
      <c r="E49440">
        <v>0</v>
      </c>
      <c r="F49440">
        <v>1</v>
      </c>
      <c r="G49440">
        <v>4</v>
      </c>
      <c r="H49440">
        <v>3</v>
      </c>
      <c r="I49440">
        <v>1</v>
      </c>
      <c r="J49440">
        <v>173</v>
      </c>
      <c r="K49440" t="s">
        <v>1279</v>
      </c>
      <c r="L49440">
        <v>1045</v>
      </c>
      <c r="M49440" t="s">
        <v>1996</v>
      </c>
      <c r="N49440" t="s">
        <v>2345</v>
      </c>
      <c r="O49440">
        <v>9.5693779904306222</v>
      </c>
      <c r="P49440">
        <v>2.2585682075772708</v>
      </c>
      <c r="Q49440">
        <v>1</v>
      </c>
      <c r="R49440">
        <v>0</v>
      </c>
      <c r="S49440">
        <v>0.33333333333333331</v>
      </c>
      <c r="T49440">
        <v>4.1666666666666661</v>
      </c>
      <c r="U49440">
        <v>0</v>
      </c>
      <c r="V49440">
        <v>8.4252348742439374</v>
      </c>
      <c r="W49440">
        <v>4.4000000000000004</v>
      </c>
      <c r="X49440">
        <v>4.3999999999999986</v>
      </c>
    </row>
    <row r="49441" spans="1:24" x14ac:dyDescent="0.2">
      <c r="A49441" t="s">
        <v>928</v>
      </c>
      <c r="B49441" s="14">
        <v>44112</v>
      </c>
      <c r="C49441">
        <v>0</v>
      </c>
      <c r="D49441">
        <v>0</v>
      </c>
      <c r="E49441">
        <v>0</v>
      </c>
      <c r="F49441">
        <v>0</v>
      </c>
      <c r="G49441">
        <v>0</v>
      </c>
      <c r="H49441">
        <v>0</v>
      </c>
      <c r="I49441">
        <v>0</v>
      </c>
      <c r="J49441">
        <v>4021</v>
      </c>
      <c r="K49441" t="s">
        <v>1310</v>
      </c>
      <c r="L49441">
        <v>667</v>
      </c>
      <c r="M49441" t="s">
        <v>1995</v>
      </c>
      <c r="N49441" t="s">
        <v>2345</v>
      </c>
      <c r="O49441">
        <v>0</v>
      </c>
      <c r="P49441">
        <v>0</v>
      </c>
      <c r="Q49441">
        <v>1</v>
      </c>
      <c r="R49441">
        <v>0</v>
      </c>
      <c r="S49441">
        <v>0</v>
      </c>
      <c r="T49441">
        <v>0</v>
      </c>
      <c r="U49441">
        <v>0</v>
      </c>
      <c r="V49441">
        <v>2</v>
      </c>
      <c r="W49441">
        <v>2</v>
      </c>
      <c r="X49441">
        <v>2</v>
      </c>
    </row>
    <row r="49442" spans="1:24" x14ac:dyDescent="0.2">
      <c r="A49442" t="s">
        <v>537</v>
      </c>
      <c r="B49442" s="14">
        <v>44112</v>
      </c>
      <c r="C49442">
        <v>0</v>
      </c>
      <c r="D49442">
        <v>0</v>
      </c>
      <c r="E49442">
        <v>0</v>
      </c>
      <c r="F49442">
        <v>0</v>
      </c>
      <c r="G49442">
        <v>1</v>
      </c>
      <c r="H49442">
        <v>0</v>
      </c>
      <c r="I49442">
        <v>0</v>
      </c>
      <c r="J49442">
        <v>787</v>
      </c>
      <c r="K49442" t="s">
        <v>1287</v>
      </c>
      <c r="L49442">
        <v>1231</v>
      </c>
      <c r="M49442" t="s">
        <v>1604</v>
      </c>
      <c r="N49442" t="s">
        <v>2345</v>
      </c>
      <c r="O49442">
        <v>0</v>
      </c>
      <c r="P49442">
        <v>0</v>
      </c>
      <c r="Q49442">
        <v>1</v>
      </c>
      <c r="R49442">
        <v>0</v>
      </c>
      <c r="S49442">
        <v>0</v>
      </c>
      <c r="T49442">
        <v>0</v>
      </c>
      <c r="U49442">
        <v>0</v>
      </c>
      <c r="V49442">
        <v>2</v>
      </c>
      <c r="W49442">
        <v>2</v>
      </c>
      <c r="X49442">
        <v>2</v>
      </c>
    </row>
    <row r="49443" spans="1:24" x14ac:dyDescent="0.2">
      <c r="A49443" t="s">
        <v>927</v>
      </c>
      <c r="B49443" s="14">
        <v>44112</v>
      </c>
      <c r="C49443">
        <v>0</v>
      </c>
      <c r="D49443">
        <v>0</v>
      </c>
      <c r="E49443">
        <v>0</v>
      </c>
      <c r="F49443">
        <v>0</v>
      </c>
      <c r="G49443">
        <v>5</v>
      </c>
      <c r="H49443">
        <v>0</v>
      </c>
      <c r="I49443">
        <v>0</v>
      </c>
      <c r="J49443">
        <v>919</v>
      </c>
      <c r="K49443" t="s">
        <v>1287</v>
      </c>
      <c r="L49443">
        <v>718</v>
      </c>
      <c r="M49443" t="s">
        <v>1994</v>
      </c>
      <c r="N49443" t="s">
        <v>2345</v>
      </c>
      <c r="O49443">
        <v>0</v>
      </c>
      <c r="P49443">
        <v>0</v>
      </c>
      <c r="Q49443">
        <v>1</v>
      </c>
      <c r="R49443">
        <v>0</v>
      </c>
      <c r="S49443">
        <v>0</v>
      </c>
      <c r="T49443">
        <v>0</v>
      </c>
      <c r="U49443">
        <v>0</v>
      </c>
      <c r="V49443">
        <v>2</v>
      </c>
      <c r="W49443">
        <v>2</v>
      </c>
      <c r="X49443">
        <v>4.0571428571428561</v>
      </c>
    </row>
    <row r="49444" spans="1:24" x14ac:dyDescent="0.2">
      <c r="A49444" t="s">
        <v>424</v>
      </c>
      <c r="B49444" s="14">
        <v>44112</v>
      </c>
      <c r="C49444">
        <v>0</v>
      </c>
      <c r="D49444">
        <v>0</v>
      </c>
      <c r="E49444">
        <v>0</v>
      </c>
      <c r="F49444">
        <v>5</v>
      </c>
      <c r="G49444">
        <v>2</v>
      </c>
      <c r="H49444">
        <v>17</v>
      </c>
      <c r="I49444">
        <v>5</v>
      </c>
      <c r="J49444">
        <v>802</v>
      </c>
      <c r="K49444" t="s">
        <v>1281</v>
      </c>
      <c r="L49444">
        <v>902</v>
      </c>
      <c r="M49444" t="s">
        <v>1491</v>
      </c>
      <c r="N49444" t="s">
        <v>2345</v>
      </c>
      <c r="O49444">
        <v>55.432372505543228</v>
      </c>
      <c r="P49444">
        <v>4.0151637643476592</v>
      </c>
      <c r="Q49444">
        <v>1</v>
      </c>
      <c r="R49444">
        <v>0</v>
      </c>
      <c r="S49444">
        <v>0.29411764705882348</v>
      </c>
      <c r="T49444">
        <v>3.6764705882352939</v>
      </c>
      <c r="U49444">
        <v>0</v>
      </c>
      <c r="V49444">
        <v>9.6916343525829536</v>
      </c>
      <c r="W49444">
        <v>4.4000000000000004</v>
      </c>
      <c r="X49444">
        <v>5.0428571428571418</v>
      </c>
    </row>
    <row r="49445" spans="1:24" x14ac:dyDescent="0.2">
      <c r="A49445" t="s">
        <v>304</v>
      </c>
      <c r="B49445" s="14">
        <v>44112</v>
      </c>
      <c r="C49445">
        <v>0</v>
      </c>
      <c r="D49445">
        <v>0</v>
      </c>
      <c r="E49445">
        <v>0</v>
      </c>
      <c r="F49445">
        <v>0</v>
      </c>
      <c r="G49445">
        <v>2</v>
      </c>
      <c r="H49445">
        <v>0</v>
      </c>
      <c r="I49445">
        <v>0</v>
      </c>
      <c r="J49445">
        <v>360</v>
      </c>
      <c r="K49445" t="s">
        <v>1298</v>
      </c>
      <c r="L49445">
        <v>610</v>
      </c>
      <c r="M49445" t="s">
        <v>1371</v>
      </c>
      <c r="N49445" t="s">
        <v>2345</v>
      </c>
      <c r="O49445">
        <v>0</v>
      </c>
      <c r="P49445">
        <v>0</v>
      </c>
      <c r="Q49445">
        <v>1</v>
      </c>
      <c r="R49445">
        <v>0</v>
      </c>
      <c r="S49445">
        <v>0</v>
      </c>
      <c r="T49445">
        <v>0</v>
      </c>
      <c r="U49445">
        <v>0</v>
      </c>
      <c r="V49445">
        <v>2</v>
      </c>
      <c r="W49445">
        <v>2</v>
      </c>
      <c r="X49445">
        <v>2.6857142857142851</v>
      </c>
    </row>
    <row r="49446" spans="1:24" x14ac:dyDescent="0.2">
      <c r="A49446" t="s">
        <v>907</v>
      </c>
      <c r="B49446" s="14">
        <v>44112</v>
      </c>
      <c r="C49446">
        <v>0</v>
      </c>
      <c r="D49446">
        <v>0</v>
      </c>
      <c r="E49446">
        <v>0</v>
      </c>
      <c r="F49446">
        <v>0</v>
      </c>
      <c r="G49446">
        <v>0</v>
      </c>
      <c r="H49446">
        <v>0</v>
      </c>
      <c r="I49446">
        <v>0</v>
      </c>
      <c r="J49446">
        <v>703</v>
      </c>
      <c r="K49446" t="s">
        <v>1094</v>
      </c>
      <c r="L49446">
        <v>406</v>
      </c>
      <c r="M49446" t="s">
        <v>1974</v>
      </c>
      <c r="N49446" t="s">
        <v>2345</v>
      </c>
      <c r="O49446">
        <v>0</v>
      </c>
      <c r="P49446">
        <v>0</v>
      </c>
      <c r="Q49446">
        <v>1</v>
      </c>
      <c r="R49446">
        <v>0</v>
      </c>
      <c r="S49446">
        <v>0</v>
      </c>
      <c r="T49446">
        <v>0</v>
      </c>
      <c r="U49446">
        <v>0</v>
      </c>
      <c r="V49446">
        <v>2</v>
      </c>
      <c r="W49446">
        <v>2</v>
      </c>
      <c r="X49446">
        <v>2</v>
      </c>
    </row>
    <row r="49447" spans="1:24" x14ac:dyDescent="0.2">
      <c r="A49447" t="s">
        <v>908</v>
      </c>
      <c r="B49447" s="14">
        <v>44112</v>
      </c>
      <c r="C49447">
        <v>0</v>
      </c>
      <c r="D49447">
        <v>0</v>
      </c>
      <c r="E49447">
        <v>0</v>
      </c>
      <c r="F49447">
        <v>0</v>
      </c>
      <c r="G49447">
        <v>0</v>
      </c>
      <c r="H49447">
        <v>0</v>
      </c>
      <c r="I49447">
        <v>0</v>
      </c>
      <c r="J49447">
        <v>1077</v>
      </c>
      <c r="K49447" t="s">
        <v>1279</v>
      </c>
      <c r="L49447">
        <v>295</v>
      </c>
      <c r="M49447" t="s">
        <v>1975</v>
      </c>
      <c r="N49447" t="s">
        <v>2345</v>
      </c>
      <c r="O49447">
        <v>0</v>
      </c>
      <c r="P49447">
        <v>0</v>
      </c>
      <c r="Q49447">
        <v>1</v>
      </c>
      <c r="R49447">
        <v>0</v>
      </c>
      <c r="S49447">
        <v>0</v>
      </c>
      <c r="T49447">
        <v>0</v>
      </c>
      <c r="U49447">
        <v>0</v>
      </c>
      <c r="V49447">
        <v>2</v>
      </c>
      <c r="W49447">
        <v>2</v>
      </c>
      <c r="X49447">
        <v>2</v>
      </c>
    </row>
    <row r="49448" spans="1:24" x14ac:dyDescent="0.2">
      <c r="A49448" t="s">
        <v>303</v>
      </c>
      <c r="B49448" s="14">
        <v>44112</v>
      </c>
      <c r="C49448">
        <v>1</v>
      </c>
      <c r="D49448">
        <v>4</v>
      </c>
      <c r="E49448">
        <v>1</v>
      </c>
      <c r="F49448">
        <v>3</v>
      </c>
      <c r="G49448">
        <v>5</v>
      </c>
      <c r="H49448">
        <v>21</v>
      </c>
      <c r="I49448">
        <v>3</v>
      </c>
      <c r="J49448">
        <v>793</v>
      </c>
      <c r="K49448" t="s">
        <v>444</v>
      </c>
      <c r="L49448">
        <v>950</v>
      </c>
      <c r="M49448" t="s">
        <v>1370</v>
      </c>
      <c r="N49448" t="s">
        <v>2345</v>
      </c>
      <c r="O49448">
        <v>31.578947368421051</v>
      </c>
      <c r="P49448">
        <v>3.4524906760497061</v>
      </c>
      <c r="Q49448">
        <v>1</v>
      </c>
      <c r="R49448">
        <v>0</v>
      </c>
      <c r="S49448">
        <v>0.14285714285714279</v>
      </c>
      <c r="T49448">
        <v>1.785714285714286</v>
      </c>
      <c r="U49448">
        <v>0</v>
      </c>
      <c r="V49448">
        <v>7.2382049617639916</v>
      </c>
      <c r="W49448">
        <v>4.4000000000000004</v>
      </c>
      <c r="X49448">
        <v>4.3999999999999986</v>
      </c>
    </row>
    <row r="49449" spans="1:24" x14ac:dyDescent="0.2">
      <c r="A49449" t="s">
        <v>909</v>
      </c>
      <c r="B49449" s="14">
        <v>44112</v>
      </c>
      <c r="C49449">
        <v>0</v>
      </c>
      <c r="D49449">
        <v>0</v>
      </c>
      <c r="E49449">
        <v>0</v>
      </c>
      <c r="F49449">
        <v>0</v>
      </c>
      <c r="G49449">
        <v>1</v>
      </c>
      <c r="H49449">
        <v>0</v>
      </c>
      <c r="I49449">
        <v>0</v>
      </c>
      <c r="J49449">
        <v>342</v>
      </c>
      <c r="K49449" t="s">
        <v>1294</v>
      </c>
      <c r="L49449">
        <v>439</v>
      </c>
      <c r="M49449" t="s">
        <v>1976</v>
      </c>
      <c r="N49449" t="s">
        <v>2345</v>
      </c>
      <c r="O49449">
        <v>0</v>
      </c>
      <c r="P49449">
        <v>0</v>
      </c>
      <c r="Q49449">
        <v>1</v>
      </c>
      <c r="R49449">
        <v>0</v>
      </c>
      <c r="S49449">
        <v>0</v>
      </c>
      <c r="T49449">
        <v>0</v>
      </c>
      <c r="U49449">
        <v>0</v>
      </c>
      <c r="V49449">
        <v>2</v>
      </c>
      <c r="W49449">
        <v>2</v>
      </c>
      <c r="X49449">
        <v>3.371428571428571</v>
      </c>
    </row>
    <row r="49450" spans="1:24" x14ac:dyDescent="0.2">
      <c r="A49450" t="s">
        <v>910</v>
      </c>
      <c r="B49450" s="14">
        <v>44112</v>
      </c>
      <c r="C49450">
        <v>0</v>
      </c>
      <c r="D49450">
        <v>0</v>
      </c>
      <c r="E49450">
        <v>0</v>
      </c>
      <c r="F49450">
        <v>0</v>
      </c>
      <c r="G49450">
        <v>0</v>
      </c>
      <c r="H49450">
        <v>0</v>
      </c>
      <c r="I49450">
        <v>0</v>
      </c>
      <c r="J49450">
        <v>133</v>
      </c>
      <c r="K49450" t="s">
        <v>1296</v>
      </c>
      <c r="L49450">
        <v>918</v>
      </c>
      <c r="M49450" t="s">
        <v>1977</v>
      </c>
      <c r="N49450" t="s">
        <v>2345</v>
      </c>
      <c r="O49450">
        <v>0</v>
      </c>
      <c r="P49450">
        <v>0</v>
      </c>
      <c r="Q49450">
        <v>1</v>
      </c>
      <c r="R49450">
        <v>0</v>
      </c>
      <c r="S49450">
        <v>0</v>
      </c>
      <c r="T49450">
        <v>0</v>
      </c>
      <c r="U49450">
        <v>0</v>
      </c>
      <c r="V49450">
        <v>2</v>
      </c>
      <c r="W49450">
        <v>2</v>
      </c>
      <c r="X49450">
        <v>2</v>
      </c>
    </row>
    <row r="49451" spans="1:24" x14ac:dyDescent="0.2">
      <c r="A49451" t="s">
        <v>533</v>
      </c>
      <c r="B49451" s="14">
        <v>44112</v>
      </c>
      <c r="C49451">
        <v>0</v>
      </c>
      <c r="D49451">
        <v>0</v>
      </c>
      <c r="E49451">
        <v>0</v>
      </c>
      <c r="F49451">
        <v>0</v>
      </c>
      <c r="G49451">
        <v>1</v>
      </c>
      <c r="H49451">
        <v>0</v>
      </c>
      <c r="I49451">
        <v>0</v>
      </c>
      <c r="J49451">
        <v>35</v>
      </c>
      <c r="K49451" t="s">
        <v>1308</v>
      </c>
      <c r="L49451">
        <v>410</v>
      </c>
      <c r="M49451" t="s">
        <v>1600</v>
      </c>
      <c r="N49451" t="s">
        <v>2345</v>
      </c>
      <c r="O49451">
        <v>0</v>
      </c>
      <c r="P49451">
        <v>0</v>
      </c>
      <c r="Q49451">
        <v>1</v>
      </c>
      <c r="R49451">
        <v>0</v>
      </c>
      <c r="S49451">
        <v>0</v>
      </c>
      <c r="T49451">
        <v>0</v>
      </c>
      <c r="U49451">
        <v>0</v>
      </c>
      <c r="V49451">
        <v>2</v>
      </c>
      <c r="W49451">
        <v>2</v>
      </c>
      <c r="X49451">
        <v>3.7142857142857131</v>
      </c>
    </row>
    <row r="49452" spans="1:24" x14ac:dyDescent="0.2">
      <c r="A49452" t="s">
        <v>911</v>
      </c>
      <c r="B49452" s="14">
        <v>44112</v>
      </c>
      <c r="C49452">
        <v>0</v>
      </c>
      <c r="D49452">
        <v>0</v>
      </c>
      <c r="E49452">
        <v>0</v>
      </c>
      <c r="F49452">
        <v>0</v>
      </c>
      <c r="G49452">
        <v>1</v>
      </c>
      <c r="H49452">
        <v>0</v>
      </c>
      <c r="I49452">
        <v>0</v>
      </c>
      <c r="J49452">
        <v>145</v>
      </c>
      <c r="K49452" t="s">
        <v>1284</v>
      </c>
      <c r="L49452">
        <v>346</v>
      </c>
      <c r="M49452" t="s">
        <v>1978</v>
      </c>
      <c r="N49452" t="s">
        <v>2345</v>
      </c>
      <c r="O49452">
        <v>0</v>
      </c>
      <c r="P49452">
        <v>0</v>
      </c>
      <c r="Q49452">
        <v>1</v>
      </c>
      <c r="R49452">
        <v>0</v>
      </c>
      <c r="S49452">
        <v>0</v>
      </c>
      <c r="T49452">
        <v>0</v>
      </c>
      <c r="U49452">
        <v>0</v>
      </c>
      <c r="V49452">
        <v>2</v>
      </c>
      <c r="W49452">
        <v>2</v>
      </c>
      <c r="X49452">
        <v>3.7142857142857131</v>
      </c>
    </row>
    <row r="49453" spans="1:24" x14ac:dyDescent="0.2">
      <c r="A49453" t="s">
        <v>912</v>
      </c>
      <c r="B49453" s="14">
        <v>44112</v>
      </c>
      <c r="C49453">
        <v>0</v>
      </c>
      <c r="D49453">
        <v>0</v>
      </c>
      <c r="E49453">
        <v>0</v>
      </c>
      <c r="F49453">
        <v>0</v>
      </c>
      <c r="G49453">
        <v>0</v>
      </c>
      <c r="H49453">
        <v>0</v>
      </c>
      <c r="I49453">
        <v>0</v>
      </c>
      <c r="J49453">
        <v>442</v>
      </c>
      <c r="K49453" t="s">
        <v>1284</v>
      </c>
      <c r="L49453">
        <v>444</v>
      </c>
      <c r="M49453" t="s">
        <v>1979</v>
      </c>
      <c r="N49453" t="s">
        <v>2345</v>
      </c>
      <c r="O49453">
        <v>0</v>
      </c>
      <c r="P49453">
        <v>0</v>
      </c>
      <c r="Q49453">
        <v>1</v>
      </c>
      <c r="R49453">
        <v>0</v>
      </c>
      <c r="S49453">
        <v>0</v>
      </c>
      <c r="T49453">
        <v>0</v>
      </c>
      <c r="U49453">
        <v>0</v>
      </c>
      <c r="V49453">
        <v>2</v>
      </c>
      <c r="W49453">
        <v>2</v>
      </c>
      <c r="X49453">
        <v>2</v>
      </c>
    </row>
    <row r="49454" spans="1:24" x14ac:dyDescent="0.2">
      <c r="A49454" t="s">
        <v>913</v>
      </c>
      <c r="B49454" s="14">
        <v>44112</v>
      </c>
      <c r="C49454">
        <v>0</v>
      </c>
      <c r="D49454">
        <v>0</v>
      </c>
      <c r="E49454">
        <v>0</v>
      </c>
      <c r="F49454">
        <v>0</v>
      </c>
      <c r="G49454">
        <v>0</v>
      </c>
      <c r="H49454">
        <v>0</v>
      </c>
      <c r="I49454">
        <v>0</v>
      </c>
      <c r="J49454">
        <v>852</v>
      </c>
      <c r="K49454" t="s">
        <v>1308</v>
      </c>
      <c r="L49454">
        <v>415</v>
      </c>
      <c r="M49454" t="s">
        <v>1980</v>
      </c>
      <c r="N49454" t="s">
        <v>2345</v>
      </c>
      <c r="O49454">
        <v>0</v>
      </c>
      <c r="P49454">
        <v>0</v>
      </c>
      <c r="Q49454">
        <v>1</v>
      </c>
      <c r="R49454">
        <v>0</v>
      </c>
      <c r="S49454">
        <v>0</v>
      </c>
      <c r="T49454">
        <v>0</v>
      </c>
      <c r="U49454">
        <v>0</v>
      </c>
      <c r="V49454">
        <v>2</v>
      </c>
      <c r="W49454">
        <v>2</v>
      </c>
      <c r="X49454">
        <v>2</v>
      </c>
    </row>
    <row r="49455" spans="1:24" x14ac:dyDescent="0.2">
      <c r="A49455" t="s">
        <v>417</v>
      </c>
      <c r="B49455" s="14">
        <v>44112</v>
      </c>
      <c r="C49455">
        <v>0</v>
      </c>
      <c r="D49455">
        <v>0</v>
      </c>
      <c r="E49455">
        <v>0</v>
      </c>
      <c r="F49455">
        <v>2</v>
      </c>
      <c r="G49455">
        <v>1</v>
      </c>
      <c r="H49455">
        <v>3</v>
      </c>
      <c r="I49455">
        <v>2</v>
      </c>
      <c r="J49455">
        <v>755</v>
      </c>
      <c r="K49455" t="s">
        <v>1307</v>
      </c>
      <c r="L49455">
        <v>431</v>
      </c>
      <c r="M49455" t="s">
        <v>1484</v>
      </c>
      <c r="N49455" t="s">
        <v>2345</v>
      </c>
      <c r="O49455">
        <v>46.403712296983763</v>
      </c>
      <c r="P49455">
        <v>3.8373794624323798</v>
      </c>
      <c r="Q49455">
        <v>1</v>
      </c>
      <c r="R49455">
        <v>0</v>
      </c>
      <c r="S49455">
        <v>0.66666666666666663</v>
      </c>
      <c r="T49455">
        <v>8.3333333333333321</v>
      </c>
      <c r="U49455">
        <v>0</v>
      </c>
      <c r="V49455">
        <v>14.170712795765709</v>
      </c>
      <c r="W49455">
        <v>4.4000000000000004</v>
      </c>
      <c r="X49455">
        <v>4.3999999999999986</v>
      </c>
    </row>
    <row r="49456" spans="1:24" x14ac:dyDescent="0.2">
      <c r="A49456" t="s">
        <v>914</v>
      </c>
      <c r="B49456" s="14">
        <v>44112</v>
      </c>
      <c r="C49456">
        <v>0</v>
      </c>
      <c r="D49456">
        <v>0</v>
      </c>
      <c r="E49456">
        <v>0</v>
      </c>
      <c r="F49456">
        <v>0</v>
      </c>
      <c r="G49456">
        <v>0</v>
      </c>
      <c r="H49456">
        <v>0</v>
      </c>
      <c r="I49456">
        <v>0</v>
      </c>
      <c r="J49456">
        <v>1219</v>
      </c>
      <c r="K49456" t="s">
        <v>1307</v>
      </c>
      <c r="L49456">
        <v>190</v>
      </c>
      <c r="M49456" t="s">
        <v>1981</v>
      </c>
      <c r="N49456" t="s">
        <v>2345</v>
      </c>
      <c r="O49456">
        <v>0</v>
      </c>
      <c r="P49456">
        <v>0</v>
      </c>
      <c r="Q49456">
        <v>1</v>
      </c>
      <c r="R49456">
        <v>0</v>
      </c>
      <c r="S49456">
        <v>0</v>
      </c>
      <c r="T49456">
        <v>0</v>
      </c>
      <c r="U49456">
        <v>0</v>
      </c>
      <c r="V49456">
        <v>2</v>
      </c>
      <c r="W49456">
        <v>2</v>
      </c>
      <c r="X49456">
        <v>2</v>
      </c>
    </row>
    <row r="49457" spans="1:24" x14ac:dyDescent="0.2">
      <c r="A49457" t="s">
        <v>416</v>
      </c>
      <c r="B49457" s="14">
        <v>44112</v>
      </c>
      <c r="C49457">
        <v>0</v>
      </c>
      <c r="D49457">
        <v>0</v>
      </c>
      <c r="E49457">
        <v>0</v>
      </c>
      <c r="F49457">
        <v>1</v>
      </c>
      <c r="G49457">
        <v>0</v>
      </c>
      <c r="H49457">
        <v>2</v>
      </c>
      <c r="I49457">
        <v>1</v>
      </c>
      <c r="J49457">
        <v>457</v>
      </c>
      <c r="K49457" t="s">
        <v>1296</v>
      </c>
      <c r="L49457">
        <v>734</v>
      </c>
      <c r="M49457" t="s">
        <v>1483</v>
      </c>
      <c r="N49457" t="s">
        <v>2345</v>
      </c>
      <c r="O49457">
        <v>13.62397820163488</v>
      </c>
      <c r="P49457">
        <v>2.6118313433616671</v>
      </c>
      <c r="Q49457">
        <v>1</v>
      </c>
      <c r="R49457">
        <v>0</v>
      </c>
      <c r="S49457">
        <v>0.5</v>
      </c>
      <c r="T49457">
        <v>6.25</v>
      </c>
      <c r="U49457">
        <v>0</v>
      </c>
      <c r="V49457">
        <v>10.86183134336167</v>
      </c>
      <c r="W49457">
        <v>4.4000000000000004</v>
      </c>
      <c r="X49457">
        <v>3.028571428571428</v>
      </c>
    </row>
    <row r="49458" spans="1:24" x14ac:dyDescent="0.2">
      <c r="A49458" t="s">
        <v>915</v>
      </c>
      <c r="B49458" s="14">
        <v>44112</v>
      </c>
      <c r="C49458">
        <v>0</v>
      </c>
      <c r="D49458">
        <v>0</v>
      </c>
      <c r="E49458">
        <v>0</v>
      </c>
      <c r="F49458">
        <v>0</v>
      </c>
      <c r="G49458">
        <v>0</v>
      </c>
      <c r="H49458">
        <v>0</v>
      </c>
      <c r="I49458">
        <v>0</v>
      </c>
      <c r="J49458">
        <v>370</v>
      </c>
      <c r="K49458" t="s">
        <v>915</v>
      </c>
      <c r="L49458">
        <v>315</v>
      </c>
      <c r="M49458" t="s">
        <v>1982</v>
      </c>
      <c r="N49458" t="s">
        <v>2345</v>
      </c>
      <c r="O49458">
        <v>0</v>
      </c>
      <c r="P49458">
        <v>0</v>
      </c>
      <c r="Q49458">
        <v>1</v>
      </c>
      <c r="R49458">
        <v>0</v>
      </c>
      <c r="S49458">
        <v>0</v>
      </c>
      <c r="T49458">
        <v>0</v>
      </c>
      <c r="U49458">
        <v>0</v>
      </c>
      <c r="V49458">
        <v>2</v>
      </c>
      <c r="W49458">
        <v>2</v>
      </c>
      <c r="X49458">
        <v>2</v>
      </c>
    </row>
    <row r="49459" spans="1:24" x14ac:dyDescent="0.2">
      <c r="A49459" t="s">
        <v>328</v>
      </c>
      <c r="B49459" s="14">
        <v>44112</v>
      </c>
      <c r="C49459">
        <v>1</v>
      </c>
      <c r="D49459">
        <v>10</v>
      </c>
      <c r="E49459">
        <v>1</v>
      </c>
      <c r="F49459">
        <v>4</v>
      </c>
      <c r="G49459">
        <v>1</v>
      </c>
      <c r="H49459">
        <v>22</v>
      </c>
      <c r="I49459">
        <v>4</v>
      </c>
      <c r="J49459">
        <v>706</v>
      </c>
      <c r="K49459" t="s">
        <v>1294</v>
      </c>
      <c r="L49459">
        <v>773</v>
      </c>
      <c r="M49459" t="s">
        <v>1395</v>
      </c>
      <c r="N49459" t="s">
        <v>2345</v>
      </c>
      <c r="O49459">
        <v>51.746442432082787</v>
      </c>
      <c r="P49459">
        <v>3.946355684508652</v>
      </c>
      <c r="Q49459">
        <v>1</v>
      </c>
      <c r="R49459">
        <v>0</v>
      </c>
      <c r="S49459">
        <v>0.1818181818181818</v>
      </c>
      <c r="T49459">
        <v>2.2727272727272729</v>
      </c>
      <c r="U49459">
        <v>0</v>
      </c>
      <c r="V49459">
        <v>8.2190829572359245</v>
      </c>
      <c r="W49459">
        <v>4.4000000000000004</v>
      </c>
      <c r="X49459">
        <v>4.3999999999999986</v>
      </c>
    </row>
    <row r="49460" spans="1:24" x14ac:dyDescent="0.2">
      <c r="A49460" t="s">
        <v>906</v>
      </c>
      <c r="B49460" s="14">
        <v>44112</v>
      </c>
      <c r="C49460">
        <v>0</v>
      </c>
      <c r="D49460">
        <v>0</v>
      </c>
      <c r="E49460">
        <v>0</v>
      </c>
      <c r="F49460">
        <v>0</v>
      </c>
      <c r="G49460">
        <v>6</v>
      </c>
      <c r="H49460">
        <v>0</v>
      </c>
      <c r="I49460">
        <v>0</v>
      </c>
      <c r="J49460">
        <v>196</v>
      </c>
      <c r="K49460" t="s">
        <v>1297</v>
      </c>
      <c r="L49460">
        <v>351</v>
      </c>
      <c r="M49460" t="s">
        <v>1973</v>
      </c>
      <c r="N49460" t="s">
        <v>2345</v>
      </c>
      <c r="O49460">
        <v>0</v>
      </c>
      <c r="P49460">
        <v>0</v>
      </c>
      <c r="Q49460">
        <v>1</v>
      </c>
      <c r="R49460">
        <v>0</v>
      </c>
      <c r="S49460">
        <v>0</v>
      </c>
      <c r="T49460">
        <v>0</v>
      </c>
      <c r="U49460">
        <v>0</v>
      </c>
      <c r="V49460">
        <v>2</v>
      </c>
      <c r="W49460">
        <v>2</v>
      </c>
      <c r="X49460">
        <v>3.371428571428571</v>
      </c>
    </row>
    <row r="49461" spans="1:24" x14ac:dyDescent="0.2">
      <c r="A49461" t="s">
        <v>916</v>
      </c>
      <c r="B49461" s="14">
        <v>44112</v>
      </c>
      <c r="C49461">
        <v>0</v>
      </c>
      <c r="D49461">
        <v>0</v>
      </c>
      <c r="E49461">
        <v>0</v>
      </c>
      <c r="F49461">
        <v>5</v>
      </c>
      <c r="G49461">
        <v>1</v>
      </c>
      <c r="H49461">
        <v>7</v>
      </c>
      <c r="I49461">
        <v>5</v>
      </c>
      <c r="J49461">
        <v>1043</v>
      </c>
      <c r="K49461" t="s">
        <v>1287</v>
      </c>
      <c r="L49461">
        <v>197</v>
      </c>
      <c r="M49461" t="s">
        <v>1983</v>
      </c>
      <c r="N49461" t="s">
        <v>2345</v>
      </c>
      <c r="O49461">
        <v>253.8071065989848</v>
      </c>
      <c r="P49461">
        <v>5.5365745556722947</v>
      </c>
      <c r="Q49461">
        <v>1</v>
      </c>
      <c r="R49461">
        <v>0</v>
      </c>
      <c r="S49461">
        <v>0.7142857142857143</v>
      </c>
      <c r="T49461">
        <v>8.9285714285714288</v>
      </c>
      <c r="U49461">
        <v>0</v>
      </c>
      <c r="V49461">
        <v>16.465145984243719</v>
      </c>
      <c r="W49461">
        <v>4.4000000000000004</v>
      </c>
      <c r="X49461">
        <v>4.8285714285714274</v>
      </c>
    </row>
    <row r="49462" spans="1:24" x14ac:dyDescent="0.2">
      <c r="A49462" t="s">
        <v>918</v>
      </c>
      <c r="B49462" s="14">
        <v>44112</v>
      </c>
      <c r="C49462">
        <v>0</v>
      </c>
      <c r="D49462">
        <v>0</v>
      </c>
      <c r="E49462">
        <v>0</v>
      </c>
      <c r="F49462">
        <v>1</v>
      </c>
      <c r="G49462">
        <v>0</v>
      </c>
      <c r="H49462">
        <v>4</v>
      </c>
      <c r="I49462">
        <v>1</v>
      </c>
      <c r="J49462">
        <v>1204</v>
      </c>
      <c r="K49462" t="s">
        <v>1301</v>
      </c>
      <c r="L49462">
        <v>1153</v>
      </c>
      <c r="M49462" t="s">
        <v>1985</v>
      </c>
      <c r="N49462" t="s">
        <v>2345</v>
      </c>
      <c r="O49462">
        <v>8.6730268863833473</v>
      </c>
      <c r="P49462">
        <v>2.1602178517071242</v>
      </c>
      <c r="Q49462">
        <v>1</v>
      </c>
      <c r="R49462">
        <v>0</v>
      </c>
      <c r="S49462">
        <v>0.25</v>
      </c>
      <c r="T49462">
        <v>3.125</v>
      </c>
      <c r="U49462">
        <v>0</v>
      </c>
      <c r="V49462">
        <v>7.2852178517071238</v>
      </c>
      <c r="W49462">
        <v>4.4000000000000004</v>
      </c>
      <c r="X49462">
        <v>3.028571428571428</v>
      </c>
    </row>
    <row r="49463" spans="1:24" x14ac:dyDescent="0.2">
      <c r="A49463" t="s">
        <v>462</v>
      </c>
      <c r="B49463" s="14">
        <v>44112</v>
      </c>
      <c r="C49463">
        <v>1</v>
      </c>
      <c r="D49463">
        <v>7</v>
      </c>
      <c r="E49463">
        <v>1</v>
      </c>
      <c r="F49463">
        <v>2</v>
      </c>
      <c r="G49463">
        <v>8</v>
      </c>
      <c r="H49463">
        <v>10</v>
      </c>
      <c r="I49463">
        <v>2</v>
      </c>
      <c r="J49463">
        <v>736</v>
      </c>
      <c r="K49463" t="s">
        <v>1305</v>
      </c>
      <c r="L49463">
        <v>1444</v>
      </c>
      <c r="M49463" t="s">
        <v>1529</v>
      </c>
      <c r="N49463" t="s">
        <v>2345</v>
      </c>
      <c r="O49463">
        <v>13.85041551246537</v>
      </c>
      <c r="P49463">
        <v>2.6283152330833559</v>
      </c>
      <c r="Q49463">
        <v>1</v>
      </c>
      <c r="R49463">
        <v>0</v>
      </c>
      <c r="S49463">
        <v>0.2</v>
      </c>
      <c r="T49463">
        <v>2.5</v>
      </c>
      <c r="U49463">
        <v>0</v>
      </c>
      <c r="V49463">
        <v>7.1283152330833559</v>
      </c>
      <c r="W49463">
        <v>4.4000000000000004</v>
      </c>
      <c r="X49463">
        <v>4.6142857142857121</v>
      </c>
    </row>
    <row r="49464" spans="1:24" x14ac:dyDescent="0.2">
      <c r="A49464" t="s">
        <v>919</v>
      </c>
      <c r="B49464" s="14">
        <v>44112</v>
      </c>
      <c r="C49464">
        <v>0</v>
      </c>
      <c r="D49464">
        <v>0</v>
      </c>
      <c r="E49464">
        <v>0</v>
      </c>
      <c r="F49464">
        <v>0</v>
      </c>
      <c r="G49464">
        <v>0</v>
      </c>
      <c r="H49464">
        <v>0</v>
      </c>
      <c r="I49464">
        <v>0</v>
      </c>
      <c r="J49464">
        <v>262</v>
      </c>
      <c r="K49464" t="s">
        <v>1306</v>
      </c>
      <c r="L49464">
        <v>621</v>
      </c>
      <c r="M49464" t="s">
        <v>1986</v>
      </c>
      <c r="N49464" t="s">
        <v>2345</v>
      </c>
      <c r="O49464">
        <v>0</v>
      </c>
      <c r="P49464">
        <v>0</v>
      </c>
      <c r="Q49464">
        <v>1</v>
      </c>
      <c r="R49464">
        <v>0</v>
      </c>
      <c r="S49464">
        <v>0</v>
      </c>
      <c r="T49464">
        <v>0</v>
      </c>
      <c r="U49464">
        <v>0</v>
      </c>
      <c r="V49464">
        <v>2</v>
      </c>
      <c r="W49464">
        <v>2</v>
      </c>
      <c r="X49464">
        <v>2</v>
      </c>
    </row>
    <row r="49465" spans="1:24" x14ac:dyDescent="0.2">
      <c r="A49465" t="s">
        <v>410</v>
      </c>
      <c r="B49465" s="14">
        <v>44112</v>
      </c>
      <c r="C49465">
        <v>0</v>
      </c>
      <c r="D49465">
        <v>0</v>
      </c>
      <c r="E49465">
        <v>0</v>
      </c>
      <c r="F49465">
        <v>1</v>
      </c>
      <c r="G49465">
        <v>0</v>
      </c>
      <c r="H49465">
        <v>1</v>
      </c>
      <c r="I49465">
        <v>1</v>
      </c>
      <c r="J49465">
        <v>92</v>
      </c>
      <c r="K49465" t="s">
        <v>1296</v>
      </c>
      <c r="L49465">
        <v>678</v>
      </c>
      <c r="M49465" t="s">
        <v>1477</v>
      </c>
      <c r="N49465" t="s">
        <v>2345</v>
      </c>
      <c r="O49465">
        <v>14.749262536873159</v>
      </c>
      <c r="P49465">
        <v>2.6911930840357869</v>
      </c>
      <c r="Q49465">
        <v>1</v>
      </c>
      <c r="R49465">
        <v>0</v>
      </c>
      <c r="S49465">
        <v>1</v>
      </c>
      <c r="T49465">
        <v>12.5</v>
      </c>
      <c r="U49465">
        <v>0</v>
      </c>
      <c r="V49465">
        <v>17.191193084035788</v>
      </c>
      <c r="W49465">
        <v>4.4000000000000004</v>
      </c>
      <c r="X49465">
        <v>3.7142857142857131</v>
      </c>
    </row>
    <row r="49466" spans="1:24" x14ac:dyDescent="0.2">
      <c r="A49466" t="s">
        <v>920</v>
      </c>
      <c r="B49466" s="14">
        <v>44112</v>
      </c>
      <c r="C49466">
        <v>0</v>
      </c>
      <c r="D49466">
        <v>0</v>
      </c>
      <c r="E49466">
        <v>0</v>
      </c>
      <c r="F49466">
        <v>3</v>
      </c>
      <c r="G49466">
        <v>1</v>
      </c>
      <c r="H49466">
        <v>7</v>
      </c>
      <c r="I49466">
        <v>3</v>
      </c>
      <c r="J49466">
        <v>863</v>
      </c>
      <c r="K49466" t="s">
        <v>1281</v>
      </c>
      <c r="L49466">
        <v>895</v>
      </c>
      <c r="M49466" t="s">
        <v>1987</v>
      </c>
      <c r="N49466" t="s">
        <v>2345</v>
      </c>
      <c r="O49466">
        <v>33.519553072625698</v>
      </c>
      <c r="P49466">
        <v>3.5121289423694368</v>
      </c>
      <c r="Q49466">
        <v>1</v>
      </c>
      <c r="R49466">
        <v>0</v>
      </c>
      <c r="S49466">
        <v>0.42857142857142849</v>
      </c>
      <c r="T49466">
        <v>5.3571428571428568</v>
      </c>
      <c r="U49466">
        <v>0</v>
      </c>
      <c r="V49466">
        <v>10.86927179951229</v>
      </c>
      <c r="W49466">
        <v>4.4000000000000004</v>
      </c>
      <c r="X49466">
        <v>4.3999999999999986</v>
      </c>
    </row>
    <row r="49467" spans="1:24" x14ac:dyDescent="0.2">
      <c r="A49467" t="s">
        <v>921</v>
      </c>
      <c r="B49467" s="14">
        <v>44112</v>
      </c>
      <c r="C49467">
        <v>0</v>
      </c>
      <c r="D49467">
        <v>0</v>
      </c>
      <c r="E49467">
        <v>0</v>
      </c>
      <c r="F49467">
        <v>0</v>
      </c>
      <c r="G49467">
        <v>0</v>
      </c>
      <c r="H49467">
        <v>0</v>
      </c>
      <c r="I49467">
        <v>0</v>
      </c>
      <c r="J49467">
        <v>1206</v>
      </c>
      <c r="K49467" t="s">
        <v>1307</v>
      </c>
      <c r="L49467">
        <v>258</v>
      </c>
      <c r="M49467" t="s">
        <v>1988</v>
      </c>
      <c r="N49467" t="s">
        <v>2345</v>
      </c>
      <c r="O49467">
        <v>0</v>
      </c>
      <c r="P49467">
        <v>0</v>
      </c>
      <c r="Q49467">
        <v>1</v>
      </c>
      <c r="R49467">
        <v>0</v>
      </c>
      <c r="S49467">
        <v>0</v>
      </c>
      <c r="T49467">
        <v>0</v>
      </c>
      <c r="U49467">
        <v>0</v>
      </c>
      <c r="V49467">
        <v>2</v>
      </c>
      <c r="W49467">
        <v>2</v>
      </c>
      <c r="X49467">
        <v>2</v>
      </c>
    </row>
    <row r="49468" spans="1:24" x14ac:dyDescent="0.2">
      <c r="A49468" t="s">
        <v>922</v>
      </c>
      <c r="B49468" s="14">
        <v>44112</v>
      </c>
      <c r="C49468">
        <v>0</v>
      </c>
      <c r="D49468">
        <v>0</v>
      </c>
      <c r="E49468">
        <v>0</v>
      </c>
      <c r="F49468">
        <v>0</v>
      </c>
      <c r="G49468">
        <v>1</v>
      </c>
      <c r="H49468">
        <v>0</v>
      </c>
      <c r="I49468">
        <v>0</v>
      </c>
      <c r="J49468">
        <v>3613</v>
      </c>
      <c r="K49468" t="s">
        <v>1319</v>
      </c>
      <c r="L49468">
        <v>518</v>
      </c>
      <c r="M49468" t="s">
        <v>1989</v>
      </c>
      <c r="N49468" t="s">
        <v>2345</v>
      </c>
      <c r="O49468">
        <v>0</v>
      </c>
      <c r="P49468">
        <v>0</v>
      </c>
      <c r="Q49468">
        <v>1</v>
      </c>
      <c r="R49468">
        <v>0</v>
      </c>
      <c r="S49468">
        <v>0</v>
      </c>
      <c r="T49468">
        <v>0</v>
      </c>
      <c r="U49468">
        <v>0</v>
      </c>
      <c r="V49468">
        <v>2</v>
      </c>
      <c r="W49468">
        <v>2</v>
      </c>
      <c r="X49468">
        <v>2</v>
      </c>
    </row>
    <row r="49469" spans="1:24" x14ac:dyDescent="0.2">
      <c r="A49469" t="s">
        <v>923</v>
      </c>
      <c r="B49469" s="14">
        <v>44112</v>
      </c>
      <c r="C49469">
        <v>0</v>
      </c>
      <c r="D49469">
        <v>0</v>
      </c>
      <c r="E49469">
        <v>0</v>
      </c>
      <c r="F49469">
        <v>1</v>
      </c>
      <c r="G49469">
        <v>2</v>
      </c>
      <c r="H49469">
        <v>1</v>
      </c>
      <c r="I49469">
        <v>1</v>
      </c>
      <c r="J49469">
        <v>393</v>
      </c>
      <c r="K49469" t="s">
        <v>1314</v>
      </c>
      <c r="L49469">
        <v>589</v>
      </c>
      <c r="M49469" t="s">
        <v>1990</v>
      </c>
      <c r="N49469" t="s">
        <v>2345</v>
      </c>
      <c r="O49469">
        <v>16.977928692699489</v>
      </c>
      <c r="P49469">
        <v>2.8319141883245962</v>
      </c>
      <c r="Q49469">
        <v>1</v>
      </c>
      <c r="R49469">
        <v>0</v>
      </c>
      <c r="S49469">
        <v>1</v>
      </c>
      <c r="T49469">
        <v>12.5</v>
      </c>
      <c r="U49469">
        <v>0</v>
      </c>
      <c r="V49469">
        <v>17.3319141883246</v>
      </c>
      <c r="W49469">
        <v>4.4000000000000004</v>
      </c>
      <c r="X49469">
        <v>4.3999999999999986</v>
      </c>
    </row>
    <row r="49470" spans="1:24" x14ac:dyDescent="0.2">
      <c r="A49470" t="s">
        <v>924</v>
      </c>
      <c r="B49470" s="14">
        <v>44112</v>
      </c>
      <c r="C49470">
        <v>0</v>
      </c>
      <c r="D49470">
        <v>0</v>
      </c>
      <c r="E49470">
        <v>0</v>
      </c>
      <c r="F49470">
        <v>0</v>
      </c>
      <c r="G49470">
        <v>0</v>
      </c>
      <c r="H49470">
        <v>0</v>
      </c>
      <c r="I49470">
        <v>0</v>
      </c>
      <c r="J49470">
        <v>3606</v>
      </c>
      <c r="K49470" t="s">
        <v>1319</v>
      </c>
      <c r="L49470">
        <v>163</v>
      </c>
      <c r="M49470" t="s">
        <v>1991</v>
      </c>
      <c r="N49470" t="s">
        <v>2345</v>
      </c>
      <c r="O49470">
        <v>0</v>
      </c>
      <c r="P49470">
        <v>0</v>
      </c>
      <c r="Q49470">
        <v>1</v>
      </c>
      <c r="R49470">
        <v>0</v>
      </c>
      <c r="S49470">
        <v>0</v>
      </c>
      <c r="T49470">
        <v>0</v>
      </c>
      <c r="U49470">
        <v>0</v>
      </c>
      <c r="V49470">
        <v>2</v>
      </c>
      <c r="W49470">
        <v>2</v>
      </c>
      <c r="X49470">
        <v>2</v>
      </c>
    </row>
    <row r="49471" spans="1:24" x14ac:dyDescent="0.2">
      <c r="A49471" t="s">
        <v>925</v>
      </c>
      <c r="B49471" s="14">
        <v>44112</v>
      </c>
      <c r="C49471">
        <v>0</v>
      </c>
      <c r="D49471">
        <v>0</v>
      </c>
      <c r="E49471">
        <v>0</v>
      </c>
      <c r="F49471">
        <v>0</v>
      </c>
      <c r="G49471">
        <v>4</v>
      </c>
      <c r="H49471">
        <v>0</v>
      </c>
      <c r="I49471">
        <v>0</v>
      </c>
      <c r="J49471">
        <v>346</v>
      </c>
      <c r="K49471" t="s">
        <v>1302</v>
      </c>
      <c r="L49471">
        <v>476</v>
      </c>
      <c r="M49471" t="s">
        <v>1992</v>
      </c>
      <c r="N49471" t="s">
        <v>2345</v>
      </c>
      <c r="O49471">
        <v>0</v>
      </c>
      <c r="P49471">
        <v>0</v>
      </c>
      <c r="Q49471">
        <v>1</v>
      </c>
      <c r="R49471">
        <v>0</v>
      </c>
      <c r="S49471">
        <v>0</v>
      </c>
      <c r="T49471">
        <v>0</v>
      </c>
      <c r="U49471">
        <v>0</v>
      </c>
      <c r="V49471">
        <v>2</v>
      </c>
      <c r="W49471">
        <v>2</v>
      </c>
      <c r="X49471">
        <v>3.7142857142857131</v>
      </c>
    </row>
    <row r="49472" spans="1:24" x14ac:dyDescent="0.2">
      <c r="A49472" t="s">
        <v>926</v>
      </c>
      <c r="B49472" s="14">
        <v>44112</v>
      </c>
      <c r="C49472">
        <v>0</v>
      </c>
      <c r="D49472">
        <v>0</v>
      </c>
      <c r="E49472">
        <v>0</v>
      </c>
      <c r="F49472">
        <v>0</v>
      </c>
      <c r="G49472">
        <v>1</v>
      </c>
      <c r="H49472">
        <v>0</v>
      </c>
      <c r="I49472">
        <v>0</v>
      </c>
      <c r="J49472">
        <v>369</v>
      </c>
      <c r="K49472" t="s">
        <v>1094</v>
      </c>
      <c r="L49472">
        <v>492</v>
      </c>
      <c r="M49472" t="s">
        <v>1993</v>
      </c>
      <c r="N49472" t="s">
        <v>2345</v>
      </c>
      <c r="O49472">
        <v>0</v>
      </c>
      <c r="P49472">
        <v>0</v>
      </c>
      <c r="Q49472">
        <v>1</v>
      </c>
      <c r="R49472">
        <v>0</v>
      </c>
      <c r="S49472">
        <v>0</v>
      </c>
      <c r="T49472">
        <v>0</v>
      </c>
      <c r="U49472">
        <v>0</v>
      </c>
      <c r="V49472">
        <v>2</v>
      </c>
      <c r="W49472">
        <v>2</v>
      </c>
      <c r="X49472">
        <v>2.6857142857142851</v>
      </c>
    </row>
    <row r="49473" spans="1:24" x14ac:dyDescent="0.2">
      <c r="A49473" t="s">
        <v>572</v>
      </c>
      <c r="B49473" s="14">
        <v>44112</v>
      </c>
      <c r="C49473">
        <v>0</v>
      </c>
      <c r="D49473">
        <v>0</v>
      </c>
      <c r="E49473">
        <v>0</v>
      </c>
      <c r="F49473">
        <v>0</v>
      </c>
      <c r="G49473">
        <v>2</v>
      </c>
      <c r="H49473">
        <v>0</v>
      </c>
      <c r="I49473">
        <v>0</v>
      </c>
      <c r="J49473">
        <v>745</v>
      </c>
      <c r="K49473" t="s">
        <v>1281</v>
      </c>
      <c r="L49473">
        <v>1112</v>
      </c>
      <c r="M49473" t="s">
        <v>1639</v>
      </c>
      <c r="N49473" t="s">
        <v>2345</v>
      </c>
      <c r="O49473">
        <v>0</v>
      </c>
      <c r="P49473">
        <v>0</v>
      </c>
      <c r="Q49473">
        <v>1</v>
      </c>
      <c r="R49473">
        <v>0</v>
      </c>
      <c r="S49473">
        <v>0</v>
      </c>
      <c r="T49473">
        <v>0</v>
      </c>
      <c r="U49473">
        <v>0</v>
      </c>
      <c r="V49473">
        <v>2</v>
      </c>
      <c r="W49473">
        <v>2</v>
      </c>
      <c r="X49473">
        <v>3.7142857142857131</v>
      </c>
    </row>
    <row r="49474" spans="1:24" x14ac:dyDescent="0.2">
      <c r="A49474" t="s">
        <v>351</v>
      </c>
      <c r="B49474" s="14">
        <v>44112</v>
      </c>
      <c r="C49474">
        <v>0</v>
      </c>
      <c r="D49474">
        <v>0</v>
      </c>
      <c r="E49474">
        <v>0</v>
      </c>
      <c r="F49474">
        <v>0</v>
      </c>
      <c r="G49474">
        <v>2</v>
      </c>
      <c r="H49474">
        <v>0</v>
      </c>
      <c r="I49474">
        <v>0</v>
      </c>
      <c r="J49474">
        <v>1072</v>
      </c>
      <c r="K49474" t="s">
        <v>1309</v>
      </c>
      <c r="L49474">
        <v>511</v>
      </c>
      <c r="M49474" t="s">
        <v>1418</v>
      </c>
      <c r="N49474" t="s">
        <v>2345</v>
      </c>
      <c r="O49474">
        <v>0</v>
      </c>
      <c r="P49474">
        <v>0</v>
      </c>
      <c r="Q49474">
        <v>1</v>
      </c>
      <c r="R49474">
        <v>0</v>
      </c>
      <c r="S49474">
        <v>0</v>
      </c>
      <c r="T49474">
        <v>0</v>
      </c>
      <c r="U49474">
        <v>0</v>
      </c>
      <c r="V49474">
        <v>2</v>
      </c>
      <c r="W49474">
        <v>2</v>
      </c>
      <c r="X49474">
        <v>2.342857142857143</v>
      </c>
    </row>
    <row r="49475" spans="1:24" x14ac:dyDescent="0.2">
      <c r="A49475" t="s">
        <v>950</v>
      </c>
      <c r="B49475" s="14">
        <v>44112</v>
      </c>
      <c r="C49475">
        <v>0</v>
      </c>
      <c r="D49475">
        <v>0</v>
      </c>
      <c r="E49475">
        <v>0</v>
      </c>
      <c r="F49475">
        <v>0</v>
      </c>
      <c r="G49475">
        <v>0</v>
      </c>
      <c r="H49475">
        <v>0</v>
      </c>
      <c r="I49475">
        <v>0</v>
      </c>
      <c r="J49475">
        <v>225</v>
      </c>
      <c r="K49475" t="s">
        <v>1292</v>
      </c>
      <c r="L49475">
        <v>807</v>
      </c>
      <c r="M49475" t="s">
        <v>2017</v>
      </c>
      <c r="N49475" t="s">
        <v>2345</v>
      </c>
      <c r="O49475">
        <v>0</v>
      </c>
      <c r="P49475">
        <v>0</v>
      </c>
      <c r="Q49475">
        <v>1</v>
      </c>
      <c r="R49475">
        <v>0</v>
      </c>
      <c r="S49475">
        <v>0</v>
      </c>
      <c r="T49475">
        <v>0</v>
      </c>
      <c r="U49475">
        <v>0</v>
      </c>
      <c r="V49475">
        <v>2</v>
      </c>
      <c r="W49475">
        <v>2</v>
      </c>
      <c r="X49475">
        <v>2</v>
      </c>
    </row>
    <row r="49476" spans="1:24" x14ac:dyDescent="0.2">
      <c r="A49476" t="s">
        <v>951</v>
      </c>
      <c r="B49476" s="14">
        <v>44112</v>
      </c>
      <c r="C49476">
        <v>0</v>
      </c>
      <c r="D49476">
        <v>0</v>
      </c>
      <c r="E49476">
        <v>0</v>
      </c>
      <c r="F49476">
        <v>1</v>
      </c>
      <c r="G49476">
        <v>2</v>
      </c>
      <c r="H49476">
        <v>2</v>
      </c>
      <c r="I49476">
        <v>1</v>
      </c>
      <c r="J49476">
        <v>239</v>
      </c>
      <c r="K49476" t="s">
        <v>1288</v>
      </c>
      <c r="L49476">
        <v>663</v>
      </c>
      <c r="M49476" t="s">
        <v>2018</v>
      </c>
      <c r="N49476" t="s">
        <v>2345</v>
      </c>
      <c r="O49476">
        <v>15.082956259426849</v>
      </c>
      <c r="P49476">
        <v>2.7135653817903198</v>
      </c>
      <c r="Q49476">
        <v>1</v>
      </c>
      <c r="R49476">
        <v>0</v>
      </c>
      <c r="S49476">
        <v>0.5</v>
      </c>
      <c r="T49476">
        <v>6.25</v>
      </c>
      <c r="U49476">
        <v>0</v>
      </c>
      <c r="V49476">
        <v>10.963565381790319</v>
      </c>
      <c r="W49476">
        <v>4.4000000000000004</v>
      </c>
      <c r="X49476">
        <v>4.3999999999999986</v>
      </c>
    </row>
    <row r="49477" spans="1:24" x14ac:dyDescent="0.2">
      <c r="A49477" t="s">
        <v>952</v>
      </c>
      <c r="B49477" s="14">
        <v>44112</v>
      </c>
      <c r="C49477">
        <v>0</v>
      </c>
      <c r="D49477">
        <v>0</v>
      </c>
      <c r="E49477">
        <v>0</v>
      </c>
      <c r="F49477">
        <v>0</v>
      </c>
      <c r="G49477">
        <v>2</v>
      </c>
      <c r="H49477">
        <v>0</v>
      </c>
      <c r="I49477">
        <v>0</v>
      </c>
      <c r="J49477">
        <v>734</v>
      </c>
      <c r="K49477" t="s">
        <v>1279</v>
      </c>
      <c r="L49477">
        <v>838</v>
      </c>
      <c r="M49477" t="s">
        <v>2019</v>
      </c>
      <c r="N49477" t="s">
        <v>2345</v>
      </c>
      <c r="O49477">
        <v>0</v>
      </c>
      <c r="P49477">
        <v>0</v>
      </c>
      <c r="Q49477">
        <v>1</v>
      </c>
      <c r="R49477">
        <v>0</v>
      </c>
      <c r="S49477">
        <v>0</v>
      </c>
      <c r="T49477">
        <v>0</v>
      </c>
      <c r="U49477">
        <v>0</v>
      </c>
      <c r="V49477">
        <v>2</v>
      </c>
      <c r="W49477">
        <v>2</v>
      </c>
      <c r="X49477">
        <v>2</v>
      </c>
    </row>
    <row r="49478" spans="1:24" x14ac:dyDescent="0.2">
      <c r="A49478" t="s">
        <v>396</v>
      </c>
      <c r="B49478" s="14">
        <v>44112</v>
      </c>
      <c r="C49478">
        <v>1</v>
      </c>
      <c r="D49478">
        <v>9</v>
      </c>
      <c r="E49478">
        <v>1</v>
      </c>
      <c r="F49478">
        <v>4</v>
      </c>
      <c r="G49478">
        <v>9</v>
      </c>
      <c r="H49478">
        <v>47</v>
      </c>
      <c r="I49478">
        <v>4</v>
      </c>
      <c r="J49478">
        <v>1274</v>
      </c>
      <c r="K49478" t="s">
        <v>1284</v>
      </c>
      <c r="L49478">
        <v>2640</v>
      </c>
      <c r="M49478" t="s">
        <v>1463</v>
      </c>
      <c r="N49478" t="s">
        <v>2345</v>
      </c>
      <c r="O49478">
        <v>15.15151515151515</v>
      </c>
      <c r="P49478">
        <v>2.7181005369557121</v>
      </c>
      <c r="Q49478">
        <v>1</v>
      </c>
      <c r="R49478">
        <v>0</v>
      </c>
      <c r="S49478">
        <v>8.5106382978723402E-2</v>
      </c>
      <c r="T49478">
        <v>1.063829787234043</v>
      </c>
      <c r="U49478">
        <v>0</v>
      </c>
      <c r="V49478">
        <v>5.7819303241897542</v>
      </c>
      <c r="W49478">
        <v>4.4000000000000004</v>
      </c>
      <c r="X49478">
        <v>5.0428571428571418</v>
      </c>
    </row>
    <row r="49479" spans="1:24" x14ac:dyDescent="0.2">
      <c r="A49479" t="s">
        <v>975</v>
      </c>
      <c r="B49479" s="14">
        <v>44112</v>
      </c>
      <c r="C49479">
        <v>0</v>
      </c>
      <c r="D49479">
        <v>0</v>
      </c>
      <c r="E49479">
        <v>0</v>
      </c>
      <c r="F49479">
        <v>0</v>
      </c>
      <c r="G49479">
        <v>2</v>
      </c>
      <c r="H49479">
        <v>0</v>
      </c>
      <c r="I49479">
        <v>0</v>
      </c>
      <c r="J49479">
        <v>311</v>
      </c>
      <c r="K49479" t="s">
        <v>1303</v>
      </c>
      <c r="L49479">
        <v>342</v>
      </c>
      <c r="M49479" t="s">
        <v>2042</v>
      </c>
      <c r="N49479" t="s">
        <v>2345</v>
      </c>
      <c r="O49479">
        <v>0</v>
      </c>
      <c r="P49479">
        <v>0</v>
      </c>
      <c r="Q49479">
        <v>1</v>
      </c>
      <c r="R49479">
        <v>0</v>
      </c>
      <c r="S49479">
        <v>0</v>
      </c>
      <c r="T49479">
        <v>0</v>
      </c>
      <c r="U49479">
        <v>0</v>
      </c>
      <c r="V49479">
        <v>2</v>
      </c>
      <c r="W49479">
        <v>2</v>
      </c>
      <c r="X49479">
        <v>3.7142857142857131</v>
      </c>
    </row>
    <row r="49480" spans="1:24" x14ac:dyDescent="0.2">
      <c r="A49480" t="s">
        <v>977</v>
      </c>
      <c r="B49480" s="14">
        <v>44112</v>
      </c>
      <c r="C49480">
        <v>0</v>
      </c>
      <c r="D49480">
        <v>0</v>
      </c>
      <c r="E49480">
        <v>0</v>
      </c>
      <c r="F49480">
        <v>0</v>
      </c>
      <c r="G49480">
        <v>3</v>
      </c>
      <c r="H49480">
        <v>0</v>
      </c>
      <c r="I49480">
        <v>0</v>
      </c>
      <c r="J49480">
        <v>144</v>
      </c>
      <c r="K49480" t="s">
        <v>1297</v>
      </c>
      <c r="L49480">
        <v>550</v>
      </c>
      <c r="M49480" t="s">
        <v>2044</v>
      </c>
      <c r="N49480" t="s">
        <v>2345</v>
      </c>
      <c r="O49480">
        <v>0</v>
      </c>
      <c r="P49480">
        <v>0</v>
      </c>
      <c r="Q49480">
        <v>1</v>
      </c>
      <c r="R49480">
        <v>0</v>
      </c>
      <c r="S49480">
        <v>0</v>
      </c>
      <c r="T49480">
        <v>0</v>
      </c>
      <c r="U49480">
        <v>0</v>
      </c>
      <c r="V49480">
        <v>2</v>
      </c>
      <c r="W49480">
        <v>2</v>
      </c>
      <c r="X49480">
        <v>4.0571428571428561</v>
      </c>
    </row>
    <row r="49481" spans="1:24" x14ac:dyDescent="0.2">
      <c r="A49481" t="s">
        <v>590</v>
      </c>
      <c r="B49481" s="14">
        <v>44112</v>
      </c>
      <c r="C49481">
        <v>1</v>
      </c>
      <c r="D49481">
        <v>5</v>
      </c>
      <c r="E49481">
        <v>1</v>
      </c>
      <c r="F49481">
        <v>4</v>
      </c>
      <c r="G49481">
        <v>7</v>
      </c>
      <c r="H49481">
        <v>37</v>
      </c>
      <c r="I49481">
        <v>4</v>
      </c>
      <c r="J49481">
        <v>72</v>
      </c>
      <c r="K49481" t="s">
        <v>1292</v>
      </c>
      <c r="L49481">
        <v>1023</v>
      </c>
      <c r="M49481" t="s">
        <v>1657</v>
      </c>
      <c r="N49481" t="s">
        <v>2345</v>
      </c>
      <c r="O49481">
        <v>39.100684261974592</v>
      </c>
      <c r="P49481">
        <v>3.666139967144447</v>
      </c>
      <c r="Q49481">
        <v>1</v>
      </c>
      <c r="R49481">
        <v>0</v>
      </c>
      <c r="S49481">
        <v>0.1081081081081081</v>
      </c>
      <c r="T49481">
        <v>1.3513513513513511</v>
      </c>
      <c r="U49481">
        <v>0</v>
      </c>
      <c r="V49481">
        <v>7.0174913184957983</v>
      </c>
      <c r="W49481">
        <v>4.4000000000000004</v>
      </c>
      <c r="X49481">
        <v>5.0428571428571427</v>
      </c>
    </row>
    <row r="49482" spans="1:24" x14ac:dyDescent="0.2">
      <c r="A49482" t="s">
        <v>978</v>
      </c>
      <c r="B49482" s="14">
        <v>44112</v>
      </c>
      <c r="C49482">
        <v>0</v>
      </c>
      <c r="D49482">
        <v>0</v>
      </c>
      <c r="E49482">
        <v>0</v>
      </c>
      <c r="F49482">
        <v>0</v>
      </c>
      <c r="G49482">
        <v>0</v>
      </c>
      <c r="H49482">
        <v>0</v>
      </c>
      <c r="I49482">
        <v>0</v>
      </c>
      <c r="J49482">
        <v>836</v>
      </c>
      <c r="K49482" t="s">
        <v>1280</v>
      </c>
      <c r="L49482">
        <v>431</v>
      </c>
      <c r="M49482" t="s">
        <v>2045</v>
      </c>
      <c r="N49482" t="s">
        <v>2345</v>
      </c>
      <c r="O49482">
        <v>0</v>
      </c>
      <c r="P49482">
        <v>0</v>
      </c>
      <c r="Q49482">
        <v>1</v>
      </c>
      <c r="R49482">
        <v>0</v>
      </c>
      <c r="S49482">
        <v>0</v>
      </c>
      <c r="T49482">
        <v>0</v>
      </c>
      <c r="U49482">
        <v>0</v>
      </c>
      <c r="V49482">
        <v>2</v>
      </c>
      <c r="W49482">
        <v>2</v>
      </c>
      <c r="X49482">
        <v>2</v>
      </c>
    </row>
    <row r="49483" spans="1:24" x14ac:dyDescent="0.2">
      <c r="A49483" t="s">
        <v>354</v>
      </c>
      <c r="B49483" s="14">
        <v>44112</v>
      </c>
      <c r="C49483">
        <v>0</v>
      </c>
      <c r="D49483">
        <v>0</v>
      </c>
      <c r="E49483">
        <v>0</v>
      </c>
      <c r="F49483">
        <v>0</v>
      </c>
      <c r="G49483">
        <v>0</v>
      </c>
      <c r="H49483">
        <v>0</v>
      </c>
      <c r="I49483">
        <v>0</v>
      </c>
      <c r="J49483">
        <v>549</v>
      </c>
      <c r="K49483" t="s">
        <v>1278</v>
      </c>
      <c r="L49483">
        <v>930</v>
      </c>
      <c r="M49483" t="s">
        <v>1421</v>
      </c>
      <c r="N49483" t="s">
        <v>2345</v>
      </c>
      <c r="O49483">
        <v>0</v>
      </c>
      <c r="P49483">
        <v>0</v>
      </c>
      <c r="Q49483">
        <v>1</v>
      </c>
      <c r="R49483">
        <v>0</v>
      </c>
      <c r="S49483">
        <v>0</v>
      </c>
      <c r="T49483">
        <v>0</v>
      </c>
      <c r="U49483">
        <v>0</v>
      </c>
      <c r="V49483">
        <v>2</v>
      </c>
      <c r="W49483">
        <v>2</v>
      </c>
      <c r="X49483">
        <v>2</v>
      </c>
    </row>
    <row r="49484" spans="1:24" x14ac:dyDescent="0.2">
      <c r="A49484" t="s">
        <v>979</v>
      </c>
      <c r="B49484" s="14">
        <v>44112</v>
      </c>
      <c r="C49484">
        <v>0</v>
      </c>
      <c r="D49484">
        <v>0</v>
      </c>
      <c r="E49484">
        <v>0</v>
      </c>
      <c r="F49484">
        <v>0</v>
      </c>
      <c r="G49484">
        <v>2</v>
      </c>
      <c r="H49484">
        <v>0</v>
      </c>
      <c r="I49484">
        <v>0</v>
      </c>
      <c r="J49484">
        <v>1103</v>
      </c>
      <c r="K49484" t="s">
        <v>915</v>
      </c>
      <c r="L49484">
        <v>347</v>
      </c>
      <c r="M49484" t="s">
        <v>2046</v>
      </c>
      <c r="N49484" t="s">
        <v>2345</v>
      </c>
      <c r="O49484">
        <v>0</v>
      </c>
      <c r="P49484">
        <v>0</v>
      </c>
      <c r="Q49484">
        <v>1</v>
      </c>
      <c r="R49484">
        <v>0</v>
      </c>
      <c r="S49484">
        <v>0</v>
      </c>
      <c r="T49484">
        <v>0</v>
      </c>
      <c r="U49484">
        <v>0</v>
      </c>
      <c r="V49484">
        <v>2</v>
      </c>
      <c r="W49484">
        <v>2</v>
      </c>
      <c r="X49484">
        <v>2</v>
      </c>
    </row>
    <row r="49485" spans="1:24" x14ac:dyDescent="0.2">
      <c r="A49485" t="s">
        <v>672</v>
      </c>
      <c r="B49485" s="14">
        <v>44112</v>
      </c>
      <c r="C49485">
        <v>0</v>
      </c>
      <c r="D49485">
        <v>0</v>
      </c>
      <c r="E49485">
        <v>0</v>
      </c>
      <c r="F49485">
        <v>4</v>
      </c>
      <c r="G49485">
        <v>5</v>
      </c>
      <c r="H49485">
        <v>18</v>
      </c>
      <c r="I49485">
        <v>4</v>
      </c>
      <c r="J49485">
        <v>1371</v>
      </c>
      <c r="K49485" t="s">
        <v>1283</v>
      </c>
      <c r="L49485">
        <v>891</v>
      </c>
      <c r="M49485" t="s">
        <v>1739</v>
      </c>
      <c r="N49485" t="s">
        <v>2345</v>
      </c>
      <c r="O49485">
        <v>44.893378226711562</v>
      </c>
      <c r="P49485">
        <v>3.8042903056252642</v>
      </c>
      <c r="Q49485">
        <v>1</v>
      </c>
      <c r="R49485">
        <v>0</v>
      </c>
      <c r="S49485">
        <v>0.22222222222222221</v>
      </c>
      <c r="T49485">
        <v>2.7777777777777781</v>
      </c>
      <c r="U49485">
        <v>0</v>
      </c>
      <c r="V49485">
        <v>8.5820680834030423</v>
      </c>
      <c r="W49485">
        <v>4.4000000000000004</v>
      </c>
      <c r="X49485">
        <v>5.2571428571428553</v>
      </c>
    </row>
    <row r="49486" spans="1:24" x14ac:dyDescent="0.2">
      <c r="A49486" t="s">
        <v>434</v>
      </c>
      <c r="B49486" s="14">
        <v>44112</v>
      </c>
      <c r="C49486">
        <v>0</v>
      </c>
      <c r="D49486">
        <v>0</v>
      </c>
      <c r="E49486">
        <v>0</v>
      </c>
      <c r="F49486">
        <v>1</v>
      </c>
      <c r="G49486">
        <v>4</v>
      </c>
      <c r="H49486">
        <v>4</v>
      </c>
      <c r="I49486">
        <v>1</v>
      </c>
      <c r="J49486">
        <v>862</v>
      </c>
      <c r="K49486" t="s">
        <v>915</v>
      </c>
      <c r="L49486">
        <v>675</v>
      </c>
      <c r="M49486" t="s">
        <v>1501</v>
      </c>
      <c r="N49486" t="s">
        <v>2345</v>
      </c>
      <c r="O49486">
        <v>14.81481481481481</v>
      </c>
      <c r="P49486">
        <v>2.695627681103653</v>
      </c>
      <c r="Q49486">
        <v>1</v>
      </c>
      <c r="R49486">
        <v>0</v>
      </c>
      <c r="S49486">
        <v>0.25</v>
      </c>
      <c r="T49486">
        <v>3.125</v>
      </c>
      <c r="U49486">
        <v>0</v>
      </c>
      <c r="V49486">
        <v>7.8206276811036526</v>
      </c>
      <c r="W49486">
        <v>4.4000000000000004</v>
      </c>
      <c r="X49486">
        <v>4.3999999999999986</v>
      </c>
    </row>
    <row r="49487" spans="1:24" x14ac:dyDescent="0.2">
      <c r="A49487" t="s">
        <v>523</v>
      </c>
      <c r="B49487" s="14">
        <v>44112</v>
      </c>
      <c r="C49487">
        <v>0</v>
      </c>
      <c r="D49487">
        <v>0</v>
      </c>
      <c r="E49487">
        <v>0</v>
      </c>
      <c r="F49487">
        <v>20</v>
      </c>
      <c r="G49487">
        <v>32</v>
      </c>
      <c r="H49487">
        <v>64</v>
      </c>
      <c r="I49487">
        <v>20</v>
      </c>
      <c r="J49487">
        <v>3823</v>
      </c>
      <c r="K49487" t="s">
        <v>1282</v>
      </c>
      <c r="L49487">
        <v>3266</v>
      </c>
      <c r="M49487" t="s">
        <v>1590</v>
      </c>
      <c r="N49487" t="s">
        <v>2345</v>
      </c>
      <c r="O49487">
        <v>61.236987140232699</v>
      </c>
      <c r="P49487">
        <v>4.1147513719997626</v>
      </c>
      <c r="Q49487">
        <v>0.625</v>
      </c>
      <c r="R49487">
        <v>-0.94000725849147115</v>
      </c>
      <c r="S49487">
        <v>0.3125</v>
      </c>
      <c r="T49487">
        <v>3.90625</v>
      </c>
      <c r="U49487">
        <v>0</v>
      </c>
      <c r="V49487">
        <v>9.080994113508293</v>
      </c>
      <c r="W49487">
        <v>9.080994113508293</v>
      </c>
      <c r="X49487">
        <v>9.6773123194738044</v>
      </c>
    </row>
    <row r="49488" spans="1:24" x14ac:dyDescent="0.2">
      <c r="A49488" t="s">
        <v>980</v>
      </c>
      <c r="B49488" s="14">
        <v>44112</v>
      </c>
      <c r="C49488">
        <v>0</v>
      </c>
      <c r="D49488">
        <v>0</v>
      </c>
      <c r="E49488">
        <v>0</v>
      </c>
      <c r="F49488">
        <v>0</v>
      </c>
      <c r="G49488">
        <v>1</v>
      </c>
      <c r="H49488">
        <v>0</v>
      </c>
      <c r="I49488">
        <v>0</v>
      </c>
      <c r="J49488">
        <v>218</v>
      </c>
      <c r="K49488" t="s">
        <v>1288</v>
      </c>
      <c r="L49488">
        <v>250</v>
      </c>
      <c r="M49488" t="s">
        <v>2047</v>
      </c>
      <c r="N49488" t="s">
        <v>2345</v>
      </c>
      <c r="O49488">
        <v>0</v>
      </c>
      <c r="P49488">
        <v>0</v>
      </c>
      <c r="Q49488">
        <v>1</v>
      </c>
      <c r="R49488">
        <v>0</v>
      </c>
      <c r="S49488">
        <v>0</v>
      </c>
      <c r="T49488">
        <v>0</v>
      </c>
      <c r="U49488">
        <v>0</v>
      </c>
      <c r="V49488">
        <v>2</v>
      </c>
      <c r="W49488">
        <v>2</v>
      </c>
      <c r="X49488">
        <v>3.371428571428571</v>
      </c>
    </row>
    <row r="49489" spans="1:24" x14ac:dyDescent="0.2">
      <c r="A49489" t="s">
        <v>578</v>
      </c>
      <c r="B49489" s="14">
        <v>44112</v>
      </c>
      <c r="C49489">
        <v>1</v>
      </c>
      <c r="D49489">
        <v>13</v>
      </c>
      <c r="E49489">
        <v>1</v>
      </c>
      <c r="F49489">
        <v>2</v>
      </c>
      <c r="G49489">
        <v>2</v>
      </c>
      <c r="H49489">
        <v>20</v>
      </c>
      <c r="I49489">
        <v>2</v>
      </c>
      <c r="J49489">
        <v>842</v>
      </c>
      <c r="K49489" t="s">
        <v>1302</v>
      </c>
      <c r="L49489">
        <v>790</v>
      </c>
      <c r="M49489" t="s">
        <v>1645</v>
      </c>
      <c r="N49489" t="s">
        <v>2345</v>
      </c>
      <c r="O49489">
        <v>25.316455696202532</v>
      </c>
      <c r="P49489">
        <v>3.2314546070750612</v>
      </c>
      <c r="Q49489">
        <v>1</v>
      </c>
      <c r="R49489">
        <v>0</v>
      </c>
      <c r="S49489">
        <v>0.1</v>
      </c>
      <c r="T49489">
        <v>1.25</v>
      </c>
      <c r="U49489">
        <v>0</v>
      </c>
      <c r="V49489">
        <v>6.4814546070750607</v>
      </c>
      <c r="W49489">
        <v>4.4000000000000004</v>
      </c>
      <c r="X49489">
        <v>3.028571428571428</v>
      </c>
    </row>
    <row r="49490" spans="1:24" x14ac:dyDescent="0.2">
      <c r="A49490" t="s">
        <v>669</v>
      </c>
      <c r="B49490" s="14">
        <v>44112</v>
      </c>
      <c r="C49490">
        <v>0</v>
      </c>
      <c r="D49490">
        <v>0</v>
      </c>
      <c r="E49490">
        <v>0</v>
      </c>
      <c r="F49490">
        <v>1</v>
      </c>
      <c r="G49490">
        <v>1</v>
      </c>
      <c r="H49490">
        <v>2</v>
      </c>
      <c r="I49490">
        <v>1</v>
      </c>
      <c r="J49490">
        <v>463</v>
      </c>
      <c r="K49490" t="s">
        <v>1293</v>
      </c>
      <c r="L49490">
        <v>678</v>
      </c>
      <c r="M49490" t="s">
        <v>1736</v>
      </c>
      <c r="N49490" t="s">
        <v>2345</v>
      </c>
      <c r="O49490">
        <v>14.749262536873159</v>
      </c>
      <c r="P49490">
        <v>2.6911930840357869</v>
      </c>
      <c r="Q49490">
        <v>1</v>
      </c>
      <c r="R49490">
        <v>0</v>
      </c>
      <c r="S49490">
        <v>0.5</v>
      </c>
      <c r="T49490">
        <v>6.25</v>
      </c>
      <c r="U49490">
        <v>0</v>
      </c>
      <c r="V49490">
        <v>10.94119308403579</v>
      </c>
      <c r="W49490">
        <v>4.4000000000000004</v>
      </c>
      <c r="X49490">
        <v>4.0571428571428561</v>
      </c>
    </row>
    <row r="49491" spans="1:24" x14ac:dyDescent="0.2">
      <c r="A49491" t="s">
        <v>981</v>
      </c>
      <c r="B49491" s="14">
        <v>44112</v>
      </c>
      <c r="C49491">
        <v>0</v>
      </c>
      <c r="D49491">
        <v>0</v>
      </c>
      <c r="E49491">
        <v>0</v>
      </c>
      <c r="F49491">
        <v>1</v>
      </c>
      <c r="G49491">
        <v>2</v>
      </c>
      <c r="H49491">
        <v>8</v>
      </c>
      <c r="I49491">
        <v>1</v>
      </c>
      <c r="J49491">
        <v>39</v>
      </c>
      <c r="K49491" t="s">
        <v>1287</v>
      </c>
      <c r="L49491">
        <v>373</v>
      </c>
      <c r="M49491" t="s">
        <v>2048</v>
      </c>
      <c r="N49491" t="s">
        <v>2345</v>
      </c>
      <c r="O49491">
        <v>26.809651474530831</v>
      </c>
      <c r="P49491">
        <v>3.2887619523323668</v>
      </c>
      <c r="Q49491">
        <v>1</v>
      </c>
      <c r="R49491">
        <v>0</v>
      </c>
      <c r="S49491">
        <v>0.125</v>
      </c>
      <c r="T49491">
        <v>1.5625</v>
      </c>
      <c r="U49491">
        <v>0</v>
      </c>
      <c r="V49491">
        <v>6.8512619523323668</v>
      </c>
      <c r="W49491">
        <v>4.4000000000000004</v>
      </c>
      <c r="X49491">
        <v>4.3999999999999986</v>
      </c>
    </row>
    <row r="49492" spans="1:24" x14ac:dyDescent="0.2">
      <c r="A49492" t="s">
        <v>574</v>
      </c>
      <c r="B49492" s="14">
        <v>44112</v>
      </c>
      <c r="C49492">
        <v>0</v>
      </c>
      <c r="D49492">
        <v>0</v>
      </c>
      <c r="E49492">
        <v>0</v>
      </c>
      <c r="F49492">
        <v>0</v>
      </c>
      <c r="G49492">
        <v>0</v>
      </c>
      <c r="H49492">
        <v>0</v>
      </c>
      <c r="I49492">
        <v>0</v>
      </c>
      <c r="J49492">
        <v>1129</v>
      </c>
      <c r="K49492" t="s">
        <v>1323</v>
      </c>
      <c r="L49492">
        <v>314</v>
      </c>
      <c r="M49492" t="s">
        <v>1641</v>
      </c>
      <c r="N49492" t="s">
        <v>2345</v>
      </c>
      <c r="O49492">
        <v>0</v>
      </c>
      <c r="P49492">
        <v>0</v>
      </c>
      <c r="Q49492">
        <v>1</v>
      </c>
      <c r="R49492">
        <v>0</v>
      </c>
      <c r="S49492">
        <v>0</v>
      </c>
      <c r="T49492">
        <v>0</v>
      </c>
      <c r="U49492">
        <v>0</v>
      </c>
      <c r="V49492">
        <v>2</v>
      </c>
      <c r="W49492">
        <v>2</v>
      </c>
      <c r="X49492">
        <v>2</v>
      </c>
    </row>
    <row r="49493" spans="1:24" x14ac:dyDescent="0.2">
      <c r="A49493" t="s">
        <v>982</v>
      </c>
      <c r="B49493" s="14">
        <v>44112</v>
      </c>
      <c r="C49493">
        <v>0</v>
      </c>
      <c r="D49493">
        <v>0</v>
      </c>
      <c r="E49493">
        <v>0</v>
      </c>
      <c r="F49493">
        <v>0</v>
      </c>
      <c r="G49493">
        <v>1</v>
      </c>
      <c r="H49493">
        <v>0</v>
      </c>
      <c r="I49493">
        <v>0</v>
      </c>
      <c r="J49493">
        <v>4022</v>
      </c>
      <c r="K49493" t="s">
        <v>1310</v>
      </c>
      <c r="L49493">
        <v>290</v>
      </c>
      <c r="M49493" t="s">
        <v>2049</v>
      </c>
      <c r="N49493" t="s">
        <v>2345</v>
      </c>
      <c r="O49493">
        <v>0</v>
      </c>
      <c r="P49493">
        <v>0</v>
      </c>
      <c r="Q49493">
        <v>1</v>
      </c>
      <c r="R49493">
        <v>0</v>
      </c>
      <c r="S49493">
        <v>0</v>
      </c>
      <c r="T49493">
        <v>0</v>
      </c>
      <c r="U49493">
        <v>0</v>
      </c>
      <c r="V49493">
        <v>2</v>
      </c>
      <c r="W49493">
        <v>2</v>
      </c>
      <c r="X49493">
        <v>3.7142857142857131</v>
      </c>
    </row>
    <row r="49494" spans="1:24" x14ac:dyDescent="0.2">
      <c r="A49494" t="s">
        <v>983</v>
      </c>
      <c r="B49494" s="14">
        <v>44112</v>
      </c>
      <c r="C49494">
        <v>0</v>
      </c>
      <c r="D49494">
        <v>0</v>
      </c>
      <c r="E49494">
        <v>0</v>
      </c>
      <c r="F49494">
        <v>0</v>
      </c>
      <c r="G49494">
        <v>0</v>
      </c>
      <c r="H49494">
        <v>0</v>
      </c>
      <c r="I49494">
        <v>0</v>
      </c>
      <c r="J49494">
        <v>305</v>
      </c>
      <c r="K49494" t="s">
        <v>1300</v>
      </c>
      <c r="L49494">
        <v>403</v>
      </c>
      <c r="M49494" t="s">
        <v>2050</v>
      </c>
      <c r="N49494" t="s">
        <v>2345</v>
      </c>
      <c r="O49494">
        <v>0</v>
      </c>
      <c r="P49494">
        <v>0</v>
      </c>
      <c r="Q49494">
        <v>1</v>
      </c>
      <c r="R49494">
        <v>0</v>
      </c>
      <c r="S49494">
        <v>0</v>
      </c>
      <c r="T49494">
        <v>0</v>
      </c>
      <c r="U49494">
        <v>0</v>
      </c>
      <c r="V49494">
        <v>2</v>
      </c>
      <c r="W49494">
        <v>2</v>
      </c>
      <c r="X49494">
        <v>2</v>
      </c>
    </row>
    <row r="49495" spans="1:24" x14ac:dyDescent="0.2">
      <c r="A49495" t="s">
        <v>327</v>
      </c>
      <c r="B49495" s="14">
        <v>44112</v>
      </c>
      <c r="C49495">
        <v>1</v>
      </c>
      <c r="D49495">
        <v>3</v>
      </c>
      <c r="E49495">
        <v>1</v>
      </c>
      <c r="F49495">
        <v>3</v>
      </c>
      <c r="G49495">
        <v>0</v>
      </c>
      <c r="H49495">
        <v>7</v>
      </c>
      <c r="I49495">
        <v>3</v>
      </c>
      <c r="J49495">
        <v>574</v>
      </c>
      <c r="K49495" t="s">
        <v>1293</v>
      </c>
      <c r="L49495">
        <v>1524</v>
      </c>
      <c r="M49495" t="s">
        <v>1394</v>
      </c>
      <c r="N49495" t="s">
        <v>2345</v>
      </c>
      <c r="O49495">
        <v>19.685039370078741</v>
      </c>
      <c r="P49495">
        <v>2.9798589243977012</v>
      </c>
      <c r="Q49495">
        <v>1</v>
      </c>
      <c r="R49495">
        <v>0</v>
      </c>
      <c r="S49495">
        <v>0.42857142857142849</v>
      </c>
      <c r="T49495">
        <v>5.3571428571428568</v>
      </c>
      <c r="U49495">
        <v>0</v>
      </c>
      <c r="V49495">
        <v>10.337001781540559</v>
      </c>
      <c r="W49495">
        <v>4.4000000000000004</v>
      </c>
      <c r="X49495">
        <v>4.3999999999999986</v>
      </c>
    </row>
    <row r="49496" spans="1:24" x14ac:dyDescent="0.2">
      <c r="A49496" t="s">
        <v>984</v>
      </c>
      <c r="B49496" s="14">
        <v>44112</v>
      </c>
      <c r="C49496">
        <v>0</v>
      </c>
      <c r="D49496">
        <v>0</v>
      </c>
      <c r="E49496">
        <v>0</v>
      </c>
      <c r="F49496">
        <v>0</v>
      </c>
      <c r="G49496">
        <v>0</v>
      </c>
      <c r="H49496">
        <v>0</v>
      </c>
      <c r="I49496">
        <v>0</v>
      </c>
      <c r="J49496">
        <v>340</v>
      </c>
      <c r="K49496" t="s">
        <v>1314</v>
      </c>
      <c r="L49496">
        <v>753</v>
      </c>
      <c r="M49496" t="s">
        <v>2051</v>
      </c>
      <c r="N49496" t="s">
        <v>2345</v>
      </c>
      <c r="O49496">
        <v>0</v>
      </c>
      <c r="P49496">
        <v>0</v>
      </c>
      <c r="Q49496">
        <v>1</v>
      </c>
      <c r="R49496">
        <v>0</v>
      </c>
      <c r="S49496">
        <v>0</v>
      </c>
      <c r="T49496">
        <v>0</v>
      </c>
      <c r="U49496">
        <v>0</v>
      </c>
      <c r="V49496">
        <v>2</v>
      </c>
      <c r="W49496">
        <v>2</v>
      </c>
      <c r="X49496">
        <v>2</v>
      </c>
    </row>
    <row r="49497" spans="1:24" x14ac:dyDescent="0.2">
      <c r="A49497" t="s">
        <v>985</v>
      </c>
      <c r="B49497" s="14">
        <v>44112</v>
      </c>
      <c r="C49497">
        <v>0</v>
      </c>
      <c r="D49497">
        <v>0</v>
      </c>
      <c r="E49497">
        <v>0</v>
      </c>
      <c r="F49497">
        <v>0</v>
      </c>
      <c r="G49497">
        <v>0</v>
      </c>
      <c r="H49497">
        <v>0</v>
      </c>
      <c r="I49497">
        <v>0</v>
      </c>
      <c r="J49497">
        <v>128</v>
      </c>
      <c r="K49497" t="s">
        <v>1288</v>
      </c>
      <c r="L49497">
        <v>259</v>
      </c>
      <c r="M49497" t="s">
        <v>2052</v>
      </c>
      <c r="N49497" t="s">
        <v>2345</v>
      </c>
      <c r="O49497">
        <v>0</v>
      </c>
      <c r="P49497">
        <v>0</v>
      </c>
      <c r="Q49497">
        <v>1</v>
      </c>
      <c r="R49497">
        <v>0</v>
      </c>
      <c r="S49497">
        <v>0</v>
      </c>
      <c r="T49497">
        <v>0</v>
      </c>
      <c r="U49497">
        <v>0</v>
      </c>
      <c r="V49497">
        <v>2</v>
      </c>
      <c r="W49497">
        <v>2</v>
      </c>
      <c r="X49497">
        <v>2</v>
      </c>
    </row>
    <row r="49498" spans="1:24" x14ac:dyDescent="0.2">
      <c r="A49498" t="s">
        <v>693</v>
      </c>
      <c r="B49498" s="14">
        <v>44112</v>
      </c>
      <c r="C49498">
        <v>0</v>
      </c>
      <c r="D49498">
        <v>0</v>
      </c>
      <c r="E49498">
        <v>0</v>
      </c>
      <c r="F49498">
        <v>1</v>
      </c>
      <c r="G49498">
        <v>0</v>
      </c>
      <c r="H49498">
        <v>3</v>
      </c>
      <c r="I49498">
        <v>1</v>
      </c>
      <c r="J49498">
        <v>146</v>
      </c>
      <c r="K49498" t="s">
        <v>1284</v>
      </c>
      <c r="L49498">
        <v>286</v>
      </c>
      <c r="M49498" t="s">
        <v>1760</v>
      </c>
      <c r="N49498" t="s">
        <v>2345</v>
      </c>
      <c r="O49498">
        <v>34.965034965034967</v>
      </c>
      <c r="P49498">
        <v>3.5543485611563299</v>
      </c>
      <c r="Q49498">
        <v>1</v>
      </c>
      <c r="R49498">
        <v>0</v>
      </c>
      <c r="S49498">
        <v>0.33333333333333331</v>
      </c>
      <c r="T49498">
        <v>4.1666666666666661</v>
      </c>
      <c r="U49498">
        <v>0</v>
      </c>
      <c r="V49498">
        <v>9.7210152278229955</v>
      </c>
      <c r="W49498">
        <v>4.4000000000000004</v>
      </c>
      <c r="X49498">
        <v>4.0571428571428569</v>
      </c>
    </row>
    <row r="49499" spans="1:24" x14ac:dyDescent="0.2">
      <c r="A49499" t="s">
        <v>542</v>
      </c>
      <c r="B49499" s="14">
        <v>44112</v>
      </c>
      <c r="C49499">
        <v>0</v>
      </c>
      <c r="D49499">
        <v>0</v>
      </c>
      <c r="E49499">
        <v>0</v>
      </c>
      <c r="F49499">
        <v>1</v>
      </c>
      <c r="G49499">
        <v>0</v>
      </c>
      <c r="H49499">
        <v>3</v>
      </c>
      <c r="I49499">
        <v>1</v>
      </c>
      <c r="J49499">
        <v>849</v>
      </c>
      <c r="K49499" t="s">
        <v>1315</v>
      </c>
      <c r="L49499">
        <v>981</v>
      </c>
      <c r="M49499" t="s">
        <v>1609</v>
      </c>
      <c r="N49499" t="s">
        <v>2345</v>
      </c>
      <c r="O49499">
        <v>10.19367991845056</v>
      </c>
      <c r="P49499">
        <v>2.3217679124108201</v>
      </c>
      <c r="Q49499">
        <v>1</v>
      </c>
      <c r="R49499">
        <v>0</v>
      </c>
      <c r="S49499">
        <v>0.33333333333333331</v>
      </c>
      <c r="T49499">
        <v>4.1666666666666661</v>
      </c>
      <c r="U49499">
        <v>0</v>
      </c>
      <c r="V49499">
        <v>8.4884345790774862</v>
      </c>
      <c r="W49499">
        <v>4.4000000000000004</v>
      </c>
      <c r="X49499">
        <v>3.371428571428571</v>
      </c>
    </row>
    <row r="49500" spans="1:24" x14ac:dyDescent="0.2">
      <c r="A49500" t="s">
        <v>484</v>
      </c>
      <c r="B49500" s="14">
        <v>44112</v>
      </c>
      <c r="C49500">
        <v>0</v>
      </c>
      <c r="D49500">
        <v>0</v>
      </c>
      <c r="E49500">
        <v>0</v>
      </c>
      <c r="F49500">
        <v>0</v>
      </c>
      <c r="G49500">
        <v>2</v>
      </c>
      <c r="H49500">
        <v>0</v>
      </c>
      <c r="I49500">
        <v>0</v>
      </c>
      <c r="J49500">
        <v>407</v>
      </c>
      <c r="K49500" t="s">
        <v>1296</v>
      </c>
      <c r="L49500">
        <v>462</v>
      </c>
      <c r="M49500" t="s">
        <v>1551</v>
      </c>
      <c r="N49500" t="s">
        <v>2345</v>
      </c>
      <c r="O49500">
        <v>0</v>
      </c>
      <c r="P49500">
        <v>0</v>
      </c>
      <c r="Q49500">
        <v>1</v>
      </c>
      <c r="R49500">
        <v>0</v>
      </c>
      <c r="S49500">
        <v>0</v>
      </c>
      <c r="T49500">
        <v>0</v>
      </c>
      <c r="U49500">
        <v>0</v>
      </c>
      <c r="V49500">
        <v>2</v>
      </c>
      <c r="W49500">
        <v>2</v>
      </c>
      <c r="X49500">
        <v>2.342857142857143</v>
      </c>
    </row>
    <row r="49501" spans="1:24" x14ac:dyDescent="0.2">
      <c r="A49501" t="s">
        <v>986</v>
      </c>
      <c r="B49501" s="14">
        <v>44112</v>
      </c>
      <c r="C49501">
        <v>0</v>
      </c>
      <c r="D49501">
        <v>0</v>
      </c>
      <c r="E49501">
        <v>0</v>
      </c>
      <c r="F49501">
        <v>0</v>
      </c>
      <c r="G49501">
        <v>0</v>
      </c>
      <c r="H49501">
        <v>0</v>
      </c>
      <c r="I49501">
        <v>0</v>
      </c>
      <c r="J49501">
        <v>62</v>
      </c>
      <c r="K49501" t="s">
        <v>1306</v>
      </c>
      <c r="L49501">
        <v>552</v>
      </c>
      <c r="M49501" t="s">
        <v>2053</v>
      </c>
      <c r="N49501" t="s">
        <v>2345</v>
      </c>
      <c r="O49501">
        <v>0</v>
      </c>
      <c r="P49501">
        <v>0</v>
      </c>
      <c r="Q49501">
        <v>1</v>
      </c>
      <c r="R49501">
        <v>0</v>
      </c>
      <c r="S49501">
        <v>0</v>
      </c>
      <c r="T49501">
        <v>0</v>
      </c>
      <c r="U49501">
        <v>0</v>
      </c>
      <c r="V49501">
        <v>2</v>
      </c>
      <c r="W49501">
        <v>2</v>
      </c>
      <c r="X49501">
        <v>2</v>
      </c>
    </row>
    <row r="49502" spans="1:24" x14ac:dyDescent="0.2">
      <c r="A49502" t="s">
        <v>987</v>
      </c>
      <c r="B49502" s="14">
        <v>44112</v>
      </c>
      <c r="C49502">
        <v>0</v>
      </c>
      <c r="D49502">
        <v>0</v>
      </c>
      <c r="E49502">
        <v>0</v>
      </c>
      <c r="F49502">
        <v>0</v>
      </c>
      <c r="G49502">
        <v>0</v>
      </c>
      <c r="H49502">
        <v>0</v>
      </c>
      <c r="I49502">
        <v>0</v>
      </c>
      <c r="J49502">
        <v>79</v>
      </c>
      <c r="K49502" t="s">
        <v>1306</v>
      </c>
      <c r="L49502">
        <v>695</v>
      </c>
      <c r="M49502" t="s">
        <v>2054</v>
      </c>
      <c r="N49502" t="s">
        <v>2345</v>
      </c>
      <c r="O49502">
        <v>0</v>
      </c>
      <c r="P49502">
        <v>0</v>
      </c>
      <c r="Q49502">
        <v>1</v>
      </c>
      <c r="R49502">
        <v>0</v>
      </c>
      <c r="S49502">
        <v>0</v>
      </c>
      <c r="T49502">
        <v>0</v>
      </c>
      <c r="U49502">
        <v>0</v>
      </c>
      <c r="V49502">
        <v>2</v>
      </c>
      <c r="W49502">
        <v>2</v>
      </c>
      <c r="X49502">
        <v>2</v>
      </c>
    </row>
    <row r="49503" spans="1:24" x14ac:dyDescent="0.2">
      <c r="A49503" t="s">
        <v>988</v>
      </c>
      <c r="B49503" s="14">
        <v>44112</v>
      </c>
      <c r="C49503">
        <v>0</v>
      </c>
      <c r="D49503">
        <v>0</v>
      </c>
      <c r="E49503">
        <v>0</v>
      </c>
      <c r="F49503">
        <v>2</v>
      </c>
      <c r="G49503">
        <v>1</v>
      </c>
      <c r="H49503">
        <v>4</v>
      </c>
      <c r="I49503">
        <v>2</v>
      </c>
      <c r="J49503">
        <v>1067</v>
      </c>
      <c r="K49503" t="s">
        <v>1316</v>
      </c>
      <c r="L49503">
        <v>475</v>
      </c>
      <c r="M49503" t="s">
        <v>2055</v>
      </c>
      <c r="N49503" t="s">
        <v>2345</v>
      </c>
      <c r="O49503">
        <v>42.10526315789474</v>
      </c>
      <c r="P49503">
        <v>3.7401727485014868</v>
      </c>
      <c r="Q49503">
        <v>1</v>
      </c>
      <c r="R49503">
        <v>0</v>
      </c>
      <c r="S49503">
        <v>0.5</v>
      </c>
      <c r="T49503">
        <v>6.25</v>
      </c>
      <c r="U49503">
        <v>0</v>
      </c>
      <c r="V49503">
        <v>11.99017274850149</v>
      </c>
      <c r="W49503">
        <v>4.4000000000000004</v>
      </c>
      <c r="X49503">
        <v>4.3999999999999986</v>
      </c>
    </row>
    <row r="49504" spans="1:24" x14ac:dyDescent="0.2">
      <c r="A49504" t="s">
        <v>557</v>
      </c>
      <c r="B49504" s="14">
        <v>44112</v>
      </c>
      <c r="C49504">
        <v>0</v>
      </c>
      <c r="D49504">
        <v>0</v>
      </c>
      <c r="E49504">
        <v>0</v>
      </c>
      <c r="F49504">
        <v>1</v>
      </c>
      <c r="G49504">
        <v>3</v>
      </c>
      <c r="H49504">
        <v>9</v>
      </c>
      <c r="I49504">
        <v>1</v>
      </c>
      <c r="J49504">
        <v>3747</v>
      </c>
      <c r="K49504" t="s">
        <v>1282</v>
      </c>
      <c r="L49504">
        <v>1447</v>
      </c>
      <c r="M49504" t="s">
        <v>1624</v>
      </c>
      <c r="N49504" t="s">
        <v>2345</v>
      </c>
      <c r="O49504">
        <v>6.9108500345542501</v>
      </c>
      <c r="P49504">
        <v>1.933092645344699</v>
      </c>
      <c r="Q49504">
        <v>1</v>
      </c>
      <c r="R49504">
        <v>0</v>
      </c>
      <c r="S49504">
        <v>0.1111111111111111</v>
      </c>
      <c r="T49504">
        <v>1.3888888888888891</v>
      </c>
      <c r="U49504">
        <v>0</v>
      </c>
      <c r="V49504">
        <v>5.3219815342335881</v>
      </c>
      <c r="W49504">
        <v>4.4000000000000004</v>
      </c>
      <c r="X49504">
        <v>4.3999999999999986</v>
      </c>
    </row>
    <row r="49505" spans="1:24" x14ac:dyDescent="0.2">
      <c r="A49505" t="s">
        <v>989</v>
      </c>
      <c r="B49505" s="14">
        <v>44112</v>
      </c>
      <c r="C49505">
        <v>0</v>
      </c>
      <c r="D49505">
        <v>0</v>
      </c>
      <c r="E49505">
        <v>0</v>
      </c>
      <c r="F49505">
        <v>0</v>
      </c>
      <c r="G49505">
        <v>0</v>
      </c>
      <c r="H49505">
        <v>0</v>
      </c>
      <c r="I49505">
        <v>0</v>
      </c>
      <c r="J49505">
        <v>738</v>
      </c>
      <c r="K49505" t="s">
        <v>1311</v>
      </c>
      <c r="L49505">
        <v>385</v>
      </c>
      <c r="M49505" t="s">
        <v>2056</v>
      </c>
      <c r="N49505" t="s">
        <v>2345</v>
      </c>
      <c r="O49505">
        <v>0</v>
      </c>
      <c r="P49505">
        <v>0</v>
      </c>
      <c r="Q49505">
        <v>1</v>
      </c>
      <c r="R49505">
        <v>0</v>
      </c>
      <c r="S49505">
        <v>0</v>
      </c>
      <c r="T49505">
        <v>0</v>
      </c>
      <c r="U49505">
        <v>0</v>
      </c>
      <c r="V49505">
        <v>2</v>
      </c>
      <c r="W49505">
        <v>2</v>
      </c>
      <c r="X49505">
        <v>2</v>
      </c>
    </row>
    <row r="49506" spans="1:24" x14ac:dyDescent="0.2">
      <c r="A49506" t="s">
        <v>990</v>
      </c>
      <c r="B49506" s="14">
        <v>44112</v>
      </c>
      <c r="C49506">
        <v>0</v>
      </c>
      <c r="D49506">
        <v>0</v>
      </c>
      <c r="E49506">
        <v>0</v>
      </c>
      <c r="F49506">
        <v>0</v>
      </c>
      <c r="G49506">
        <v>1</v>
      </c>
      <c r="H49506">
        <v>0</v>
      </c>
      <c r="I49506">
        <v>0</v>
      </c>
      <c r="J49506">
        <v>336</v>
      </c>
      <c r="K49506" t="s">
        <v>1325</v>
      </c>
      <c r="L49506">
        <v>716</v>
      </c>
      <c r="M49506" t="s">
        <v>2057</v>
      </c>
      <c r="N49506" t="s">
        <v>2345</v>
      </c>
      <c r="O49506">
        <v>0</v>
      </c>
      <c r="P49506">
        <v>0</v>
      </c>
      <c r="Q49506">
        <v>1</v>
      </c>
      <c r="R49506">
        <v>0</v>
      </c>
      <c r="S49506">
        <v>0</v>
      </c>
      <c r="T49506">
        <v>0</v>
      </c>
      <c r="U49506">
        <v>0</v>
      </c>
      <c r="V49506">
        <v>2</v>
      </c>
      <c r="W49506">
        <v>2</v>
      </c>
      <c r="X49506">
        <v>2.342857142857143</v>
      </c>
    </row>
    <row r="49507" spans="1:24" x14ac:dyDescent="0.2">
      <c r="A49507" t="s">
        <v>991</v>
      </c>
      <c r="B49507" s="14">
        <v>44112</v>
      </c>
      <c r="C49507">
        <v>0</v>
      </c>
      <c r="D49507">
        <v>0</v>
      </c>
      <c r="E49507">
        <v>0</v>
      </c>
      <c r="F49507">
        <v>0</v>
      </c>
      <c r="G49507">
        <v>0</v>
      </c>
      <c r="H49507">
        <v>0</v>
      </c>
      <c r="I49507">
        <v>0</v>
      </c>
      <c r="J49507">
        <v>475</v>
      </c>
      <c r="K49507" t="s">
        <v>1295</v>
      </c>
      <c r="L49507">
        <v>723</v>
      </c>
      <c r="M49507" t="s">
        <v>2058</v>
      </c>
      <c r="N49507" t="s">
        <v>2345</v>
      </c>
      <c r="O49507">
        <v>0</v>
      </c>
      <c r="P49507">
        <v>0</v>
      </c>
      <c r="Q49507">
        <v>1</v>
      </c>
      <c r="R49507">
        <v>0</v>
      </c>
      <c r="S49507">
        <v>0</v>
      </c>
      <c r="T49507">
        <v>0</v>
      </c>
      <c r="U49507">
        <v>0</v>
      </c>
      <c r="V49507">
        <v>2</v>
      </c>
      <c r="W49507">
        <v>2</v>
      </c>
      <c r="X49507">
        <v>2</v>
      </c>
    </row>
    <row r="49508" spans="1:24" x14ac:dyDescent="0.2">
      <c r="A49508" t="s">
        <v>992</v>
      </c>
      <c r="B49508" s="14">
        <v>44112</v>
      </c>
      <c r="C49508">
        <v>0</v>
      </c>
      <c r="D49508">
        <v>0</v>
      </c>
      <c r="E49508">
        <v>0</v>
      </c>
      <c r="F49508">
        <v>0</v>
      </c>
      <c r="G49508">
        <v>0</v>
      </c>
      <c r="H49508">
        <v>0</v>
      </c>
      <c r="I49508">
        <v>0</v>
      </c>
      <c r="J49508">
        <v>493</v>
      </c>
      <c r="K49508" t="s">
        <v>1287</v>
      </c>
      <c r="L49508">
        <v>96</v>
      </c>
      <c r="M49508" t="s">
        <v>2059</v>
      </c>
      <c r="N49508" t="s">
        <v>2345</v>
      </c>
      <c r="O49508">
        <v>0</v>
      </c>
      <c r="P49508">
        <v>0</v>
      </c>
      <c r="Q49508">
        <v>1</v>
      </c>
      <c r="R49508">
        <v>0</v>
      </c>
      <c r="S49508">
        <v>0</v>
      </c>
      <c r="T49508">
        <v>0</v>
      </c>
      <c r="U49508">
        <v>0</v>
      </c>
      <c r="V49508">
        <v>2</v>
      </c>
      <c r="W49508">
        <v>2</v>
      </c>
      <c r="X49508">
        <v>2</v>
      </c>
    </row>
    <row r="49509" spans="1:24" x14ac:dyDescent="0.2">
      <c r="A49509" t="s">
        <v>993</v>
      </c>
      <c r="B49509" s="14">
        <v>44112</v>
      </c>
      <c r="C49509">
        <v>0</v>
      </c>
      <c r="D49509">
        <v>0</v>
      </c>
      <c r="E49509">
        <v>0</v>
      </c>
      <c r="F49509">
        <v>1</v>
      </c>
      <c r="G49509">
        <v>1</v>
      </c>
      <c r="H49509">
        <v>5</v>
      </c>
      <c r="I49509">
        <v>1</v>
      </c>
      <c r="J49509">
        <v>2063</v>
      </c>
      <c r="K49509" t="s">
        <v>1322</v>
      </c>
      <c r="L49509">
        <v>346</v>
      </c>
      <c r="M49509" t="s">
        <v>2060</v>
      </c>
      <c r="N49509" t="s">
        <v>2345</v>
      </c>
      <c r="O49509">
        <v>28.901734104046241</v>
      </c>
      <c r="P49509">
        <v>3.363901596918458</v>
      </c>
      <c r="Q49509">
        <v>1</v>
      </c>
      <c r="R49509">
        <v>0</v>
      </c>
      <c r="S49509">
        <v>0.2</v>
      </c>
      <c r="T49509">
        <v>2.5</v>
      </c>
      <c r="U49509">
        <v>0</v>
      </c>
      <c r="V49509">
        <v>7.863901596918458</v>
      </c>
      <c r="W49509">
        <v>4.4000000000000004</v>
      </c>
      <c r="X49509">
        <v>4.3999999999999986</v>
      </c>
    </row>
    <row r="49510" spans="1:24" x14ac:dyDescent="0.2">
      <c r="A49510" t="s">
        <v>994</v>
      </c>
      <c r="B49510" s="14">
        <v>44112</v>
      </c>
      <c r="C49510">
        <v>0</v>
      </c>
      <c r="D49510">
        <v>0</v>
      </c>
      <c r="E49510">
        <v>0</v>
      </c>
      <c r="F49510">
        <v>0</v>
      </c>
      <c r="G49510">
        <v>0</v>
      </c>
      <c r="H49510">
        <v>0</v>
      </c>
      <c r="I49510">
        <v>0</v>
      </c>
      <c r="J49510">
        <v>300</v>
      </c>
      <c r="K49510" t="s">
        <v>1094</v>
      </c>
      <c r="L49510">
        <v>800</v>
      </c>
      <c r="M49510" t="s">
        <v>2061</v>
      </c>
      <c r="N49510" t="s">
        <v>2345</v>
      </c>
      <c r="O49510">
        <v>0</v>
      </c>
      <c r="P49510">
        <v>0</v>
      </c>
      <c r="Q49510">
        <v>1</v>
      </c>
      <c r="R49510">
        <v>0</v>
      </c>
      <c r="S49510">
        <v>0</v>
      </c>
      <c r="T49510">
        <v>0</v>
      </c>
      <c r="U49510">
        <v>0</v>
      </c>
      <c r="V49510">
        <v>2</v>
      </c>
      <c r="W49510">
        <v>2</v>
      </c>
      <c r="X49510">
        <v>2</v>
      </c>
    </row>
    <row r="49511" spans="1:24" x14ac:dyDescent="0.2">
      <c r="A49511" t="s">
        <v>995</v>
      </c>
      <c r="B49511" s="14">
        <v>44112</v>
      </c>
      <c r="C49511">
        <v>0</v>
      </c>
      <c r="D49511">
        <v>0</v>
      </c>
      <c r="E49511">
        <v>0</v>
      </c>
      <c r="F49511">
        <v>2</v>
      </c>
      <c r="G49511">
        <v>12</v>
      </c>
      <c r="H49511">
        <v>5</v>
      </c>
      <c r="I49511">
        <v>2</v>
      </c>
      <c r="J49511">
        <v>431</v>
      </c>
      <c r="K49511" t="s">
        <v>1316</v>
      </c>
      <c r="L49511">
        <v>853</v>
      </c>
      <c r="M49511" t="s">
        <v>2062</v>
      </c>
      <c r="N49511" t="s">
        <v>2345</v>
      </c>
      <c r="O49511">
        <v>23.446658851113721</v>
      </c>
      <c r="P49511">
        <v>3.1547280050444488</v>
      </c>
      <c r="Q49511">
        <v>0.83333333333333337</v>
      </c>
      <c r="R49511">
        <v>-0.36464311358790918</v>
      </c>
      <c r="S49511">
        <v>0.4</v>
      </c>
      <c r="T49511">
        <v>5</v>
      </c>
      <c r="U49511">
        <v>0</v>
      </c>
      <c r="V49511">
        <v>9.790084891456539</v>
      </c>
      <c r="W49511">
        <v>4.4000000000000004</v>
      </c>
      <c r="X49511">
        <v>5.4714285714285698</v>
      </c>
    </row>
    <row r="49512" spans="1:24" x14ac:dyDescent="0.2">
      <c r="A49512" t="s">
        <v>976</v>
      </c>
      <c r="B49512" s="14">
        <v>44112</v>
      </c>
      <c r="C49512">
        <v>0</v>
      </c>
      <c r="D49512">
        <v>0</v>
      </c>
      <c r="E49512">
        <v>0</v>
      </c>
      <c r="F49512">
        <v>1</v>
      </c>
      <c r="G49512">
        <v>1</v>
      </c>
      <c r="H49512">
        <v>2</v>
      </c>
      <c r="I49512">
        <v>1</v>
      </c>
      <c r="J49512">
        <v>1317</v>
      </c>
      <c r="K49512" t="s">
        <v>1301</v>
      </c>
      <c r="L49512">
        <v>516</v>
      </c>
      <c r="M49512" t="s">
        <v>2043</v>
      </c>
      <c r="N49512" t="s">
        <v>2345</v>
      </c>
      <c r="O49512">
        <v>19.379844961240309</v>
      </c>
      <c r="P49512">
        <v>2.96423360649462</v>
      </c>
      <c r="Q49512">
        <v>1</v>
      </c>
      <c r="R49512">
        <v>0</v>
      </c>
      <c r="S49512">
        <v>0.5</v>
      </c>
      <c r="T49512">
        <v>6.25</v>
      </c>
      <c r="U49512">
        <v>0</v>
      </c>
      <c r="V49512">
        <v>11.21423360649462</v>
      </c>
      <c r="W49512">
        <v>4.4000000000000004</v>
      </c>
      <c r="X49512">
        <v>4.3999999999999986</v>
      </c>
    </row>
    <row r="49513" spans="1:24" x14ac:dyDescent="0.2">
      <c r="A49513" t="s">
        <v>974</v>
      </c>
      <c r="B49513" s="14">
        <v>44112</v>
      </c>
      <c r="C49513">
        <v>0</v>
      </c>
      <c r="D49513">
        <v>0</v>
      </c>
      <c r="E49513">
        <v>0</v>
      </c>
      <c r="F49513">
        <v>0</v>
      </c>
      <c r="G49513">
        <v>1</v>
      </c>
      <c r="H49513">
        <v>0</v>
      </c>
      <c r="I49513">
        <v>0</v>
      </c>
      <c r="J49513">
        <v>303</v>
      </c>
      <c r="K49513" t="s">
        <v>1308</v>
      </c>
      <c r="L49513">
        <v>674</v>
      </c>
      <c r="M49513" t="s">
        <v>2041</v>
      </c>
      <c r="N49513" t="s">
        <v>2345</v>
      </c>
      <c r="O49513">
        <v>0</v>
      </c>
      <c r="P49513">
        <v>0</v>
      </c>
      <c r="Q49513">
        <v>1</v>
      </c>
      <c r="R49513">
        <v>0</v>
      </c>
      <c r="S49513">
        <v>0</v>
      </c>
      <c r="T49513">
        <v>0</v>
      </c>
      <c r="U49513">
        <v>0</v>
      </c>
      <c r="V49513">
        <v>2</v>
      </c>
      <c r="W49513">
        <v>2</v>
      </c>
      <c r="X49513">
        <v>2</v>
      </c>
    </row>
    <row r="49514" spans="1:24" x14ac:dyDescent="0.2">
      <c r="A49514" t="s">
        <v>349</v>
      </c>
      <c r="B49514" s="14">
        <v>44112</v>
      </c>
      <c r="C49514">
        <v>0</v>
      </c>
      <c r="D49514">
        <v>0</v>
      </c>
      <c r="E49514">
        <v>0</v>
      </c>
      <c r="F49514">
        <v>0</v>
      </c>
      <c r="G49514">
        <v>0</v>
      </c>
      <c r="H49514">
        <v>0</v>
      </c>
      <c r="I49514">
        <v>0</v>
      </c>
      <c r="J49514">
        <v>302</v>
      </c>
      <c r="K49514" t="s">
        <v>1308</v>
      </c>
      <c r="L49514">
        <v>747</v>
      </c>
      <c r="M49514" t="s">
        <v>1416</v>
      </c>
      <c r="N49514" t="s">
        <v>2345</v>
      </c>
      <c r="O49514">
        <v>0</v>
      </c>
      <c r="P49514">
        <v>0</v>
      </c>
      <c r="Q49514">
        <v>1</v>
      </c>
      <c r="R49514">
        <v>0</v>
      </c>
      <c r="S49514">
        <v>0</v>
      </c>
      <c r="T49514">
        <v>0</v>
      </c>
      <c r="U49514">
        <v>0</v>
      </c>
      <c r="V49514">
        <v>2</v>
      </c>
      <c r="W49514">
        <v>2</v>
      </c>
      <c r="X49514">
        <v>2</v>
      </c>
    </row>
    <row r="49515" spans="1:24" x14ac:dyDescent="0.2">
      <c r="A49515" t="s">
        <v>626</v>
      </c>
      <c r="B49515" s="14">
        <v>44112</v>
      </c>
      <c r="C49515">
        <v>1</v>
      </c>
      <c r="D49515">
        <v>1</v>
      </c>
      <c r="E49515">
        <v>1</v>
      </c>
      <c r="F49515">
        <v>2</v>
      </c>
      <c r="G49515">
        <v>4</v>
      </c>
      <c r="H49515">
        <v>8</v>
      </c>
      <c r="I49515">
        <v>2</v>
      </c>
      <c r="J49515">
        <v>1241</v>
      </c>
      <c r="K49515" t="s">
        <v>1312</v>
      </c>
      <c r="L49515">
        <v>337</v>
      </c>
      <c r="M49515" t="s">
        <v>1693</v>
      </c>
      <c r="N49515" t="s">
        <v>2345</v>
      </c>
      <c r="O49515">
        <v>59.347181008902083</v>
      </c>
      <c r="P49515">
        <v>4.0834046221837674</v>
      </c>
      <c r="Q49515">
        <v>1</v>
      </c>
      <c r="R49515">
        <v>0</v>
      </c>
      <c r="S49515">
        <v>0.25</v>
      </c>
      <c r="T49515">
        <v>3.125</v>
      </c>
      <c r="U49515">
        <v>0</v>
      </c>
      <c r="V49515">
        <v>9.2084046221837674</v>
      </c>
      <c r="W49515">
        <v>4.4000000000000004</v>
      </c>
      <c r="X49515">
        <v>4.3999999999999986</v>
      </c>
    </row>
    <row r="49516" spans="1:24" x14ac:dyDescent="0.2">
      <c r="A49516" t="s">
        <v>622</v>
      </c>
      <c r="B49516" s="14">
        <v>44112</v>
      </c>
      <c r="C49516">
        <v>0</v>
      </c>
      <c r="D49516">
        <v>0</v>
      </c>
      <c r="E49516">
        <v>0</v>
      </c>
      <c r="F49516">
        <v>0</v>
      </c>
      <c r="G49516">
        <v>0</v>
      </c>
      <c r="H49516">
        <v>0</v>
      </c>
      <c r="I49516">
        <v>0</v>
      </c>
      <c r="J49516">
        <v>1349</v>
      </c>
      <c r="K49516" t="s">
        <v>1324</v>
      </c>
      <c r="L49516">
        <v>1006</v>
      </c>
      <c r="M49516" t="s">
        <v>1689</v>
      </c>
      <c r="N49516" t="s">
        <v>2345</v>
      </c>
      <c r="O49516">
        <v>0</v>
      </c>
      <c r="P49516">
        <v>0</v>
      </c>
      <c r="Q49516">
        <v>1</v>
      </c>
      <c r="R49516">
        <v>0</v>
      </c>
      <c r="S49516">
        <v>0</v>
      </c>
      <c r="T49516">
        <v>0</v>
      </c>
      <c r="U49516">
        <v>0</v>
      </c>
      <c r="V49516">
        <v>2</v>
      </c>
      <c r="W49516">
        <v>2</v>
      </c>
      <c r="X49516">
        <v>2</v>
      </c>
    </row>
    <row r="49517" spans="1:24" x14ac:dyDescent="0.2">
      <c r="A49517" t="s">
        <v>953</v>
      </c>
      <c r="B49517" s="14">
        <v>44112</v>
      </c>
      <c r="C49517">
        <v>0</v>
      </c>
      <c r="D49517">
        <v>0</v>
      </c>
      <c r="E49517">
        <v>0</v>
      </c>
      <c r="F49517">
        <v>0</v>
      </c>
      <c r="G49517">
        <v>0</v>
      </c>
      <c r="H49517">
        <v>0</v>
      </c>
      <c r="I49517">
        <v>0</v>
      </c>
      <c r="J49517">
        <v>702</v>
      </c>
      <c r="K49517" t="s">
        <v>1306</v>
      </c>
      <c r="L49517">
        <v>141</v>
      </c>
      <c r="M49517" t="s">
        <v>2020</v>
      </c>
      <c r="N49517" t="s">
        <v>2345</v>
      </c>
      <c r="O49517">
        <v>0</v>
      </c>
      <c r="P49517">
        <v>0</v>
      </c>
      <c r="Q49517">
        <v>1</v>
      </c>
      <c r="R49517">
        <v>0</v>
      </c>
      <c r="S49517">
        <v>0</v>
      </c>
      <c r="T49517">
        <v>0</v>
      </c>
      <c r="U49517">
        <v>0</v>
      </c>
      <c r="V49517">
        <v>2</v>
      </c>
      <c r="W49517">
        <v>2</v>
      </c>
      <c r="X49517">
        <v>2</v>
      </c>
    </row>
    <row r="49518" spans="1:24" x14ac:dyDescent="0.2">
      <c r="A49518" t="s">
        <v>357</v>
      </c>
      <c r="B49518" s="14">
        <v>44112</v>
      </c>
      <c r="C49518">
        <v>0</v>
      </c>
      <c r="D49518">
        <v>0</v>
      </c>
      <c r="E49518">
        <v>0</v>
      </c>
      <c r="F49518">
        <v>0</v>
      </c>
      <c r="G49518">
        <v>0</v>
      </c>
      <c r="H49518">
        <v>0</v>
      </c>
      <c r="I49518">
        <v>0</v>
      </c>
      <c r="J49518">
        <v>675</v>
      </c>
      <c r="K49518" t="s">
        <v>1311</v>
      </c>
      <c r="L49518">
        <v>360</v>
      </c>
      <c r="M49518" t="s">
        <v>1424</v>
      </c>
      <c r="N49518" t="s">
        <v>2345</v>
      </c>
      <c r="O49518">
        <v>0</v>
      </c>
      <c r="P49518">
        <v>0</v>
      </c>
      <c r="Q49518">
        <v>1</v>
      </c>
      <c r="R49518">
        <v>0</v>
      </c>
      <c r="S49518">
        <v>0</v>
      </c>
      <c r="T49518">
        <v>0</v>
      </c>
      <c r="U49518">
        <v>0</v>
      </c>
      <c r="V49518">
        <v>2</v>
      </c>
      <c r="W49518">
        <v>2</v>
      </c>
      <c r="X49518">
        <v>2</v>
      </c>
    </row>
    <row r="49519" spans="1:24" x14ac:dyDescent="0.2">
      <c r="A49519" t="s">
        <v>973</v>
      </c>
      <c r="B49519" s="14">
        <v>44112</v>
      </c>
      <c r="C49519">
        <v>0</v>
      </c>
      <c r="D49519">
        <v>0</v>
      </c>
      <c r="E49519">
        <v>0</v>
      </c>
      <c r="F49519">
        <v>0</v>
      </c>
      <c r="G49519">
        <v>2</v>
      </c>
      <c r="H49519">
        <v>0</v>
      </c>
      <c r="I49519">
        <v>0</v>
      </c>
      <c r="J49519">
        <v>356</v>
      </c>
      <c r="K49519" t="s">
        <v>1308</v>
      </c>
      <c r="L49519">
        <v>780</v>
      </c>
      <c r="M49519" t="s">
        <v>2040</v>
      </c>
      <c r="N49519" t="s">
        <v>2345</v>
      </c>
      <c r="O49519">
        <v>0</v>
      </c>
      <c r="P49519">
        <v>0</v>
      </c>
      <c r="Q49519">
        <v>1</v>
      </c>
      <c r="R49519">
        <v>0</v>
      </c>
      <c r="S49519">
        <v>0</v>
      </c>
      <c r="T49519">
        <v>0</v>
      </c>
      <c r="U49519">
        <v>0</v>
      </c>
      <c r="V49519">
        <v>2</v>
      </c>
      <c r="W49519">
        <v>2</v>
      </c>
      <c r="X49519">
        <v>3.7142857142857131</v>
      </c>
    </row>
    <row r="49520" spans="1:24" x14ac:dyDescent="0.2">
      <c r="A49520" t="s">
        <v>495</v>
      </c>
      <c r="B49520" s="14">
        <v>44112</v>
      </c>
      <c r="C49520">
        <v>0</v>
      </c>
      <c r="D49520">
        <v>0</v>
      </c>
      <c r="E49520">
        <v>0</v>
      </c>
      <c r="F49520">
        <v>0</v>
      </c>
      <c r="G49520">
        <v>2</v>
      </c>
      <c r="H49520">
        <v>0</v>
      </c>
      <c r="I49520">
        <v>0</v>
      </c>
      <c r="J49520">
        <v>191</v>
      </c>
      <c r="K49520" t="s">
        <v>1279</v>
      </c>
      <c r="L49520">
        <v>723</v>
      </c>
      <c r="M49520" t="s">
        <v>1562</v>
      </c>
      <c r="N49520" t="s">
        <v>2345</v>
      </c>
      <c r="O49520">
        <v>0</v>
      </c>
      <c r="P49520">
        <v>0</v>
      </c>
      <c r="Q49520">
        <v>1</v>
      </c>
      <c r="R49520">
        <v>0</v>
      </c>
      <c r="S49520">
        <v>0</v>
      </c>
      <c r="T49520">
        <v>0</v>
      </c>
      <c r="U49520">
        <v>0</v>
      </c>
      <c r="V49520">
        <v>2</v>
      </c>
      <c r="W49520">
        <v>2</v>
      </c>
      <c r="X49520">
        <v>4.0571428571428561</v>
      </c>
    </row>
    <row r="49521" spans="1:24" x14ac:dyDescent="0.2">
      <c r="A49521" t="s">
        <v>954</v>
      </c>
      <c r="B49521" s="14">
        <v>44112</v>
      </c>
      <c r="C49521">
        <v>0</v>
      </c>
      <c r="D49521">
        <v>0</v>
      </c>
      <c r="E49521">
        <v>0</v>
      </c>
      <c r="F49521">
        <v>0</v>
      </c>
      <c r="G49521">
        <v>0</v>
      </c>
      <c r="H49521">
        <v>0</v>
      </c>
      <c r="I49521">
        <v>0</v>
      </c>
      <c r="J49521">
        <v>1322</v>
      </c>
      <c r="K49521" t="s">
        <v>1290</v>
      </c>
      <c r="L49521">
        <v>75</v>
      </c>
      <c r="M49521" t="s">
        <v>2021</v>
      </c>
      <c r="N49521" t="s">
        <v>2345</v>
      </c>
      <c r="O49521">
        <v>0</v>
      </c>
      <c r="P49521">
        <v>0</v>
      </c>
      <c r="Q49521">
        <v>1</v>
      </c>
      <c r="R49521">
        <v>0</v>
      </c>
      <c r="S49521">
        <v>0</v>
      </c>
      <c r="T49521">
        <v>0</v>
      </c>
      <c r="U49521">
        <v>0</v>
      </c>
      <c r="V49521">
        <v>2</v>
      </c>
      <c r="W49521">
        <v>2</v>
      </c>
      <c r="X49521">
        <v>2</v>
      </c>
    </row>
    <row r="49522" spans="1:24" x14ac:dyDescent="0.2">
      <c r="A49522" t="s">
        <v>577</v>
      </c>
      <c r="B49522" s="14">
        <v>44112</v>
      </c>
      <c r="C49522">
        <v>3</v>
      </c>
      <c r="D49522">
        <v>7</v>
      </c>
      <c r="E49522">
        <v>3</v>
      </c>
      <c r="F49522">
        <v>4</v>
      </c>
      <c r="G49522">
        <v>11</v>
      </c>
      <c r="H49522">
        <v>10</v>
      </c>
      <c r="I49522">
        <v>4</v>
      </c>
      <c r="J49522">
        <v>726</v>
      </c>
      <c r="K49522" t="s">
        <v>1294</v>
      </c>
      <c r="L49522">
        <v>650</v>
      </c>
      <c r="M49522" t="s">
        <v>1644</v>
      </c>
      <c r="N49522" t="s">
        <v>2345</v>
      </c>
      <c r="O49522">
        <v>61.53846153846154</v>
      </c>
      <c r="P49522">
        <v>4.1196623702063908</v>
      </c>
      <c r="Q49522">
        <v>0.90909090909090906</v>
      </c>
      <c r="R49522">
        <v>-0.19062035960864979</v>
      </c>
      <c r="S49522">
        <v>0.4</v>
      </c>
      <c r="T49522">
        <v>5</v>
      </c>
      <c r="U49522">
        <v>0</v>
      </c>
      <c r="V49522">
        <v>10.92904201059774</v>
      </c>
      <c r="W49522">
        <v>4.4000000000000004</v>
      </c>
      <c r="X49522">
        <v>5.0428571428571418</v>
      </c>
    </row>
    <row r="49523" spans="1:24" x14ac:dyDescent="0.2">
      <c r="A49523" t="s">
        <v>487</v>
      </c>
      <c r="B49523" s="14">
        <v>44112</v>
      </c>
      <c r="C49523">
        <v>0</v>
      </c>
      <c r="D49523">
        <v>0</v>
      </c>
      <c r="E49523">
        <v>0</v>
      </c>
      <c r="F49523">
        <v>6</v>
      </c>
      <c r="G49523">
        <v>8</v>
      </c>
      <c r="H49523">
        <v>34</v>
      </c>
      <c r="I49523">
        <v>4</v>
      </c>
      <c r="J49523">
        <v>1186</v>
      </c>
      <c r="K49523" t="s">
        <v>1296</v>
      </c>
      <c r="L49523">
        <v>2037</v>
      </c>
      <c r="M49523" t="s">
        <v>1554</v>
      </c>
      <c r="N49523" t="s">
        <v>2345</v>
      </c>
      <c r="O49523">
        <v>29.455081001472749</v>
      </c>
      <c r="P49523">
        <v>3.3828664249774318</v>
      </c>
      <c r="Q49523">
        <v>1</v>
      </c>
      <c r="R49523">
        <v>0</v>
      </c>
      <c r="S49523">
        <v>0.1176470588235294</v>
      </c>
      <c r="T49523">
        <v>1.470588235294118</v>
      </c>
      <c r="U49523">
        <v>0</v>
      </c>
      <c r="V49523">
        <v>6.8534546602715496</v>
      </c>
      <c r="W49523">
        <v>5.9</v>
      </c>
      <c r="X49523">
        <v>6.114285714285713</v>
      </c>
    </row>
    <row r="49524" spans="1:24" x14ac:dyDescent="0.2">
      <c r="A49524" t="s">
        <v>955</v>
      </c>
      <c r="B49524" s="14">
        <v>44112</v>
      </c>
      <c r="C49524">
        <v>0</v>
      </c>
      <c r="D49524">
        <v>0</v>
      </c>
      <c r="E49524">
        <v>0</v>
      </c>
      <c r="F49524">
        <v>0</v>
      </c>
      <c r="G49524">
        <v>0</v>
      </c>
      <c r="H49524">
        <v>0</v>
      </c>
      <c r="I49524">
        <v>0</v>
      </c>
      <c r="J49524">
        <v>250</v>
      </c>
      <c r="K49524" t="s">
        <v>1094</v>
      </c>
      <c r="L49524">
        <v>950</v>
      </c>
      <c r="M49524" t="s">
        <v>2022</v>
      </c>
      <c r="N49524" t="s">
        <v>2345</v>
      </c>
      <c r="O49524">
        <v>0</v>
      </c>
      <c r="P49524">
        <v>0</v>
      </c>
      <c r="Q49524">
        <v>1</v>
      </c>
      <c r="R49524">
        <v>0</v>
      </c>
      <c r="S49524">
        <v>0</v>
      </c>
      <c r="T49524">
        <v>0</v>
      </c>
      <c r="U49524">
        <v>0</v>
      </c>
      <c r="V49524">
        <v>2</v>
      </c>
      <c r="W49524">
        <v>2</v>
      </c>
      <c r="X49524">
        <v>2</v>
      </c>
    </row>
    <row r="49525" spans="1:24" x14ac:dyDescent="0.2">
      <c r="A49525" t="s">
        <v>285</v>
      </c>
      <c r="B49525" s="14">
        <v>44112</v>
      </c>
      <c r="C49525">
        <v>7</v>
      </c>
      <c r="D49525">
        <v>11</v>
      </c>
      <c r="E49525">
        <v>7</v>
      </c>
      <c r="F49525">
        <v>8</v>
      </c>
      <c r="G49525">
        <v>1</v>
      </c>
      <c r="H49525">
        <v>14</v>
      </c>
      <c r="I49525">
        <v>8</v>
      </c>
      <c r="J49525">
        <v>307</v>
      </c>
      <c r="K49525" t="s">
        <v>1290</v>
      </c>
      <c r="L49525">
        <v>964</v>
      </c>
      <c r="M49525" t="s">
        <v>1352</v>
      </c>
      <c r="N49525" t="s">
        <v>2345</v>
      </c>
      <c r="O49525">
        <v>82.987551867219921</v>
      </c>
      <c r="P49525">
        <v>4.4186906190454733</v>
      </c>
      <c r="Q49525">
        <v>1</v>
      </c>
      <c r="R49525">
        <v>0</v>
      </c>
      <c r="S49525">
        <v>0.5714285714285714</v>
      </c>
      <c r="T49525">
        <v>7.1428571428571423</v>
      </c>
      <c r="U49525">
        <v>0</v>
      </c>
      <c r="V49525">
        <v>13.56154776190262</v>
      </c>
      <c r="W49525">
        <v>5.9</v>
      </c>
      <c r="X49525">
        <v>3.585714285714285</v>
      </c>
    </row>
    <row r="49526" spans="1:24" x14ac:dyDescent="0.2">
      <c r="A49526" t="s">
        <v>956</v>
      </c>
      <c r="B49526" s="14">
        <v>44112</v>
      </c>
      <c r="C49526">
        <v>0</v>
      </c>
      <c r="D49526">
        <v>0</v>
      </c>
      <c r="E49526">
        <v>0</v>
      </c>
      <c r="F49526">
        <v>0</v>
      </c>
      <c r="G49526">
        <v>0</v>
      </c>
      <c r="H49526">
        <v>0</v>
      </c>
      <c r="I49526">
        <v>0</v>
      </c>
      <c r="J49526">
        <v>434</v>
      </c>
      <c r="K49526" t="s">
        <v>1311</v>
      </c>
      <c r="L49526">
        <v>781</v>
      </c>
      <c r="M49526" t="s">
        <v>2023</v>
      </c>
      <c r="N49526" t="s">
        <v>2345</v>
      </c>
      <c r="O49526">
        <v>0</v>
      </c>
      <c r="P49526">
        <v>0</v>
      </c>
      <c r="Q49526">
        <v>1</v>
      </c>
      <c r="R49526">
        <v>0</v>
      </c>
      <c r="S49526">
        <v>0</v>
      </c>
      <c r="T49526">
        <v>0</v>
      </c>
      <c r="U49526">
        <v>0</v>
      </c>
      <c r="V49526">
        <v>2</v>
      </c>
      <c r="W49526">
        <v>2</v>
      </c>
      <c r="X49526">
        <v>2</v>
      </c>
    </row>
    <row r="49527" spans="1:24" x14ac:dyDescent="0.2">
      <c r="A49527" t="s">
        <v>957</v>
      </c>
      <c r="B49527" s="14">
        <v>44112</v>
      </c>
      <c r="C49527">
        <v>0</v>
      </c>
      <c r="D49527">
        <v>0</v>
      </c>
      <c r="E49527">
        <v>0</v>
      </c>
      <c r="F49527">
        <v>0</v>
      </c>
      <c r="G49527">
        <v>0</v>
      </c>
      <c r="H49527">
        <v>0</v>
      </c>
      <c r="I49527">
        <v>0</v>
      </c>
      <c r="J49527">
        <v>684</v>
      </c>
      <c r="K49527" t="s">
        <v>1296</v>
      </c>
      <c r="L49527">
        <v>775</v>
      </c>
      <c r="M49527" t="s">
        <v>2024</v>
      </c>
      <c r="N49527" t="s">
        <v>2345</v>
      </c>
      <c r="O49527">
        <v>0</v>
      </c>
      <c r="P49527">
        <v>0</v>
      </c>
      <c r="Q49527">
        <v>1</v>
      </c>
      <c r="R49527">
        <v>0</v>
      </c>
      <c r="S49527">
        <v>0</v>
      </c>
      <c r="T49527">
        <v>0</v>
      </c>
      <c r="U49527">
        <v>0</v>
      </c>
      <c r="V49527">
        <v>2</v>
      </c>
      <c r="W49527">
        <v>2</v>
      </c>
      <c r="X49527">
        <v>2</v>
      </c>
    </row>
    <row r="49528" spans="1:24" x14ac:dyDescent="0.2">
      <c r="A49528" t="s">
        <v>958</v>
      </c>
      <c r="B49528" s="14">
        <v>44112</v>
      </c>
      <c r="C49528">
        <v>0</v>
      </c>
      <c r="D49528">
        <v>0</v>
      </c>
      <c r="E49528">
        <v>0</v>
      </c>
      <c r="F49528">
        <v>0</v>
      </c>
      <c r="G49528">
        <v>0</v>
      </c>
      <c r="H49528">
        <v>0</v>
      </c>
      <c r="I49528">
        <v>0</v>
      </c>
      <c r="J49528">
        <v>1208</v>
      </c>
      <c r="K49528" t="s">
        <v>1307</v>
      </c>
      <c r="L49528">
        <v>616</v>
      </c>
      <c r="M49528" t="s">
        <v>2025</v>
      </c>
      <c r="N49528" t="s">
        <v>2345</v>
      </c>
      <c r="O49528">
        <v>0</v>
      </c>
      <c r="P49528">
        <v>0</v>
      </c>
      <c r="Q49528">
        <v>1</v>
      </c>
      <c r="R49528">
        <v>0</v>
      </c>
      <c r="S49528">
        <v>0</v>
      </c>
      <c r="T49528">
        <v>0</v>
      </c>
      <c r="U49528">
        <v>0</v>
      </c>
      <c r="V49528">
        <v>2</v>
      </c>
      <c r="W49528">
        <v>2</v>
      </c>
      <c r="X49528">
        <v>2</v>
      </c>
    </row>
    <row r="49529" spans="1:24" x14ac:dyDescent="0.2">
      <c r="A49529" t="s">
        <v>959</v>
      </c>
      <c r="B49529" s="14">
        <v>44112</v>
      </c>
      <c r="C49529">
        <v>0</v>
      </c>
      <c r="D49529">
        <v>0</v>
      </c>
      <c r="E49529">
        <v>0</v>
      </c>
      <c r="F49529">
        <v>0</v>
      </c>
      <c r="G49529">
        <v>0</v>
      </c>
      <c r="H49529">
        <v>0</v>
      </c>
      <c r="I49529">
        <v>0</v>
      </c>
      <c r="J49529">
        <v>377</v>
      </c>
      <c r="K49529" t="s">
        <v>1279</v>
      </c>
      <c r="L49529">
        <v>874</v>
      </c>
      <c r="M49529" t="s">
        <v>2026</v>
      </c>
      <c r="N49529" t="s">
        <v>2345</v>
      </c>
      <c r="O49529">
        <v>0</v>
      </c>
      <c r="P49529">
        <v>0</v>
      </c>
      <c r="Q49529">
        <v>1</v>
      </c>
      <c r="R49529">
        <v>0</v>
      </c>
      <c r="S49529">
        <v>0</v>
      </c>
      <c r="T49529">
        <v>0</v>
      </c>
      <c r="U49529">
        <v>0</v>
      </c>
      <c r="V49529">
        <v>2</v>
      </c>
      <c r="W49529">
        <v>2</v>
      </c>
      <c r="X49529">
        <v>2</v>
      </c>
    </row>
    <row r="49530" spans="1:24" x14ac:dyDescent="0.2">
      <c r="A49530" t="s">
        <v>361</v>
      </c>
      <c r="B49530" s="14">
        <v>44112</v>
      </c>
      <c r="C49530">
        <v>1</v>
      </c>
      <c r="D49530">
        <v>1</v>
      </c>
      <c r="E49530">
        <v>0</v>
      </c>
      <c r="F49530">
        <v>2</v>
      </c>
      <c r="G49530">
        <v>0</v>
      </c>
      <c r="H49530">
        <v>4</v>
      </c>
      <c r="I49530">
        <v>1</v>
      </c>
      <c r="J49530">
        <v>677</v>
      </c>
      <c r="K49530" t="s">
        <v>1296</v>
      </c>
      <c r="L49530">
        <v>892</v>
      </c>
      <c r="M49530" t="s">
        <v>1428</v>
      </c>
      <c r="N49530" t="s">
        <v>2345</v>
      </c>
      <c r="O49530">
        <v>22.421524663677129</v>
      </c>
      <c r="P49530">
        <v>3.110021419956118</v>
      </c>
      <c r="Q49530">
        <v>1</v>
      </c>
      <c r="R49530">
        <v>0</v>
      </c>
      <c r="S49530">
        <v>0.25</v>
      </c>
      <c r="T49530">
        <v>3.125</v>
      </c>
      <c r="U49530">
        <v>0</v>
      </c>
      <c r="V49530">
        <v>8.2350214199561194</v>
      </c>
      <c r="W49530">
        <v>4.4000000000000004</v>
      </c>
      <c r="X49530">
        <v>4.3999999999999986</v>
      </c>
    </row>
    <row r="49531" spans="1:24" x14ac:dyDescent="0.2">
      <c r="A49531" t="s">
        <v>960</v>
      </c>
      <c r="B49531" s="14">
        <v>44112</v>
      </c>
      <c r="C49531">
        <v>0</v>
      </c>
      <c r="D49531">
        <v>0</v>
      </c>
      <c r="E49531">
        <v>0</v>
      </c>
      <c r="F49531">
        <v>0</v>
      </c>
      <c r="G49531">
        <v>0</v>
      </c>
      <c r="H49531">
        <v>0</v>
      </c>
      <c r="I49531">
        <v>0</v>
      </c>
      <c r="J49531">
        <v>423</v>
      </c>
      <c r="K49531" t="s">
        <v>1279</v>
      </c>
      <c r="L49531">
        <v>744</v>
      </c>
      <c r="M49531" t="s">
        <v>2027</v>
      </c>
      <c r="N49531" t="s">
        <v>2345</v>
      </c>
      <c r="O49531">
        <v>0</v>
      </c>
      <c r="P49531">
        <v>0</v>
      </c>
      <c r="Q49531">
        <v>1</v>
      </c>
      <c r="R49531">
        <v>0</v>
      </c>
      <c r="S49531">
        <v>0</v>
      </c>
      <c r="T49531">
        <v>0</v>
      </c>
      <c r="U49531">
        <v>0</v>
      </c>
      <c r="V49531">
        <v>2</v>
      </c>
      <c r="W49531">
        <v>2</v>
      </c>
      <c r="X49531">
        <v>2</v>
      </c>
    </row>
    <row r="49532" spans="1:24" x14ac:dyDescent="0.2">
      <c r="A49532" t="s">
        <v>486</v>
      </c>
      <c r="B49532" s="14">
        <v>44112</v>
      </c>
      <c r="C49532">
        <v>0</v>
      </c>
      <c r="D49532">
        <v>0</v>
      </c>
      <c r="E49532">
        <v>0</v>
      </c>
      <c r="F49532">
        <v>2</v>
      </c>
      <c r="G49532">
        <v>2</v>
      </c>
      <c r="H49532">
        <v>11</v>
      </c>
      <c r="I49532">
        <v>2</v>
      </c>
      <c r="J49532">
        <v>3603</v>
      </c>
      <c r="K49532" t="s">
        <v>1285</v>
      </c>
      <c r="L49532">
        <v>1562</v>
      </c>
      <c r="M49532" t="s">
        <v>1553</v>
      </c>
      <c r="N49532" t="s">
        <v>2345</v>
      </c>
      <c r="O49532">
        <v>12.804097311139561</v>
      </c>
      <c r="P49532">
        <v>2.549765222136497</v>
      </c>
      <c r="Q49532">
        <v>1</v>
      </c>
      <c r="R49532">
        <v>0</v>
      </c>
      <c r="S49532">
        <v>0.1818181818181818</v>
      </c>
      <c r="T49532">
        <v>2.2727272727272729</v>
      </c>
      <c r="U49532">
        <v>0</v>
      </c>
      <c r="V49532">
        <v>6.82249249486377</v>
      </c>
      <c r="W49532">
        <v>4.4000000000000004</v>
      </c>
      <c r="X49532">
        <v>4.3999999999999986</v>
      </c>
    </row>
    <row r="49533" spans="1:24" x14ac:dyDescent="0.2">
      <c r="A49533" t="s">
        <v>961</v>
      </c>
      <c r="B49533" s="14">
        <v>44112</v>
      </c>
      <c r="C49533">
        <v>0</v>
      </c>
      <c r="D49533">
        <v>0</v>
      </c>
      <c r="E49533">
        <v>0</v>
      </c>
      <c r="F49533">
        <v>0</v>
      </c>
      <c r="G49533">
        <v>0</v>
      </c>
      <c r="H49533">
        <v>0</v>
      </c>
      <c r="I49533">
        <v>0</v>
      </c>
      <c r="J49533">
        <v>1261</v>
      </c>
      <c r="K49533" t="s">
        <v>1321</v>
      </c>
      <c r="L49533">
        <v>192</v>
      </c>
      <c r="M49533" t="s">
        <v>2028</v>
      </c>
      <c r="N49533" t="s">
        <v>2345</v>
      </c>
      <c r="O49533">
        <v>0</v>
      </c>
      <c r="P49533">
        <v>0</v>
      </c>
      <c r="Q49533">
        <v>1</v>
      </c>
      <c r="R49533">
        <v>0</v>
      </c>
      <c r="S49533">
        <v>0</v>
      </c>
      <c r="T49533">
        <v>0</v>
      </c>
      <c r="U49533">
        <v>0</v>
      </c>
      <c r="V49533">
        <v>2</v>
      </c>
      <c r="W49533">
        <v>2</v>
      </c>
      <c r="X49533">
        <v>2</v>
      </c>
    </row>
    <row r="49534" spans="1:24" x14ac:dyDescent="0.2">
      <c r="A49534" t="s">
        <v>271</v>
      </c>
      <c r="B49534" s="14">
        <v>44112</v>
      </c>
      <c r="C49534">
        <v>0</v>
      </c>
      <c r="D49534">
        <v>0</v>
      </c>
      <c r="E49534">
        <v>0</v>
      </c>
      <c r="F49534">
        <v>2</v>
      </c>
      <c r="G49534">
        <v>0</v>
      </c>
      <c r="H49534">
        <v>5</v>
      </c>
      <c r="I49534">
        <v>2</v>
      </c>
      <c r="J49534">
        <v>464</v>
      </c>
      <c r="K49534" t="s">
        <v>1287</v>
      </c>
      <c r="L49534">
        <v>221</v>
      </c>
      <c r="M49534" t="s">
        <v>1338</v>
      </c>
      <c r="N49534" t="s">
        <v>2345</v>
      </c>
      <c r="O49534">
        <v>90.497737556561091</v>
      </c>
      <c r="P49534">
        <v>4.5053248510183757</v>
      </c>
      <c r="Q49534">
        <v>1</v>
      </c>
      <c r="R49534">
        <v>0</v>
      </c>
      <c r="S49534">
        <v>0.4</v>
      </c>
      <c r="T49534">
        <v>5</v>
      </c>
      <c r="U49534">
        <v>0</v>
      </c>
      <c r="V49534">
        <v>11.505324851018379</v>
      </c>
      <c r="W49534">
        <v>4.4000000000000004</v>
      </c>
      <c r="X49534">
        <v>4.3999999999999986</v>
      </c>
    </row>
    <row r="49535" spans="1:24" x14ac:dyDescent="0.2">
      <c r="A49535" t="s">
        <v>616</v>
      </c>
      <c r="B49535" s="14">
        <v>44112</v>
      </c>
      <c r="C49535">
        <v>1</v>
      </c>
      <c r="D49535">
        <v>1</v>
      </c>
      <c r="E49535">
        <v>1</v>
      </c>
      <c r="F49535">
        <v>1</v>
      </c>
      <c r="G49535">
        <v>1</v>
      </c>
      <c r="H49535">
        <v>1</v>
      </c>
      <c r="I49535">
        <v>1</v>
      </c>
      <c r="J49535">
        <v>1249</v>
      </c>
      <c r="K49535" t="s">
        <v>1296</v>
      </c>
      <c r="L49535">
        <v>554</v>
      </c>
      <c r="M49535" t="s">
        <v>1683</v>
      </c>
      <c r="N49535" t="s">
        <v>2345</v>
      </c>
      <c r="O49535">
        <v>18.050541516245492</v>
      </c>
      <c r="P49535">
        <v>2.8931756852288988</v>
      </c>
      <c r="Q49535">
        <v>1</v>
      </c>
      <c r="R49535">
        <v>0</v>
      </c>
      <c r="S49535">
        <v>1</v>
      </c>
      <c r="T49535">
        <v>12.5</v>
      </c>
      <c r="U49535">
        <v>0</v>
      </c>
      <c r="V49535">
        <v>17.393175685228901</v>
      </c>
      <c r="W49535">
        <v>4.4000000000000004</v>
      </c>
      <c r="X49535">
        <v>2.6857142857142851</v>
      </c>
    </row>
    <row r="49536" spans="1:24" x14ac:dyDescent="0.2">
      <c r="A49536" t="s">
        <v>962</v>
      </c>
      <c r="B49536" s="14">
        <v>44112</v>
      </c>
      <c r="C49536">
        <v>0</v>
      </c>
      <c r="D49536">
        <v>0</v>
      </c>
      <c r="E49536">
        <v>0</v>
      </c>
      <c r="F49536">
        <v>0</v>
      </c>
      <c r="G49536">
        <v>1</v>
      </c>
      <c r="H49536">
        <v>0</v>
      </c>
      <c r="I49536">
        <v>0</v>
      </c>
      <c r="J49536">
        <v>1203</v>
      </c>
      <c r="K49536" t="s">
        <v>1301</v>
      </c>
      <c r="L49536">
        <v>553</v>
      </c>
      <c r="M49536" t="s">
        <v>2029</v>
      </c>
      <c r="N49536" t="s">
        <v>2345</v>
      </c>
      <c r="O49536">
        <v>0</v>
      </c>
      <c r="P49536">
        <v>0</v>
      </c>
      <c r="Q49536">
        <v>1</v>
      </c>
      <c r="R49536">
        <v>0</v>
      </c>
      <c r="S49536">
        <v>0</v>
      </c>
      <c r="T49536">
        <v>0</v>
      </c>
      <c r="U49536">
        <v>0</v>
      </c>
      <c r="V49536">
        <v>2</v>
      </c>
      <c r="W49536">
        <v>2</v>
      </c>
      <c r="X49536">
        <v>4.0571428571428561</v>
      </c>
    </row>
    <row r="49537" spans="1:24" x14ac:dyDescent="0.2">
      <c r="A49537" t="s">
        <v>497</v>
      </c>
      <c r="B49537" s="14">
        <v>44112</v>
      </c>
      <c r="C49537">
        <v>0</v>
      </c>
      <c r="D49537">
        <v>0</v>
      </c>
      <c r="E49537">
        <v>0</v>
      </c>
      <c r="F49537">
        <v>0</v>
      </c>
      <c r="G49537">
        <v>0</v>
      </c>
      <c r="H49537">
        <v>0</v>
      </c>
      <c r="I49537">
        <v>0</v>
      </c>
      <c r="J49537">
        <v>3639</v>
      </c>
      <c r="K49537" t="s">
        <v>1320</v>
      </c>
      <c r="L49537">
        <v>372</v>
      </c>
      <c r="M49537" t="s">
        <v>1564</v>
      </c>
      <c r="N49537" t="s">
        <v>2345</v>
      </c>
      <c r="O49537">
        <v>0</v>
      </c>
      <c r="P49537">
        <v>0</v>
      </c>
      <c r="Q49537">
        <v>1</v>
      </c>
      <c r="R49537">
        <v>0</v>
      </c>
      <c r="S49537">
        <v>0</v>
      </c>
      <c r="T49537">
        <v>0</v>
      </c>
      <c r="U49537">
        <v>0</v>
      </c>
      <c r="V49537">
        <v>2</v>
      </c>
      <c r="W49537">
        <v>2</v>
      </c>
      <c r="X49537">
        <v>2</v>
      </c>
    </row>
    <row r="49538" spans="1:24" x14ac:dyDescent="0.2">
      <c r="A49538" t="s">
        <v>963</v>
      </c>
      <c r="B49538" s="14">
        <v>44112</v>
      </c>
      <c r="C49538">
        <v>0</v>
      </c>
      <c r="D49538">
        <v>0</v>
      </c>
      <c r="E49538">
        <v>0</v>
      </c>
      <c r="F49538">
        <v>1</v>
      </c>
      <c r="G49538">
        <v>2</v>
      </c>
      <c r="H49538">
        <v>3</v>
      </c>
      <c r="I49538">
        <v>1</v>
      </c>
      <c r="J49538">
        <v>1133</v>
      </c>
      <c r="K49538" t="s">
        <v>1314</v>
      </c>
      <c r="L49538">
        <v>282</v>
      </c>
      <c r="M49538" t="s">
        <v>2030</v>
      </c>
      <c r="N49538" t="s">
        <v>2345</v>
      </c>
      <c r="O49538">
        <v>35.460992907801419</v>
      </c>
      <c r="P49538">
        <v>3.5684333010380689</v>
      </c>
      <c r="Q49538">
        <v>1</v>
      </c>
      <c r="R49538">
        <v>0</v>
      </c>
      <c r="S49538">
        <v>0.33333333333333331</v>
      </c>
      <c r="T49538">
        <v>4.1666666666666661</v>
      </c>
      <c r="U49538">
        <v>0</v>
      </c>
      <c r="V49538">
        <v>9.7350999677047358</v>
      </c>
      <c r="W49538">
        <v>4.4000000000000004</v>
      </c>
      <c r="X49538">
        <v>4.3999999999999986</v>
      </c>
    </row>
    <row r="49539" spans="1:24" x14ac:dyDescent="0.2">
      <c r="A49539" t="s">
        <v>413</v>
      </c>
      <c r="B49539" s="14">
        <v>44112</v>
      </c>
      <c r="C49539">
        <v>0</v>
      </c>
      <c r="D49539">
        <v>0</v>
      </c>
      <c r="E49539">
        <v>0</v>
      </c>
      <c r="F49539">
        <v>7</v>
      </c>
      <c r="G49539">
        <v>0</v>
      </c>
      <c r="H49539">
        <v>29</v>
      </c>
      <c r="I49539">
        <v>7</v>
      </c>
      <c r="J49539">
        <v>815</v>
      </c>
      <c r="K49539" t="s">
        <v>660</v>
      </c>
      <c r="L49539">
        <v>631</v>
      </c>
      <c r="M49539" t="s">
        <v>1480</v>
      </c>
      <c r="N49539" t="s">
        <v>2345</v>
      </c>
      <c r="O49539">
        <v>110.9350237717908</v>
      </c>
      <c r="P49539">
        <v>4.7089446584902834</v>
      </c>
      <c r="Q49539">
        <v>1</v>
      </c>
      <c r="R49539">
        <v>0</v>
      </c>
      <c r="S49539">
        <v>0.2413793103448276</v>
      </c>
      <c r="T49539">
        <v>3.0172413793103452</v>
      </c>
      <c r="U49539">
        <v>0</v>
      </c>
      <c r="V49539">
        <v>9.7261860378006268</v>
      </c>
      <c r="W49539">
        <v>5.9</v>
      </c>
      <c r="X49539">
        <v>4.8285714285714274</v>
      </c>
    </row>
    <row r="49540" spans="1:24" x14ac:dyDescent="0.2">
      <c r="A49540" t="s">
        <v>414</v>
      </c>
      <c r="B49540" s="14">
        <v>44112</v>
      </c>
      <c r="C49540">
        <v>0</v>
      </c>
      <c r="D49540">
        <v>0</v>
      </c>
      <c r="E49540">
        <v>0</v>
      </c>
      <c r="F49540">
        <v>0</v>
      </c>
      <c r="G49540">
        <v>2</v>
      </c>
      <c r="H49540">
        <v>0</v>
      </c>
      <c r="I49540">
        <v>0</v>
      </c>
      <c r="J49540">
        <v>44</v>
      </c>
      <c r="K49540" t="s">
        <v>1131</v>
      </c>
      <c r="L49540">
        <v>365</v>
      </c>
      <c r="M49540" t="s">
        <v>1481</v>
      </c>
      <c r="N49540" t="s">
        <v>2345</v>
      </c>
      <c r="O49540">
        <v>0</v>
      </c>
      <c r="P49540">
        <v>0</v>
      </c>
      <c r="Q49540">
        <v>1</v>
      </c>
      <c r="R49540">
        <v>0</v>
      </c>
      <c r="S49540">
        <v>0</v>
      </c>
      <c r="T49540">
        <v>0</v>
      </c>
      <c r="U49540">
        <v>0</v>
      </c>
      <c r="V49540">
        <v>2</v>
      </c>
      <c r="W49540">
        <v>2</v>
      </c>
      <c r="X49540">
        <v>2.6857142857142851</v>
      </c>
    </row>
    <row r="49541" spans="1:24" x14ac:dyDescent="0.2">
      <c r="A49541" t="s">
        <v>618</v>
      </c>
      <c r="B49541" s="14">
        <v>44112</v>
      </c>
      <c r="C49541">
        <v>0</v>
      </c>
      <c r="D49541">
        <v>0</v>
      </c>
      <c r="E49541">
        <v>0</v>
      </c>
      <c r="F49541">
        <v>0</v>
      </c>
      <c r="G49541">
        <v>0</v>
      </c>
      <c r="H49541">
        <v>0</v>
      </c>
      <c r="I49541">
        <v>0</v>
      </c>
      <c r="J49541">
        <v>584</v>
      </c>
      <c r="K49541" t="s">
        <v>1294</v>
      </c>
      <c r="L49541">
        <v>876</v>
      </c>
      <c r="M49541" t="s">
        <v>1685</v>
      </c>
      <c r="N49541" t="s">
        <v>2345</v>
      </c>
      <c r="O49541">
        <v>0</v>
      </c>
      <c r="P49541">
        <v>0</v>
      </c>
      <c r="Q49541">
        <v>1</v>
      </c>
      <c r="R49541">
        <v>0</v>
      </c>
      <c r="S49541">
        <v>0</v>
      </c>
      <c r="T49541">
        <v>0</v>
      </c>
      <c r="U49541">
        <v>0</v>
      </c>
      <c r="V49541">
        <v>2</v>
      </c>
      <c r="W49541">
        <v>2</v>
      </c>
      <c r="X49541">
        <v>2</v>
      </c>
    </row>
    <row r="49542" spans="1:24" x14ac:dyDescent="0.2">
      <c r="A49542" t="s">
        <v>964</v>
      </c>
      <c r="B49542" s="14">
        <v>44112</v>
      </c>
      <c r="C49542">
        <v>0</v>
      </c>
      <c r="D49542">
        <v>0</v>
      </c>
      <c r="E49542">
        <v>0</v>
      </c>
      <c r="F49542">
        <v>0</v>
      </c>
      <c r="G49542">
        <v>9</v>
      </c>
      <c r="H49542">
        <v>0</v>
      </c>
      <c r="I49542">
        <v>0</v>
      </c>
      <c r="J49542">
        <v>788</v>
      </c>
      <c r="K49542" t="s">
        <v>1280</v>
      </c>
      <c r="L49542">
        <v>1098</v>
      </c>
      <c r="M49542" t="s">
        <v>2031</v>
      </c>
      <c r="N49542" t="s">
        <v>2345</v>
      </c>
      <c r="O49542">
        <v>0</v>
      </c>
      <c r="P49542">
        <v>0</v>
      </c>
      <c r="Q49542">
        <v>1</v>
      </c>
      <c r="R49542">
        <v>0</v>
      </c>
      <c r="S49542">
        <v>0</v>
      </c>
      <c r="T49542">
        <v>0</v>
      </c>
      <c r="U49542">
        <v>0</v>
      </c>
      <c r="V49542">
        <v>2</v>
      </c>
      <c r="W49542">
        <v>2</v>
      </c>
      <c r="X49542">
        <v>4.2714285714285696</v>
      </c>
    </row>
    <row r="49543" spans="1:24" x14ac:dyDescent="0.2">
      <c r="A49543" t="s">
        <v>419</v>
      </c>
      <c r="B49543" s="14">
        <v>44112</v>
      </c>
      <c r="C49543">
        <v>0</v>
      </c>
      <c r="D49543">
        <v>0</v>
      </c>
      <c r="E49543">
        <v>0</v>
      </c>
      <c r="F49543">
        <v>2</v>
      </c>
      <c r="G49543">
        <v>4</v>
      </c>
      <c r="H49543">
        <v>12</v>
      </c>
      <c r="I49543">
        <v>2</v>
      </c>
      <c r="J49543">
        <v>799</v>
      </c>
      <c r="K49543" t="s">
        <v>1287</v>
      </c>
      <c r="L49543">
        <v>1032</v>
      </c>
      <c r="M49543" t="s">
        <v>1486</v>
      </c>
      <c r="N49543" t="s">
        <v>2345</v>
      </c>
      <c r="O49543">
        <v>19.379844961240309</v>
      </c>
      <c r="P49543">
        <v>2.96423360649462</v>
      </c>
      <c r="Q49543">
        <v>1</v>
      </c>
      <c r="R49543">
        <v>0</v>
      </c>
      <c r="S49543">
        <v>0.16666666666666671</v>
      </c>
      <c r="T49543">
        <v>2.083333333333333</v>
      </c>
      <c r="U49543">
        <v>0</v>
      </c>
      <c r="V49543">
        <v>7.047566939827953</v>
      </c>
      <c r="W49543">
        <v>4.4000000000000004</v>
      </c>
      <c r="X49543">
        <v>4.3999999999999986</v>
      </c>
    </row>
    <row r="49544" spans="1:24" x14ac:dyDescent="0.2">
      <c r="A49544" t="s">
        <v>965</v>
      </c>
      <c r="B49544" s="14">
        <v>44112</v>
      </c>
      <c r="C49544">
        <v>0</v>
      </c>
      <c r="D49544">
        <v>0</v>
      </c>
      <c r="E49544">
        <v>0</v>
      </c>
      <c r="F49544">
        <v>3</v>
      </c>
      <c r="G49544">
        <v>1</v>
      </c>
      <c r="H49544">
        <v>6</v>
      </c>
      <c r="I49544">
        <v>3</v>
      </c>
      <c r="J49544">
        <v>1065</v>
      </c>
      <c r="K49544" t="s">
        <v>1291</v>
      </c>
      <c r="L49544">
        <v>665</v>
      </c>
      <c r="M49544" t="s">
        <v>2032</v>
      </c>
      <c r="N49544" t="s">
        <v>2345</v>
      </c>
      <c r="O49544">
        <v>45.112781954887218</v>
      </c>
      <c r="P49544">
        <v>3.8091656199884389</v>
      </c>
      <c r="Q49544">
        <v>1</v>
      </c>
      <c r="R49544">
        <v>0</v>
      </c>
      <c r="S49544">
        <v>0.5</v>
      </c>
      <c r="T49544">
        <v>6.25</v>
      </c>
      <c r="U49544">
        <v>0</v>
      </c>
      <c r="V49544">
        <v>12.059165619988439</v>
      </c>
      <c r="W49544">
        <v>4.4000000000000004</v>
      </c>
      <c r="X49544">
        <v>3.7142857142857131</v>
      </c>
    </row>
    <row r="49545" spans="1:24" x14ac:dyDescent="0.2">
      <c r="A49545" t="s">
        <v>662</v>
      </c>
      <c r="B49545" s="14">
        <v>44112</v>
      </c>
      <c r="C49545">
        <v>0</v>
      </c>
      <c r="D49545">
        <v>0</v>
      </c>
      <c r="E49545">
        <v>0</v>
      </c>
      <c r="F49545">
        <v>0</v>
      </c>
      <c r="G49545">
        <v>3</v>
      </c>
      <c r="H49545">
        <v>0</v>
      </c>
      <c r="I49545">
        <v>0</v>
      </c>
      <c r="J49545">
        <v>816</v>
      </c>
      <c r="K49545" t="s">
        <v>1287</v>
      </c>
      <c r="L49545">
        <v>522</v>
      </c>
      <c r="M49545" t="s">
        <v>1729</v>
      </c>
      <c r="N49545" t="s">
        <v>2345</v>
      </c>
      <c r="O49545">
        <v>0</v>
      </c>
      <c r="P49545">
        <v>0</v>
      </c>
      <c r="Q49545">
        <v>1</v>
      </c>
      <c r="R49545">
        <v>0</v>
      </c>
      <c r="S49545">
        <v>0</v>
      </c>
      <c r="T49545">
        <v>0</v>
      </c>
      <c r="U49545">
        <v>0</v>
      </c>
      <c r="V49545">
        <v>2</v>
      </c>
      <c r="W49545">
        <v>2</v>
      </c>
      <c r="X49545">
        <v>4.0571428571428561</v>
      </c>
    </row>
    <row r="49546" spans="1:24" x14ac:dyDescent="0.2">
      <c r="A49546" t="s">
        <v>966</v>
      </c>
      <c r="B49546" s="14">
        <v>44112</v>
      </c>
      <c r="C49546">
        <v>0</v>
      </c>
      <c r="D49546">
        <v>0</v>
      </c>
      <c r="E49546">
        <v>0</v>
      </c>
      <c r="F49546">
        <v>0</v>
      </c>
      <c r="G49546">
        <v>0</v>
      </c>
      <c r="H49546">
        <v>0</v>
      </c>
      <c r="I49546">
        <v>0</v>
      </c>
      <c r="J49546">
        <v>2064</v>
      </c>
      <c r="K49546" t="s">
        <v>1291</v>
      </c>
      <c r="L49546">
        <v>448</v>
      </c>
      <c r="M49546" t="s">
        <v>2033</v>
      </c>
      <c r="N49546" t="s">
        <v>2345</v>
      </c>
      <c r="O49546">
        <v>0</v>
      </c>
      <c r="P49546">
        <v>0</v>
      </c>
      <c r="Q49546">
        <v>1</v>
      </c>
      <c r="R49546">
        <v>0</v>
      </c>
      <c r="S49546">
        <v>0</v>
      </c>
      <c r="T49546">
        <v>0</v>
      </c>
      <c r="U49546">
        <v>0</v>
      </c>
      <c r="V49546">
        <v>2</v>
      </c>
      <c r="W49546">
        <v>2</v>
      </c>
      <c r="X49546">
        <v>2</v>
      </c>
    </row>
    <row r="49547" spans="1:24" x14ac:dyDescent="0.2">
      <c r="A49547" t="s">
        <v>967</v>
      </c>
      <c r="B49547" s="14">
        <v>44112</v>
      </c>
      <c r="C49547">
        <v>0</v>
      </c>
      <c r="D49547">
        <v>0</v>
      </c>
      <c r="E49547">
        <v>0</v>
      </c>
      <c r="F49547">
        <v>7</v>
      </c>
      <c r="G49547">
        <v>3</v>
      </c>
      <c r="H49547">
        <v>20</v>
      </c>
      <c r="I49547">
        <v>7</v>
      </c>
      <c r="J49547">
        <v>818</v>
      </c>
      <c r="K49547" t="s">
        <v>660</v>
      </c>
      <c r="L49547">
        <v>745</v>
      </c>
      <c r="M49547" t="s">
        <v>2034</v>
      </c>
      <c r="N49547" t="s">
        <v>2345</v>
      </c>
      <c r="O49547">
        <v>93.959731543624159</v>
      </c>
      <c r="P49547">
        <v>4.5428663026519356</v>
      </c>
      <c r="Q49547">
        <v>1</v>
      </c>
      <c r="R49547">
        <v>0</v>
      </c>
      <c r="S49547">
        <v>0.35</v>
      </c>
      <c r="T49547">
        <v>4.375</v>
      </c>
      <c r="U49547">
        <v>0</v>
      </c>
      <c r="V49547">
        <v>10.917866302651939</v>
      </c>
      <c r="W49547">
        <v>5.9</v>
      </c>
      <c r="X49547">
        <v>5.0428571428571418</v>
      </c>
    </row>
    <row r="49548" spans="1:24" x14ac:dyDescent="0.2">
      <c r="A49548" t="s">
        <v>968</v>
      </c>
      <c r="B49548" s="14">
        <v>44112</v>
      </c>
      <c r="C49548">
        <v>0</v>
      </c>
      <c r="D49548">
        <v>0</v>
      </c>
      <c r="E49548">
        <v>0</v>
      </c>
      <c r="F49548">
        <v>0</v>
      </c>
      <c r="G49548">
        <v>0</v>
      </c>
      <c r="H49548">
        <v>0</v>
      </c>
      <c r="I49548">
        <v>0</v>
      </c>
      <c r="J49548">
        <v>1321</v>
      </c>
      <c r="K49548" t="s">
        <v>1318</v>
      </c>
      <c r="L49548">
        <v>512</v>
      </c>
      <c r="M49548" t="s">
        <v>2035</v>
      </c>
      <c r="N49548" t="s">
        <v>2345</v>
      </c>
      <c r="O49548">
        <v>0</v>
      </c>
      <c r="P49548">
        <v>0</v>
      </c>
      <c r="Q49548">
        <v>1</v>
      </c>
      <c r="R49548">
        <v>0</v>
      </c>
      <c r="S49548">
        <v>0</v>
      </c>
      <c r="T49548">
        <v>0</v>
      </c>
      <c r="U49548">
        <v>0</v>
      </c>
      <c r="V49548">
        <v>2</v>
      </c>
      <c r="W49548">
        <v>2</v>
      </c>
      <c r="X49548">
        <v>2</v>
      </c>
    </row>
    <row r="49549" spans="1:24" x14ac:dyDescent="0.2">
      <c r="A49549" t="s">
        <v>365</v>
      </c>
      <c r="B49549" s="14">
        <v>44112</v>
      </c>
      <c r="C49549">
        <v>0</v>
      </c>
      <c r="D49549">
        <v>0</v>
      </c>
      <c r="E49549">
        <v>0</v>
      </c>
      <c r="F49549">
        <v>1</v>
      </c>
      <c r="G49549">
        <v>2</v>
      </c>
      <c r="H49549">
        <v>3</v>
      </c>
      <c r="I49549">
        <v>1</v>
      </c>
      <c r="J49549">
        <v>235</v>
      </c>
      <c r="K49549" t="s">
        <v>1279</v>
      </c>
      <c r="L49549">
        <v>369</v>
      </c>
      <c r="M49549" t="s">
        <v>1432</v>
      </c>
      <c r="N49549" t="s">
        <v>2345</v>
      </c>
      <c r="O49549">
        <v>27.100271002710031</v>
      </c>
      <c r="P49549">
        <v>3.2995437279356561</v>
      </c>
      <c r="Q49549">
        <v>1</v>
      </c>
      <c r="R49549">
        <v>0</v>
      </c>
      <c r="S49549">
        <v>0.33333333333333331</v>
      </c>
      <c r="T49549">
        <v>4.1666666666666661</v>
      </c>
      <c r="U49549">
        <v>0</v>
      </c>
      <c r="V49549">
        <v>9.4662103946023208</v>
      </c>
      <c r="W49549">
        <v>4.4000000000000004</v>
      </c>
      <c r="X49549">
        <v>4.3999999999999986</v>
      </c>
    </row>
    <row r="49550" spans="1:24" x14ac:dyDescent="0.2">
      <c r="A49550" t="s">
        <v>427</v>
      </c>
      <c r="B49550" s="14">
        <v>44112</v>
      </c>
      <c r="C49550">
        <v>0</v>
      </c>
      <c r="D49550">
        <v>0</v>
      </c>
      <c r="E49550">
        <v>0</v>
      </c>
      <c r="F49550">
        <v>2</v>
      </c>
      <c r="G49550">
        <v>1</v>
      </c>
      <c r="H49550">
        <v>3</v>
      </c>
      <c r="I49550">
        <v>2</v>
      </c>
      <c r="J49550">
        <v>1110</v>
      </c>
      <c r="K49550" t="s">
        <v>1284</v>
      </c>
      <c r="L49550">
        <v>557</v>
      </c>
      <c r="M49550" t="s">
        <v>1494</v>
      </c>
      <c r="N49550" t="s">
        <v>2345</v>
      </c>
      <c r="O49550">
        <v>35.906642728904849</v>
      </c>
      <c r="P49550">
        <v>3.5809223126088439</v>
      </c>
      <c r="Q49550">
        <v>1</v>
      </c>
      <c r="R49550">
        <v>0</v>
      </c>
      <c r="S49550">
        <v>0.66666666666666663</v>
      </c>
      <c r="T49550">
        <v>8.3333333333333321</v>
      </c>
      <c r="U49550">
        <v>0</v>
      </c>
      <c r="V49550">
        <v>13.91425564594218</v>
      </c>
      <c r="W49550">
        <v>4.4000000000000004</v>
      </c>
      <c r="X49550">
        <v>4.3999999999999986</v>
      </c>
    </row>
    <row r="49551" spans="1:24" x14ac:dyDescent="0.2">
      <c r="A49551" t="s">
        <v>429</v>
      </c>
      <c r="B49551" s="14">
        <v>44112</v>
      </c>
      <c r="C49551">
        <v>0</v>
      </c>
      <c r="D49551">
        <v>0</v>
      </c>
      <c r="E49551">
        <v>0</v>
      </c>
      <c r="F49551">
        <v>0</v>
      </c>
      <c r="G49551">
        <v>0</v>
      </c>
      <c r="H49551">
        <v>0</v>
      </c>
      <c r="I49551">
        <v>0</v>
      </c>
      <c r="J49551">
        <v>717</v>
      </c>
      <c r="K49551" t="s">
        <v>1288</v>
      </c>
      <c r="L49551">
        <v>998</v>
      </c>
      <c r="M49551" t="s">
        <v>1496</v>
      </c>
      <c r="N49551" t="s">
        <v>2345</v>
      </c>
      <c r="O49551">
        <v>0</v>
      </c>
      <c r="P49551">
        <v>0</v>
      </c>
      <c r="Q49551">
        <v>1</v>
      </c>
      <c r="R49551">
        <v>0</v>
      </c>
      <c r="S49551">
        <v>0</v>
      </c>
      <c r="T49551">
        <v>0</v>
      </c>
      <c r="U49551">
        <v>0</v>
      </c>
      <c r="V49551">
        <v>2</v>
      </c>
      <c r="W49551">
        <v>2</v>
      </c>
      <c r="X49551">
        <v>2</v>
      </c>
    </row>
    <row r="49552" spans="1:24" x14ac:dyDescent="0.2">
      <c r="A49552" t="s">
        <v>624</v>
      </c>
      <c r="B49552" s="14">
        <v>44112</v>
      </c>
      <c r="C49552">
        <v>1</v>
      </c>
      <c r="D49552">
        <v>1</v>
      </c>
      <c r="E49552">
        <v>1</v>
      </c>
      <c r="F49552">
        <v>1</v>
      </c>
      <c r="G49552">
        <v>4</v>
      </c>
      <c r="H49552">
        <v>1</v>
      </c>
      <c r="I49552">
        <v>1</v>
      </c>
      <c r="J49552">
        <v>3764</v>
      </c>
      <c r="K49552" t="s">
        <v>1317</v>
      </c>
      <c r="L49552">
        <v>695</v>
      </c>
      <c r="M49552" t="s">
        <v>1691</v>
      </c>
      <c r="N49552" t="s">
        <v>2345</v>
      </c>
      <c r="O49552">
        <v>14.388489208633089</v>
      </c>
      <c r="P49552">
        <v>2.6664285264113912</v>
      </c>
      <c r="Q49552">
        <v>1</v>
      </c>
      <c r="R49552">
        <v>0</v>
      </c>
      <c r="S49552">
        <v>1</v>
      </c>
      <c r="T49552">
        <v>12.5</v>
      </c>
      <c r="U49552">
        <v>0</v>
      </c>
      <c r="V49552">
        <v>17.166428526411391</v>
      </c>
      <c r="W49552">
        <v>4.4000000000000004</v>
      </c>
      <c r="X49552">
        <v>3.371428571428571</v>
      </c>
    </row>
    <row r="49553" spans="1:24" x14ac:dyDescent="0.2">
      <c r="A49553" t="s">
        <v>969</v>
      </c>
      <c r="B49553" s="14">
        <v>44112</v>
      </c>
      <c r="C49553">
        <v>0</v>
      </c>
      <c r="D49553">
        <v>0</v>
      </c>
      <c r="E49553">
        <v>0</v>
      </c>
      <c r="F49553">
        <v>0</v>
      </c>
      <c r="G49553">
        <v>0</v>
      </c>
      <c r="H49553">
        <v>0</v>
      </c>
      <c r="I49553">
        <v>0</v>
      </c>
      <c r="J49553">
        <v>205</v>
      </c>
      <c r="K49553" t="s">
        <v>1279</v>
      </c>
      <c r="L49553">
        <v>738</v>
      </c>
      <c r="M49553" t="s">
        <v>2036</v>
      </c>
      <c r="N49553" t="s">
        <v>2345</v>
      </c>
      <c r="O49553">
        <v>0</v>
      </c>
      <c r="P49553">
        <v>0</v>
      </c>
      <c r="Q49553">
        <v>1</v>
      </c>
      <c r="R49553">
        <v>0</v>
      </c>
      <c r="S49553">
        <v>0</v>
      </c>
      <c r="T49553">
        <v>0</v>
      </c>
      <c r="U49553">
        <v>0</v>
      </c>
      <c r="V49553">
        <v>2</v>
      </c>
      <c r="W49553">
        <v>2</v>
      </c>
      <c r="X49553">
        <v>2</v>
      </c>
    </row>
    <row r="49554" spans="1:24" x14ac:dyDescent="0.2">
      <c r="A49554" t="s">
        <v>496</v>
      </c>
      <c r="B49554" s="14">
        <v>44112</v>
      </c>
      <c r="C49554">
        <v>0</v>
      </c>
      <c r="D49554">
        <v>0</v>
      </c>
      <c r="E49554">
        <v>0</v>
      </c>
      <c r="F49554">
        <v>1</v>
      </c>
      <c r="G49554">
        <v>0</v>
      </c>
      <c r="H49554">
        <v>2</v>
      </c>
      <c r="I49554">
        <v>1</v>
      </c>
      <c r="J49554">
        <v>4026</v>
      </c>
      <c r="K49554" t="s">
        <v>1310</v>
      </c>
      <c r="L49554">
        <v>787</v>
      </c>
      <c r="M49554" t="s">
        <v>1563</v>
      </c>
      <c r="N49554" t="s">
        <v>2345</v>
      </c>
      <c r="O49554">
        <v>12.70648030495553</v>
      </c>
      <c r="P49554">
        <v>2.54211212355878</v>
      </c>
      <c r="Q49554">
        <v>1</v>
      </c>
      <c r="R49554">
        <v>0</v>
      </c>
      <c r="S49554">
        <v>0.5</v>
      </c>
      <c r="T49554">
        <v>6.25</v>
      </c>
      <c r="U49554">
        <v>0</v>
      </c>
      <c r="V49554">
        <v>10.79211212355878</v>
      </c>
      <c r="W49554">
        <v>4.4000000000000004</v>
      </c>
      <c r="X49554">
        <v>2.6857142857142851</v>
      </c>
    </row>
    <row r="49555" spans="1:24" x14ac:dyDescent="0.2">
      <c r="A49555" t="s">
        <v>970</v>
      </c>
      <c r="B49555" s="14">
        <v>44112</v>
      </c>
      <c r="C49555">
        <v>0</v>
      </c>
      <c r="D49555">
        <v>0</v>
      </c>
      <c r="E49555">
        <v>0</v>
      </c>
      <c r="F49555">
        <v>4</v>
      </c>
      <c r="G49555">
        <v>5</v>
      </c>
      <c r="H49555">
        <v>18</v>
      </c>
      <c r="I49555">
        <v>4</v>
      </c>
      <c r="J49555">
        <v>618</v>
      </c>
      <c r="K49555" t="s">
        <v>1281</v>
      </c>
      <c r="L49555">
        <v>876</v>
      </c>
      <c r="M49555" t="s">
        <v>2037</v>
      </c>
      <c r="N49555" t="s">
        <v>2345</v>
      </c>
      <c r="O49555">
        <v>45.662100456620998</v>
      </c>
      <c r="P49555">
        <v>3.8212686421596822</v>
      </c>
      <c r="Q49555">
        <v>1</v>
      </c>
      <c r="R49555">
        <v>0</v>
      </c>
      <c r="S49555">
        <v>0.22222222222222221</v>
      </c>
      <c r="T49555">
        <v>2.7777777777777781</v>
      </c>
      <c r="U49555">
        <v>0</v>
      </c>
      <c r="V49555">
        <v>8.5990464199374586</v>
      </c>
      <c r="W49555">
        <v>4.4000000000000004</v>
      </c>
      <c r="X49555">
        <v>5.0428571428571418</v>
      </c>
    </row>
    <row r="49556" spans="1:24" x14ac:dyDescent="0.2">
      <c r="A49556" t="s">
        <v>971</v>
      </c>
      <c r="B49556" s="14">
        <v>44112</v>
      </c>
      <c r="C49556">
        <v>0</v>
      </c>
      <c r="D49556">
        <v>0</v>
      </c>
      <c r="E49556">
        <v>0</v>
      </c>
      <c r="F49556">
        <v>0</v>
      </c>
      <c r="G49556">
        <v>0</v>
      </c>
      <c r="H49556">
        <v>0</v>
      </c>
      <c r="I49556">
        <v>0</v>
      </c>
      <c r="J49556">
        <v>160</v>
      </c>
      <c r="K49556" t="s">
        <v>915</v>
      </c>
      <c r="L49556">
        <v>1108</v>
      </c>
      <c r="M49556" t="s">
        <v>2038</v>
      </c>
      <c r="N49556" t="s">
        <v>2345</v>
      </c>
      <c r="O49556">
        <v>0</v>
      </c>
      <c r="P49556">
        <v>0</v>
      </c>
      <c r="Q49556">
        <v>1</v>
      </c>
      <c r="R49556">
        <v>0</v>
      </c>
      <c r="S49556">
        <v>0</v>
      </c>
      <c r="T49556">
        <v>0</v>
      </c>
      <c r="U49556">
        <v>0</v>
      </c>
      <c r="V49556">
        <v>2</v>
      </c>
      <c r="W49556">
        <v>2</v>
      </c>
      <c r="X49556">
        <v>2</v>
      </c>
    </row>
    <row r="49557" spans="1:24" x14ac:dyDescent="0.2">
      <c r="A49557" t="s">
        <v>972</v>
      </c>
      <c r="B49557" s="14">
        <v>44112</v>
      </c>
      <c r="C49557">
        <v>0</v>
      </c>
      <c r="D49557">
        <v>0</v>
      </c>
      <c r="E49557">
        <v>0</v>
      </c>
      <c r="F49557">
        <v>1</v>
      </c>
      <c r="G49557">
        <v>0</v>
      </c>
      <c r="H49557">
        <v>15</v>
      </c>
      <c r="I49557">
        <v>1</v>
      </c>
      <c r="J49557">
        <v>1239</v>
      </c>
      <c r="K49557" t="s">
        <v>1312</v>
      </c>
      <c r="L49557">
        <v>175</v>
      </c>
      <c r="M49557" t="s">
        <v>2039</v>
      </c>
      <c r="N49557" t="s">
        <v>2345</v>
      </c>
      <c r="O49557">
        <v>57.142857142857153</v>
      </c>
      <c r="P49557">
        <v>4.0455543980526691</v>
      </c>
      <c r="Q49557">
        <v>1</v>
      </c>
      <c r="R49557">
        <v>0</v>
      </c>
      <c r="S49557">
        <v>6.6666666666666666E-2</v>
      </c>
      <c r="T49557">
        <v>0.83333333333333337</v>
      </c>
      <c r="U49557">
        <v>0</v>
      </c>
      <c r="V49557">
        <v>6.8788877313860022</v>
      </c>
      <c r="W49557">
        <v>4.4000000000000004</v>
      </c>
      <c r="X49557">
        <v>4.0571428571428561</v>
      </c>
    </row>
    <row r="49558" spans="1:24" x14ac:dyDescent="0.2">
      <c r="A49558" t="s">
        <v>1089</v>
      </c>
      <c r="B49558" s="14">
        <v>44112</v>
      </c>
      <c r="C49558">
        <v>0</v>
      </c>
      <c r="D49558">
        <v>0</v>
      </c>
      <c r="E49558">
        <v>0</v>
      </c>
      <c r="F49558">
        <v>0</v>
      </c>
      <c r="G49558">
        <v>0</v>
      </c>
      <c r="H49558">
        <v>0</v>
      </c>
      <c r="I49558">
        <v>0</v>
      </c>
      <c r="J49558">
        <v>253</v>
      </c>
      <c r="K49558" t="s">
        <v>1308</v>
      </c>
      <c r="L49558">
        <v>622</v>
      </c>
      <c r="M49558" t="s">
        <v>2156</v>
      </c>
      <c r="N49558" t="s">
        <v>2345</v>
      </c>
      <c r="O49558">
        <v>0</v>
      </c>
      <c r="P49558">
        <v>0</v>
      </c>
      <c r="Q49558">
        <v>1</v>
      </c>
      <c r="R49558">
        <v>0</v>
      </c>
      <c r="S49558">
        <v>0</v>
      </c>
      <c r="T49558">
        <v>0</v>
      </c>
      <c r="U49558">
        <v>0</v>
      </c>
      <c r="V49558">
        <v>2</v>
      </c>
      <c r="W49558">
        <v>2</v>
      </c>
      <c r="X49558">
        <v>2</v>
      </c>
    </row>
    <row r="49559" spans="1:24" x14ac:dyDescent="0.2">
      <c r="A49559" t="s">
        <v>358</v>
      </c>
      <c r="B49559" s="14">
        <v>44112</v>
      </c>
      <c r="C49559">
        <v>0</v>
      </c>
      <c r="D49559">
        <v>0</v>
      </c>
      <c r="E49559">
        <v>0</v>
      </c>
      <c r="F49559">
        <v>1</v>
      </c>
      <c r="G49559">
        <v>3</v>
      </c>
      <c r="H49559">
        <v>3</v>
      </c>
      <c r="I49559">
        <v>1</v>
      </c>
      <c r="J49559">
        <v>662</v>
      </c>
      <c r="K49559" t="s">
        <v>1307</v>
      </c>
      <c r="L49559">
        <v>1095</v>
      </c>
      <c r="M49559" t="s">
        <v>1425</v>
      </c>
      <c r="N49559" t="s">
        <v>2345</v>
      </c>
      <c r="O49559">
        <v>9.1324200913242013</v>
      </c>
      <c r="P49559">
        <v>2.2118307297255821</v>
      </c>
      <c r="Q49559">
        <v>1</v>
      </c>
      <c r="R49559">
        <v>0</v>
      </c>
      <c r="S49559">
        <v>0.33333333333333331</v>
      </c>
      <c r="T49559">
        <v>4.1666666666666661</v>
      </c>
      <c r="U49559">
        <v>0</v>
      </c>
      <c r="V49559">
        <v>8.3784973963922482</v>
      </c>
      <c r="W49559">
        <v>4.4000000000000004</v>
      </c>
      <c r="X49559">
        <v>3.028571428571428</v>
      </c>
    </row>
    <row r="49560" spans="1:24" x14ac:dyDescent="0.2">
      <c r="A49560" t="s">
        <v>629</v>
      </c>
      <c r="B49560" s="14">
        <v>44112</v>
      </c>
      <c r="C49560">
        <v>1</v>
      </c>
      <c r="D49560">
        <v>3</v>
      </c>
      <c r="E49560">
        <v>1</v>
      </c>
      <c r="F49560">
        <v>5</v>
      </c>
      <c r="G49560">
        <v>0</v>
      </c>
      <c r="H49560">
        <v>8</v>
      </c>
      <c r="I49560">
        <v>5</v>
      </c>
      <c r="J49560">
        <v>1332</v>
      </c>
      <c r="K49560" t="s">
        <v>1301</v>
      </c>
      <c r="L49560">
        <v>853</v>
      </c>
      <c r="M49560" t="s">
        <v>1696</v>
      </c>
      <c r="N49560" t="s">
        <v>2345</v>
      </c>
      <c r="O49560">
        <v>58.61664712778429</v>
      </c>
      <c r="P49560">
        <v>4.0710187369186039</v>
      </c>
      <c r="Q49560">
        <v>1</v>
      </c>
      <c r="R49560">
        <v>0</v>
      </c>
      <c r="S49560">
        <v>0.625</v>
      </c>
      <c r="T49560">
        <v>7.8125</v>
      </c>
      <c r="U49560">
        <v>0</v>
      </c>
      <c r="V49560">
        <v>13.8835187369186</v>
      </c>
      <c r="W49560">
        <v>4.4000000000000004</v>
      </c>
      <c r="X49560">
        <v>3.028571428571428</v>
      </c>
    </row>
    <row r="49561" spans="1:24" x14ac:dyDescent="0.2">
      <c r="A49561" t="s">
        <v>569</v>
      </c>
      <c r="B49561" s="14">
        <v>44112</v>
      </c>
      <c r="C49561">
        <v>0</v>
      </c>
      <c r="D49561">
        <v>0</v>
      </c>
      <c r="E49561">
        <v>0</v>
      </c>
      <c r="F49561">
        <v>0</v>
      </c>
      <c r="G49561">
        <v>1</v>
      </c>
      <c r="H49561">
        <v>0</v>
      </c>
      <c r="I49561">
        <v>0</v>
      </c>
      <c r="J49561">
        <v>115</v>
      </c>
      <c r="K49561" t="s">
        <v>1279</v>
      </c>
      <c r="L49561">
        <v>825</v>
      </c>
      <c r="M49561" t="s">
        <v>1636</v>
      </c>
      <c r="N49561" t="s">
        <v>2345</v>
      </c>
      <c r="O49561">
        <v>0</v>
      </c>
      <c r="P49561">
        <v>0</v>
      </c>
      <c r="Q49561">
        <v>1</v>
      </c>
      <c r="R49561">
        <v>0</v>
      </c>
      <c r="S49561">
        <v>0</v>
      </c>
      <c r="T49561">
        <v>0</v>
      </c>
      <c r="U49561">
        <v>0</v>
      </c>
      <c r="V49561">
        <v>2</v>
      </c>
      <c r="W49561">
        <v>2</v>
      </c>
      <c r="X49561">
        <v>4.0571428571428561</v>
      </c>
    </row>
    <row r="49562" spans="1:24" x14ac:dyDescent="0.2">
      <c r="A49562" t="s">
        <v>917</v>
      </c>
      <c r="B49562" s="14">
        <v>44112</v>
      </c>
      <c r="C49562">
        <v>0</v>
      </c>
      <c r="D49562">
        <v>0</v>
      </c>
      <c r="E49562">
        <v>0</v>
      </c>
      <c r="F49562">
        <v>0</v>
      </c>
      <c r="G49562">
        <v>0</v>
      </c>
      <c r="H49562">
        <v>0</v>
      </c>
      <c r="I49562">
        <v>0</v>
      </c>
      <c r="J49562">
        <v>374</v>
      </c>
      <c r="K49562" t="s">
        <v>1306</v>
      </c>
      <c r="L49562">
        <v>627</v>
      </c>
      <c r="M49562" t="s">
        <v>1984</v>
      </c>
      <c r="N49562" t="s">
        <v>2345</v>
      </c>
      <c r="O49562">
        <v>0</v>
      </c>
      <c r="P49562">
        <v>0</v>
      </c>
      <c r="Q49562">
        <v>1</v>
      </c>
      <c r="R49562">
        <v>0</v>
      </c>
      <c r="S49562">
        <v>0</v>
      </c>
      <c r="T49562">
        <v>0</v>
      </c>
      <c r="U49562">
        <v>0</v>
      </c>
      <c r="V49562">
        <v>2</v>
      </c>
      <c r="W49562">
        <v>2</v>
      </c>
      <c r="X49562">
        <v>2</v>
      </c>
    </row>
    <row r="49563" spans="1:24" x14ac:dyDescent="0.2">
      <c r="A49563" t="s">
        <v>1090</v>
      </c>
      <c r="B49563" s="14">
        <v>44112</v>
      </c>
      <c r="C49563">
        <v>0</v>
      </c>
      <c r="D49563">
        <v>0</v>
      </c>
      <c r="E49563">
        <v>0</v>
      </c>
      <c r="F49563">
        <v>0</v>
      </c>
      <c r="G49563">
        <v>1</v>
      </c>
      <c r="H49563">
        <v>0</v>
      </c>
      <c r="I49563">
        <v>0</v>
      </c>
      <c r="J49563">
        <v>355</v>
      </c>
      <c r="K49563" t="s">
        <v>1288</v>
      </c>
      <c r="L49563">
        <v>305</v>
      </c>
      <c r="M49563" t="s">
        <v>2157</v>
      </c>
      <c r="N49563" t="s">
        <v>2345</v>
      </c>
      <c r="O49563">
        <v>0</v>
      </c>
      <c r="P49563">
        <v>0</v>
      </c>
      <c r="Q49563">
        <v>1</v>
      </c>
      <c r="R49563">
        <v>0</v>
      </c>
      <c r="S49563">
        <v>0</v>
      </c>
      <c r="T49563">
        <v>0</v>
      </c>
      <c r="U49563">
        <v>0</v>
      </c>
      <c r="V49563">
        <v>2</v>
      </c>
      <c r="W49563">
        <v>2</v>
      </c>
      <c r="X49563">
        <v>2</v>
      </c>
    </row>
    <row r="49564" spans="1:24" x14ac:dyDescent="0.2">
      <c r="A49564" t="s">
        <v>1116</v>
      </c>
      <c r="B49564" s="14">
        <v>44112</v>
      </c>
      <c r="C49564">
        <v>0</v>
      </c>
      <c r="D49564">
        <v>0</v>
      </c>
      <c r="E49564">
        <v>0</v>
      </c>
      <c r="F49564">
        <v>0</v>
      </c>
      <c r="G49564">
        <v>1</v>
      </c>
      <c r="H49564">
        <v>0</v>
      </c>
      <c r="I49564">
        <v>0</v>
      </c>
      <c r="J49564">
        <v>1047</v>
      </c>
      <c r="K49564" t="s">
        <v>1316</v>
      </c>
      <c r="L49564">
        <v>355</v>
      </c>
      <c r="M49564" t="s">
        <v>2183</v>
      </c>
      <c r="N49564" t="s">
        <v>2345</v>
      </c>
      <c r="O49564">
        <v>0</v>
      </c>
      <c r="P49564">
        <v>0</v>
      </c>
      <c r="Q49564">
        <v>1</v>
      </c>
      <c r="R49564">
        <v>0</v>
      </c>
      <c r="S49564">
        <v>0</v>
      </c>
      <c r="T49564">
        <v>0</v>
      </c>
      <c r="U49564">
        <v>0</v>
      </c>
      <c r="V49564">
        <v>2</v>
      </c>
      <c r="W49564">
        <v>2</v>
      </c>
      <c r="X49564">
        <v>3.028571428571428</v>
      </c>
    </row>
    <row r="49565" spans="1:24" x14ac:dyDescent="0.2">
      <c r="A49565" t="s">
        <v>1208</v>
      </c>
      <c r="B49565" s="14">
        <v>44112</v>
      </c>
      <c r="C49565">
        <v>0</v>
      </c>
      <c r="D49565">
        <v>0</v>
      </c>
      <c r="E49565">
        <v>0</v>
      </c>
      <c r="F49565">
        <v>3</v>
      </c>
      <c r="G49565">
        <v>3</v>
      </c>
      <c r="H49565">
        <v>11</v>
      </c>
      <c r="I49565">
        <v>3</v>
      </c>
      <c r="J49565">
        <v>219</v>
      </c>
      <c r="K49565" t="s">
        <v>1279</v>
      </c>
      <c r="L49565">
        <v>657</v>
      </c>
      <c r="M49565" t="s">
        <v>2275</v>
      </c>
      <c r="N49565" t="s">
        <v>2345</v>
      </c>
      <c r="O49565">
        <v>45.662100456620998</v>
      </c>
      <c r="P49565">
        <v>3.8212686421596822</v>
      </c>
      <c r="Q49565">
        <v>1</v>
      </c>
      <c r="R49565">
        <v>0</v>
      </c>
      <c r="S49565">
        <v>0.27272727272727271</v>
      </c>
      <c r="T49565">
        <v>3.4090909090909092</v>
      </c>
      <c r="U49565">
        <v>0</v>
      </c>
      <c r="V49565">
        <v>9.23035955125059</v>
      </c>
      <c r="W49565">
        <v>4.4000000000000004</v>
      </c>
      <c r="X49565">
        <v>4.8285714285714274</v>
      </c>
    </row>
    <row r="49566" spans="1:24" x14ac:dyDescent="0.2">
      <c r="A49566" t="s">
        <v>640</v>
      </c>
      <c r="B49566" s="14">
        <v>44112</v>
      </c>
      <c r="C49566">
        <v>0</v>
      </c>
      <c r="D49566">
        <v>0</v>
      </c>
      <c r="E49566">
        <v>0</v>
      </c>
      <c r="F49566">
        <v>7</v>
      </c>
      <c r="G49566">
        <v>18</v>
      </c>
      <c r="H49566">
        <v>63</v>
      </c>
      <c r="I49566">
        <v>7</v>
      </c>
      <c r="J49566">
        <v>3643</v>
      </c>
      <c r="K49566" t="s">
        <v>1286</v>
      </c>
      <c r="L49566">
        <v>1465</v>
      </c>
      <c r="M49566" t="s">
        <v>1707</v>
      </c>
      <c r="N49566" t="s">
        <v>2345</v>
      </c>
      <c r="O49566">
        <v>47.781569965870297</v>
      </c>
      <c r="P49566">
        <v>3.866639999580328</v>
      </c>
      <c r="Q49566">
        <v>0.55555555555555558</v>
      </c>
      <c r="R49566">
        <v>-1.1755733298042379</v>
      </c>
      <c r="S49566">
        <v>0.1111111111111111</v>
      </c>
      <c r="T49566">
        <v>1.3888888888888891</v>
      </c>
      <c r="U49566">
        <v>0</v>
      </c>
      <c r="V49566">
        <v>6.0799555586649792</v>
      </c>
      <c r="W49566">
        <v>5.9</v>
      </c>
      <c r="X49566">
        <v>8.6932265241360422</v>
      </c>
    </row>
    <row r="49567" spans="1:24" x14ac:dyDescent="0.2">
      <c r="A49567" t="s">
        <v>565</v>
      </c>
      <c r="B49567" s="14">
        <v>44112</v>
      </c>
      <c r="C49567">
        <v>0</v>
      </c>
      <c r="D49567">
        <v>0</v>
      </c>
      <c r="E49567">
        <v>0</v>
      </c>
      <c r="F49567">
        <v>1</v>
      </c>
      <c r="G49567">
        <v>2</v>
      </c>
      <c r="H49567">
        <v>3</v>
      </c>
      <c r="I49567">
        <v>1</v>
      </c>
      <c r="J49567">
        <v>162</v>
      </c>
      <c r="K49567" t="s">
        <v>1278</v>
      </c>
      <c r="L49567">
        <v>1285</v>
      </c>
      <c r="M49567" t="s">
        <v>1632</v>
      </c>
      <c r="N49567" t="s">
        <v>2345</v>
      </c>
      <c r="O49567">
        <v>7.782101167315175</v>
      </c>
      <c r="P49567">
        <v>2.051826374646863</v>
      </c>
      <c r="Q49567">
        <v>1</v>
      </c>
      <c r="R49567">
        <v>0</v>
      </c>
      <c r="S49567">
        <v>0.33333333333333331</v>
      </c>
      <c r="T49567">
        <v>4.1666666666666661</v>
      </c>
      <c r="U49567">
        <v>0</v>
      </c>
      <c r="V49567">
        <v>8.2184930413135291</v>
      </c>
      <c r="W49567">
        <v>4.4000000000000004</v>
      </c>
      <c r="X49567">
        <v>3.028571428571428</v>
      </c>
    </row>
    <row r="49568" spans="1:24" x14ac:dyDescent="0.2">
      <c r="A49568" t="s">
        <v>663</v>
      </c>
      <c r="B49568" s="14">
        <v>44112</v>
      </c>
      <c r="C49568">
        <v>0</v>
      </c>
      <c r="D49568">
        <v>0</v>
      </c>
      <c r="E49568">
        <v>0</v>
      </c>
      <c r="F49568">
        <v>4</v>
      </c>
      <c r="G49568">
        <v>0</v>
      </c>
      <c r="H49568">
        <v>18</v>
      </c>
      <c r="I49568">
        <v>4</v>
      </c>
      <c r="J49568">
        <v>1272</v>
      </c>
      <c r="K49568" t="s">
        <v>1301</v>
      </c>
      <c r="L49568">
        <v>530</v>
      </c>
      <c r="M49568" t="s">
        <v>1730</v>
      </c>
      <c r="N49568" t="s">
        <v>2345</v>
      </c>
      <c r="O49568">
        <v>75.471698113207552</v>
      </c>
      <c r="P49568">
        <v>4.3237577265499061</v>
      </c>
      <c r="Q49568">
        <v>1</v>
      </c>
      <c r="R49568">
        <v>0</v>
      </c>
      <c r="S49568">
        <v>0.22222222222222221</v>
      </c>
      <c r="T49568">
        <v>2.7777777777777781</v>
      </c>
      <c r="U49568">
        <v>0</v>
      </c>
      <c r="V49568">
        <v>9.1015355043276838</v>
      </c>
      <c r="W49568">
        <v>4.4000000000000004</v>
      </c>
      <c r="X49568">
        <v>3.7142857142857131</v>
      </c>
    </row>
    <row r="49569" spans="1:24" x14ac:dyDescent="0.2">
      <c r="A49569" t="s">
        <v>517</v>
      </c>
      <c r="B49569" s="14">
        <v>44112</v>
      </c>
      <c r="C49569">
        <v>1</v>
      </c>
      <c r="D49569">
        <v>7</v>
      </c>
      <c r="E49569">
        <v>1</v>
      </c>
      <c r="F49569">
        <v>2</v>
      </c>
      <c r="G49569">
        <v>0</v>
      </c>
      <c r="H49569">
        <v>12</v>
      </c>
      <c r="I49569">
        <v>2</v>
      </c>
      <c r="J49569">
        <v>3573</v>
      </c>
      <c r="K49569" t="s">
        <v>1282</v>
      </c>
      <c r="L49569">
        <v>1190</v>
      </c>
      <c r="M49569" t="s">
        <v>1584</v>
      </c>
      <c r="N49569" t="s">
        <v>2345</v>
      </c>
      <c r="O49569">
        <v>16.806722689075631</v>
      </c>
      <c r="P49569">
        <v>2.821778966430553</v>
      </c>
      <c r="Q49569">
        <v>1</v>
      </c>
      <c r="R49569">
        <v>0</v>
      </c>
      <c r="S49569">
        <v>0.16666666666666671</v>
      </c>
      <c r="T49569">
        <v>2.083333333333333</v>
      </c>
      <c r="U49569">
        <v>0</v>
      </c>
      <c r="V49569">
        <v>6.9051122997638856</v>
      </c>
      <c r="W49569">
        <v>4.4000000000000004</v>
      </c>
      <c r="X49569">
        <v>3.371428571428571</v>
      </c>
    </row>
    <row r="49570" spans="1:24" x14ac:dyDescent="0.2">
      <c r="A49570" t="s">
        <v>1209</v>
      </c>
      <c r="B49570" s="14">
        <v>44112</v>
      </c>
      <c r="C49570">
        <v>0</v>
      </c>
      <c r="D49570">
        <v>0</v>
      </c>
      <c r="E49570">
        <v>0</v>
      </c>
      <c r="F49570">
        <v>0</v>
      </c>
      <c r="G49570">
        <v>0</v>
      </c>
      <c r="H49570">
        <v>0</v>
      </c>
      <c r="I49570">
        <v>0</v>
      </c>
      <c r="J49570">
        <v>820</v>
      </c>
      <c r="K49570" t="s">
        <v>1294</v>
      </c>
      <c r="L49570">
        <v>464</v>
      </c>
      <c r="M49570" t="s">
        <v>2276</v>
      </c>
      <c r="N49570" t="s">
        <v>2345</v>
      </c>
      <c r="O49570">
        <v>0</v>
      </c>
      <c r="P49570">
        <v>0</v>
      </c>
      <c r="Q49570">
        <v>1</v>
      </c>
      <c r="R49570">
        <v>0</v>
      </c>
      <c r="S49570">
        <v>0</v>
      </c>
      <c r="T49570">
        <v>0</v>
      </c>
      <c r="U49570">
        <v>0</v>
      </c>
      <c r="V49570">
        <v>2</v>
      </c>
      <c r="W49570">
        <v>2</v>
      </c>
      <c r="X49570">
        <v>2</v>
      </c>
    </row>
    <row r="49571" spans="1:24" x14ac:dyDescent="0.2">
      <c r="A49571" t="s">
        <v>1210</v>
      </c>
      <c r="B49571" s="14">
        <v>44112</v>
      </c>
      <c r="C49571">
        <v>0</v>
      </c>
      <c r="D49571">
        <v>0</v>
      </c>
      <c r="E49571">
        <v>0</v>
      </c>
      <c r="F49571">
        <v>1</v>
      </c>
      <c r="G49571">
        <v>1</v>
      </c>
      <c r="H49571">
        <v>5</v>
      </c>
      <c r="I49571">
        <v>1</v>
      </c>
      <c r="J49571">
        <v>993</v>
      </c>
      <c r="K49571" t="s">
        <v>1289</v>
      </c>
      <c r="L49571">
        <v>1661</v>
      </c>
      <c r="M49571" t="s">
        <v>2277</v>
      </c>
      <c r="N49571" t="s">
        <v>2345</v>
      </c>
      <c r="O49571">
        <v>6.0204695966285371</v>
      </c>
      <c r="P49571">
        <v>1.795165262362888</v>
      </c>
      <c r="Q49571">
        <v>1</v>
      </c>
      <c r="R49571">
        <v>0</v>
      </c>
      <c r="S49571">
        <v>0.2</v>
      </c>
      <c r="T49571">
        <v>2.5</v>
      </c>
      <c r="U49571">
        <v>0</v>
      </c>
      <c r="V49571">
        <v>6.2951652623628878</v>
      </c>
      <c r="W49571">
        <v>4.4000000000000004</v>
      </c>
      <c r="X49571">
        <v>4.0571428571428561</v>
      </c>
    </row>
    <row r="49572" spans="1:24" x14ac:dyDescent="0.2">
      <c r="A49572" t="s">
        <v>567</v>
      </c>
      <c r="B49572" s="14">
        <v>44112</v>
      </c>
      <c r="C49572">
        <v>0</v>
      </c>
      <c r="D49572">
        <v>0</v>
      </c>
      <c r="E49572">
        <v>0</v>
      </c>
      <c r="F49572">
        <v>3</v>
      </c>
      <c r="G49572">
        <v>3</v>
      </c>
      <c r="H49572">
        <v>10</v>
      </c>
      <c r="I49572">
        <v>3</v>
      </c>
      <c r="J49572">
        <v>801</v>
      </c>
      <c r="K49572" t="s">
        <v>1280</v>
      </c>
      <c r="L49572">
        <v>995</v>
      </c>
      <c r="M49572" t="s">
        <v>1634</v>
      </c>
      <c r="N49572" t="s">
        <v>2345</v>
      </c>
      <c r="O49572">
        <v>30.150753768844218</v>
      </c>
      <c r="P49572">
        <v>3.4062099234857</v>
      </c>
      <c r="Q49572">
        <v>1</v>
      </c>
      <c r="R49572">
        <v>0</v>
      </c>
      <c r="S49572">
        <v>0.3</v>
      </c>
      <c r="T49572">
        <v>3.75</v>
      </c>
      <c r="U49572">
        <v>0</v>
      </c>
      <c r="V49572">
        <v>9.1562099234856991</v>
      </c>
      <c r="W49572">
        <v>4.4000000000000004</v>
      </c>
      <c r="X49572">
        <v>4.3999999999999986</v>
      </c>
    </row>
    <row r="49573" spans="1:24" x14ac:dyDescent="0.2">
      <c r="A49573" t="s">
        <v>1211</v>
      </c>
      <c r="B49573" s="14">
        <v>44112</v>
      </c>
      <c r="C49573">
        <v>0</v>
      </c>
      <c r="D49573">
        <v>0</v>
      </c>
      <c r="E49573">
        <v>0</v>
      </c>
      <c r="F49573">
        <v>0</v>
      </c>
      <c r="G49573">
        <v>0</v>
      </c>
      <c r="H49573">
        <v>0</v>
      </c>
      <c r="I49573">
        <v>0</v>
      </c>
      <c r="J49573">
        <v>343</v>
      </c>
      <c r="K49573" t="s">
        <v>1300</v>
      </c>
      <c r="L49573">
        <v>350</v>
      </c>
      <c r="M49573" t="s">
        <v>2278</v>
      </c>
      <c r="N49573" t="s">
        <v>2345</v>
      </c>
      <c r="O49573">
        <v>0</v>
      </c>
      <c r="P49573">
        <v>0</v>
      </c>
      <c r="Q49573">
        <v>1</v>
      </c>
      <c r="R49573">
        <v>0</v>
      </c>
      <c r="S49573">
        <v>0</v>
      </c>
      <c r="T49573">
        <v>0</v>
      </c>
      <c r="U49573">
        <v>0</v>
      </c>
      <c r="V49573">
        <v>2</v>
      </c>
      <c r="W49573">
        <v>2</v>
      </c>
      <c r="X49573">
        <v>2</v>
      </c>
    </row>
    <row r="49574" spans="1:24" x14ac:dyDescent="0.2">
      <c r="A49574" t="s">
        <v>1212</v>
      </c>
      <c r="B49574" s="14">
        <v>44112</v>
      </c>
      <c r="C49574">
        <v>0</v>
      </c>
      <c r="D49574">
        <v>0</v>
      </c>
      <c r="E49574">
        <v>0</v>
      </c>
      <c r="F49574">
        <v>0</v>
      </c>
      <c r="G49574">
        <v>0</v>
      </c>
      <c r="H49574">
        <v>0</v>
      </c>
      <c r="I49574">
        <v>0</v>
      </c>
      <c r="J49574">
        <v>3646</v>
      </c>
      <c r="K49574" t="s">
        <v>1319</v>
      </c>
      <c r="L49574">
        <v>265</v>
      </c>
      <c r="M49574" t="s">
        <v>2279</v>
      </c>
      <c r="N49574" t="s">
        <v>2345</v>
      </c>
      <c r="O49574">
        <v>0</v>
      </c>
      <c r="P49574">
        <v>0</v>
      </c>
      <c r="Q49574">
        <v>1</v>
      </c>
      <c r="R49574">
        <v>0</v>
      </c>
      <c r="S49574">
        <v>0</v>
      </c>
      <c r="T49574">
        <v>0</v>
      </c>
      <c r="U49574">
        <v>0</v>
      </c>
      <c r="V49574">
        <v>2</v>
      </c>
      <c r="W49574">
        <v>2</v>
      </c>
      <c r="X49574">
        <v>2</v>
      </c>
    </row>
    <row r="49575" spans="1:24" x14ac:dyDescent="0.2">
      <c r="A49575" t="s">
        <v>1213</v>
      </c>
      <c r="B49575" s="14">
        <v>44112</v>
      </c>
      <c r="C49575">
        <v>0</v>
      </c>
      <c r="D49575">
        <v>0</v>
      </c>
      <c r="E49575">
        <v>0</v>
      </c>
      <c r="F49575">
        <v>0</v>
      </c>
      <c r="G49575">
        <v>0</v>
      </c>
      <c r="H49575">
        <v>0</v>
      </c>
      <c r="I49575">
        <v>0</v>
      </c>
      <c r="J49575">
        <v>3609</v>
      </c>
      <c r="K49575" t="s">
        <v>1319</v>
      </c>
      <c r="L49575">
        <v>163</v>
      </c>
      <c r="M49575" t="s">
        <v>2280</v>
      </c>
      <c r="N49575" t="s">
        <v>2345</v>
      </c>
      <c r="O49575">
        <v>0</v>
      </c>
      <c r="P49575">
        <v>0</v>
      </c>
      <c r="Q49575">
        <v>1</v>
      </c>
      <c r="R49575">
        <v>0</v>
      </c>
      <c r="S49575">
        <v>0</v>
      </c>
      <c r="T49575">
        <v>0</v>
      </c>
      <c r="U49575">
        <v>0</v>
      </c>
      <c r="V49575">
        <v>2</v>
      </c>
      <c r="W49575">
        <v>2</v>
      </c>
      <c r="X49575">
        <v>2</v>
      </c>
    </row>
    <row r="49576" spans="1:24" x14ac:dyDescent="0.2">
      <c r="A49576" t="s">
        <v>1214</v>
      </c>
      <c r="B49576" s="14">
        <v>44112</v>
      </c>
      <c r="C49576">
        <v>0</v>
      </c>
      <c r="D49576">
        <v>0</v>
      </c>
      <c r="E49576">
        <v>0</v>
      </c>
      <c r="F49576">
        <v>0</v>
      </c>
      <c r="G49576">
        <v>0</v>
      </c>
      <c r="H49576">
        <v>0</v>
      </c>
      <c r="I49576">
        <v>0</v>
      </c>
      <c r="J49576">
        <v>807</v>
      </c>
      <c r="K49576" t="s">
        <v>1279</v>
      </c>
      <c r="L49576">
        <v>766</v>
      </c>
      <c r="M49576" t="s">
        <v>2281</v>
      </c>
      <c r="N49576" t="s">
        <v>2345</v>
      </c>
      <c r="O49576">
        <v>0</v>
      </c>
      <c r="P49576">
        <v>0</v>
      </c>
      <c r="Q49576">
        <v>1</v>
      </c>
      <c r="R49576">
        <v>0</v>
      </c>
      <c r="S49576">
        <v>0</v>
      </c>
      <c r="T49576">
        <v>0</v>
      </c>
      <c r="U49576">
        <v>0</v>
      </c>
      <c r="V49576">
        <v>2</v>
      </c>
      <c r="W49576">
        <v>2</v>
      </c>
      <c r="X49576">
        <v>2</v>
      </c>
    </row>
    <row r="49577" spans="1:24" x14ac:dyDescent="0.2">
      <c r="A49577" t="s">
        <v>1215</v>
      </c>
      <c r="B49577" s="14">
        <v>44112</v>
      </c>
      <c r="C49577">
        <v>0</v>
      </c>
      <c r="D49577">
        <v>0</v>
      </c>
      <c r="E49577">
        <v>0</v>
      </c>
      <c r="F49577">
        <v>0</v>
      </c>
      <c r="G49577">
        <v>1</v>
      </c>
      <c r="H49577">
        <v>0</v>
      </c>
      <c r="I49577">
        <v>0</v>
      </c>
      <c r="J49577">
        <v>280</v>
      </c>
      <c r="K49577" t="s">
        <v>1293</v>
      </c>
      <c r="L49577">
        <v>794</v>
      </c>
      <c r="M49577" t="s">
        <v>2282</v>
      </c>
      <c r="N49577" t="s">
        <v>2345</v>
      </c>
      <c r="O49577">
        <v>0</v>
      </c>
      <c r="P49577">
        <v>0</v>
      </c>
      <c r="Q49577">
        <v>1</v>
      </c>
      <c r="R49577">
        <v>0</v>
      </c>
      <c r="S49577">
        <v>0</v>
      </c>
      <c r="T49577">
        <v>0</v>
      </c>
      <c r="U49577">
        <v>0</v>
      </c>
      <c r="V49577">
        <v>2</v>
      </c>
      <c r="W49577">
        <v>2</v>
      </c>
      <c r="X49577">
        <v>3.7142857142857131</v>
      </c>
    </row>
    <row r="49578" spans="1:24" x14ac:dyDescent="0.2">
      <c r="A49578" t="s">
        <v>701</v>
      </c>
      <c r="B49578" s="14">
        <v>44112</v>
      </c>
      <c r="C49578">
        <v>0</v>
      </c>
      <c r="D49578">
        <v>0</v>
      </c>
      <c r="E49578">
        <v>0</v>
      </c>
      <c r="F49578">
        <v>0</v>
      </c>
      <c r="G49578">
        <v>0</v>
      </c>
      <c r="H49578">
        <v>0</v>
      </c>
      <c r="I49578">
        <v>0</v>
      </c>
      <c r="J49578">
        <v>1257</v>
      </c>
      <c r="K49578" t="s">
        <v>1296</v>
      </c>
      <c r="L49578">
        <v>870</v>
      </c>
      <c r="M49578" t="s">
        <v>1768</v>
      </c>
      <c r="N49578" t="s">
        <v>2345</v>
      </c>
      <c r="O49578">
        <v>0</v>
      </c>
      <c r="P49578">
        <v>0</v>
      </c>
      <c r="Q49578">
        <v>1</v>
      </c>
      <c r="R49578">
        <v>0</v>
      </c>
      <c r="S49578">
        <v>0</v>
      </c>
      <c r="T49578">
        <v>0</v>
      </c>
      <c r="U49578">
        <v>0</v>
      </c>
      <c r="V49578">
        <v>2</v>
      </c>
      <c r="W49578">
        <v>2</v>
      </c>
      <c r="X49578">
        <v>2.0000000000000009</v>
      </c>
    </row>
    <row r="49579" spans="1:24" x14ac:dyDescent="0.2">
      <c r="A49579" t="s">
        <v>592</v>
      </c>
      <c r="B49579" s="14">
        <v>44112</v>
      </c>
      <c r="C49579">
        <v>1</v>
      </c>
      <c r="D49579">
        <v>4</v>
      </c>
      <c r="E49579">
        <v>1</v>
      </c>
      <c r="F49579">
        <v>8</v>
      </c>
      <c r="G49579">
        <v>19</v>
      </c>
      <c r="H49579">
        <v>29</v>
      </c>
      <c r="I49579">
        <v>8</v>
      </c>
      <c r="J49579">
        <v>4005</v>
      </c>
      <c r="K49579" t="s">
        <v>1310</v>
      </c>
      <c r="L49579">
        <v>1433</v>
      </c>
      <c r="M49579" t="s">
        <v>1659</v>
      </c>
      <c r="N49579" t="s">
        <v>2345</v>
      </c>
      <c r="O49579">
        <v>55.826936496859737</v>
      </c>
      <c r="P49579">
        <v>4.0222564858278469</v>
      </c>
      <c r="Q49579">
        <v>0.52631578947368418</v>
      </c>
      <c r="R49579">
        <v>-1.2837077723447901</v>
      </c>
      <c r="S49579">
        <v>0.27586206896551718</v>
      </c>
      <c r="T49579">
        <v>3.4482758620689649</v>
      </c>
      <c r="U49579">
        <v>0</v>
      </c>
      <c r="V49579">
        <v>8.1868245755520235</v>
      </c>
      <c r="W49579">
        <v>5.9</v>
      </c>
      <c r="X49579">
        <v>7.5571428571428569</v>
      </c>
    </row>
    <row r="49580" spans="1:24" x14ac:dyDescent="0.2">
      <c r="A49580" t="s">
        <v>1216</v>
      </c>
      <c r="B49580" s="14">
        <v>44112</v>
      </c>
      <c r="C49580">
        <v>0</v>
      </c>
      <c r="D49580">
        <v>0</v>
      </c>
      <c r="E49580">
        <v>0</v>
      </c>
      <c r="F49580">
        <v>1</v>
      </c>
      <c r="G49580">
        <v>1</v>
      </c>
      <c r="H49580">
        <v>3</v>
      </c>
      <c r="I49580">
        <v>1</v>
      </c>
      <c r="J49580">
        <v>363</v>
      </c>
      <c r="K49580" t="s">
        <v>1283</v>
      </c>
      <c r="L49580">
        <v>614</v>
      </c>
      <c r="M49580" t="s">
        <v>2283</v>
      </c>
      <c r="N49580" t="s">
        <v>2345</v>
      </c>
      <c r="O49580">
        <v>16.286644951140069</v>
      </c>
      <c r="P49580">
        <v>2.79034544382904</v>
      </c>
      <c r="Q49580">
        <v>1</v>
      </c>
      <c r="R49580">
        <v>0</v>
      </c>
      <c r="S49580">
        <v>0.33333333333333331</v>
      </c>
      <c r="T49580">
        <v>4.1666666666666661</v>
      </c>
      <c r="U49580">
        <v>0</v>
      </c>
      <c r="V49580">
        <v>8.9570121104957074</v>
      </c>
      <c r="W49580">
        <v>4.4000000000000004</v>
      </c>
      <c r="X49580">
        <v>4.3999999999999986</v>
      </c>
    </row>
    <row r="49581" spans="1:24" x14ac:dyDescent="0.2">
      <c r="A49581" t="s">
        <v>291</v>
      </c>
      <c r="B49581" s="14">
        <v>44112</v>
      </c>
      <c r="C49581">
        <v>0</v>
      </c>
      <c r="D49581">
        <v>0</v>
      </c>
      <c r="E49581">
        <v>0</v>
      </c>
      <c r="F49581">
        <v>1</v>
      </c>
      <c r="G49581">
        <v>2</v>
      </c>
      <c r="H49581">
        <v>3</v>
      </c>
      <c r="I49581">
        <v>1</v>
      </c>
      <c r="J49581">
        <v>90</v>
      </c>
      <c r="K49581" t="s">
        <v>1284</v>
      </c>
      <c r="L49581">
        <v>727</v>
      </c>
      <c r="M49581" t="s">
        <v>1358</v>
      </c>
      <c r="N49581" t="s">
        <v>2345</v>
      </c>
      <c r="O49581">
        <v>13.75515818431912</v>
      </c>
      <c r="P49581">
        <v>2.621413894442663</v>
      </c>
      <c r="Q49581">
        <v>1</v>
      </c>
      <c r="R49581">
        <v>0</v>
      </c>
      <c r="S49581">
        <v>0.33333333333333331</v>
      </c>
      <c r="T49581">
        <v>4.1666666666666661</v>
      </c>
      <c r="U49581">
        <v>0</v>
      </c>
      <c r="V49581">
        <v>8.7880805611093287</v>
      </c>
      <c r="W49581">
        <v>4.4000000000000004</v>
      </c>
      <c r="X49581">
        <v>2.6857142857142851</v>
      </c>
    </row>
    <row r="49582" spans="1:24" x14ac:dyDescent="0.2">
      <c r="A49582" t="s">
        <v>1217</v>
      </c>
      <c r="B49582" s="14">
        <v>44112</v>
      </c>
      <c r="C49582">
        <v>0</v>
      </c>
      <c r="D49582">
        <v>0</v>
      </c>
      <c r="E49582">
        <v>0</v>
      </c>
      <c r="F49582">
        <v>1</v>
      </c>
      <c r="G49582">
        <v>6</v>
      </c>
      <c r="H49582">
        <v>12</v>
      </c>
      <c r="I49582">
        <v>1</v>
      </c>
      <c r="J49582">
        <v>700</v>
      </c>
      <c r="K49582" t="s">
        <v>444</v>
      </c>
      <c r="L49582">
        <v>1244</v>
      </c>
      <c r="M49582" t="s">
        <v>2284</v>
      </c>
      <c r="N49582" t="s">
        <v>2345</v>
      </c>
      <c r="O49582">
        <v>8.0385852090032159</v>
      </c>
      <c r="P49582">
        <v>2.084253098677058</v>
      </c>
      <c r="Q49582">
        <v>1</v>
      </c>
      <c r="R49582">
        <v>0</v>
      </c>
      <c r="S49582">
        <v>8.3333333333333329E-2</v>
      </c>
      <c r="T49582">
        <v>1.041666666666667</v>
      </c>
      <c r="U49582">
        <v>0</v>
      </c>
      <c r="V49582">
        <v>5.1259197653437241</v>
      </c>
      <c r="W49582">
        <v>4.4000000000000004</v>
      </c>
      <c r="X49582">
        <v>4.614285714285713</v>
      </c>
    </row>
    <row r="49583" spans="1:24" x14ac:dyDescent="0.2">
      <c r="A49583" t="s">
        <v>1218</v>
      </c>
      <c r="B49583" s="14">
        <v>44112</v>
      </c>
      <c r="C49583">
        <v>0</v>
      </c>
      <c r="D49583">
        <v>0</v>
      </c>
      <c r="E49583">
        <v>0</v>
      </c>
      <c r="F49583">
        <v>0</v>
      </c>
      <c r="G49583">
        <v>2</v>
      </c>
      <c r="H49583">
        <v>0</v>
      </c>
      <c r="I49583">
        <v>0</v>
      </c>
      <c r="J49583">
        <v>13</v>
      </c>
      <c r="K49583" t="s">
        <v>1313</v>
      </c>
      <c r="L49583">
        <v>688</v>
      </c>
      <c r="M49583" t="s">
        <v>2285</v>
      </c>
      <c r="N49583" t="s">
        <v>2345</v>
      </c>
      <c r="O49583">
        <v>0</v>
      </c>
      <c r="P49583">
        <v>0</v>
      </c>
      <c r="Q49583">
        <v>1</v>
      </c>
      <c r="R49583">
        <v>0</v>
      </c>
      <c r="S49583">
        <v>0</v>
      </c>
      <c r="T49583">
        <v>0</v>
      </c>
      <c r="U49583">
        <v>0</v>
      </c>
      <c r="V49583">
        <v>2</v>
      </c>
      <c r="W49583">
        <v>2</v>
      </c>
      <c r="X49583">
        <v>3.7142857142857131</v>
      </c>
    </row>
    <row r="49584" spans="1:24" x14ac:dyDescent="0.2">
      <c r="A49584" t="s">
        <v>436</v>
      </c>
      <c r="B49584" s="14">
        <v>44112</v>
      </c>
      <c r="C49584">
        <v>0</v>
      </c>
      <c r="D49584">
        <v>0</v>
      </c>
      <c r="E49584">
        <v>0</v>
      </c>
      <c r="F49584">
        <v>3</v>
      </c>
      <c r="G49584">
        <v>3</v>
      </c>
      <c r="H49584">
        <v>10</v>
      </c>
      <c r="I49584">
        <v>3</v>
      </c>
      <c r="J49584">
        <v>406</v>
      </c>
      <c r="K49584" t="s">
        <v>444</v>
      </c>
      <c r="L49584">
        <v>795</v>
      </c>
      <c r="M49584" t="s">
        <v>1503</v>
      </c>
      <c r="N49584" t="s">
        <v>2345</v>
      </c>
      <c r="O49584">
        <v>37.735849056603783</v>
      </c>
      <c r="P49584">
        <v>3.6306105459899611</v>
      </c>
      <c r="Q49584">
        <v>1</v>
      </c>
      <c r="R49584">
        <v>0</v>
      </c>
      <c r="S49584">
        <v>0.3</v>
      </c>
      <c r="T49584">
        <v>3.75</v>
      </c>
      <c r="U49584">
        <v>0</v>
      </c>
      <c r="V49584">
        <v>9.3806105459899598</v>
      </c>
      <c r="W49584">
        <v>4.4000000000000004</v>
      </c>
      <c r="X49584">
        <v>4.3999999999999986</v>
      </c>
    </row>
    <row r="49585" spans="1:24" x14ac:dyDescent="0.2">
      <c r="A49585" t="s">
        <v>1219</v>
      </c>
      <c r="B49585" s="14">
        <v>44112</v>
      </c>
      <c r="C49585">
        <v>0</v>
      </c>
      <c r="D49585">
        <v>0</v>
      </c>
      <c r="E49585">
        <v>0</v>
      </c>
      <c r="F49585">
        <v>0</v>
      </c>
      <c r="G49585">
        <v>0</v>
      </c>
      <c r="H49585">
        <v>0</v>
      </c>
      <c r="I49585">
        <v>0</v>
      </c>
      <c r="J49585">
        <v>397</v>
      </c>
      <c r="K49585" t="s">
        <v>1315</v>
      </c>
      <c r="L49585">
        <v>974</v>
      </c>
      <c r="M49585" t="s">
        <v>2286</v>
      </c>
      <c r="N49585" t="s">
        <v>2345</v>
      </c>
      <c r="O49585">
        <v>0</v>
      </c>
      <c r="P49585">
        <v>0</v>
      </c>
      <c r="Q49585">
        <v>1</v>
      </c>
      <c r="R49585">
        <v>0</v>
      </c>
      <c r="S49585">
        <v>0</v>
      </c>
      <c r="T49585">
        <v>0</v>
      </c>
      <c r="U49585">
        <v>0</v>
      </c>
      <c r="V49585">
        <v>2</v>
      </c>
      <c r="W49585">
        <v>2</v>
      </c>
      <c r="X49585">
        <v>2</v>
      </c>
    </row>
    <row r="49586" spans="1:24" x14ac:dyDescent="0.2">
      <c r="A49586" t="s">
        <v>1220</v>
      </c>
      <c r="B49586" s="14">
        <v>44112</v>
      </c>
      <c r="C49586">
        <v>0</v>
      </c>
      <c r="D49586">
        <v>0</v>
      </c>
      <c r="E49586">
        <v>0</v>
      </c>
      <c r="F49586">
        <v>1</v>
      </c>
      <c r="G49586">
        <v>1</v>
      </c>
      <c r="H49586">
        <v>1</v>
      </c>
      <c r="I49586">
        <v>1</v>
      </c>
      <c r="J49586">
        <v>422</v>
      </c>
      <c r="K49586" t="s">
        <v>1279</v>
      </c>
      <c r="L49586">
        <v>723</v>
      </c>
      <c r="M49586" t="s">
        <v>2287</v>
      </c>
      <c r="N49586" t="s">
        <v>2345</v>
      </c>
      <c r="O49586">
        <v>13.83125864453665</v>
      </c>
      <c r="P49586">
        <v>2.6269311498174179</v>
      </c>
      <c r="Q49586">
        <v>1</v>
      </c>
      <c r="R49586">
        <v>0</v>
      </c>
      <c r="S49586">
        <v>1</v>
      </c>
      <c r="T49586">
        <v>12.5</v>
      </c>
      <c r="U49586">
        <v>0</v>
      </c>
      <c r="V49586">
        <v>17.12693114981742</v>
      </c>
      <c r="W49586">
        <v>4.4000000000000004</v>
      </c>
      <c r="X49586">
        <v>4.3999999999999986</v>
      </c>
    </row>
    <row r="49587" spans="1:24" x14ac:dyDescent="0.2">
      <c r="A49587" t="s">
        <v>478</v>
      </c>
      <c r="B49587" s="14">
        <v>44112</v>
      </c>
      <c r="C49587">
        <v>1</v>
      </c>
      <c r="D49587">
        <v>6</v>
      </c>
      <c r="E49587">
        <v>1</v>
      </c>
      <c r="F49587">
        <v>1</v>
      </c>
      <c r="G49587">
        <v>0</v>
      </c>
      <c r="H49587">
        <v>6</v>
      </c>
      <c r="I49587">
        <v>1</v>
      </c>
      <c r="J49587">
        <v>1024</v>
      </c>
      <c r="K49587" t="s">
        <v>1302</v>
      </c>
      <c r="L49587">
        <v>729</v>
      </c>
      <c r="M49587" t="s">
        <v>1545</v>
      </c>
      <c r="N49587" t="s">
        <v>2345</v>
      </c>
      <c r="O49587">
        <v>13.71742112482853</v>
      </c>
      <c r="P49587">
        <v>2.618666639967524</v>
      </c>
      <c r="Q49587">
        <v>1</v>
      </c>
      <c r="R49587">
        <v>0</v>
      </c>
      <c r="S49587">
        <v>0.16666666666666671</v>
      </c>
      <c r="T49587">
        <v>2.083333333333333</v>
      </c>
      <c r="U49587">
        <v>0</v>
      </c>
      <c r="V49587">
        <v>6.7019999733008584</v>
      </c>
      <c r="W49587">
        <v>4.4000000000000004</v>
      </c>
      <c r="X49587">
        <v>2.3428571428571439</v>
      </c>
    </row>
    <row r="49588" spans="1:24" x14ac:dyDescent="0.2">
      <c r="A49588" t="s">
        <v>1221</v>
      </c>
      <c r="B49588" s="14">
        <v>44112</v>
      </c>
      <c r="C49588">
        <v>0</v>
      </c>
      <c r="D49588">
        <v>0</v>
      </c>
      <c r="E49588">
        <v>0</v>
      </c>
      <c r="F49588">
        <v>1</v>
      </c>
      <c r="G49588">
        <v>3</v>
      </c>
      <c r="H49588">
        <v>1</v>
      </c>
      <c r="I49588">
        <v>1</v>
      </c>
      <c r="J49588">
        <v>3717</v>
      </c>
      <c r="K49588" t="s">
        <v>1286</v>
      </c>
      <c r="L49588">
        <v>246</v>
      </c>
      <c r="M49588" t="s">
        <v>2288</v>
      </c>
      <c r="N49588" t="s">
        <v>2345</v>
      </c>
      <c r="O49588">
        <v>40.650406504065039</v>
      </c>
      <c r="P49588">
        <v>3.7050088360438198</v>
      </c>
      <c r="Q49588">
        <v>1</v>
      </c>
      <c r="R49588">
        <v>0</v>
      </c>
      <c r="S49588">
        <v>1</v>
      </c>
      <c r="T49588">
        <v>12.5</v>
      </c>
      <c r="U49588">
        <v>0</v>
      </c>
      <c r="V49588">
        <v>18.20500883604382</v>
      </c>
      <c r="W49588">
        <v>4.4000000000000004</v>
      </c>
      <c r="X49588">
        <v>4.3999999999999986</v>
      </c>
    </row>
    <row r="49589" spans="1:24" x14ac:dyDescent="0.2">
      <c r="A49589" t="s">
        <v>698</v>
      </c>
      <c r="B49589" s="14">
        <v>44112</v>
      </c>
      <c r="C49589">
        <v>0</v>
      </c>
      <c r="D49589">
        <v>0</v>
      </c>
      <c r="E49589">
        <v>0</v>
      </c>
      <c r="F49589">
        <v>0</v>
      </c>
      <c r="G49589">
        <v>1</v>
      </c>
      <c r="H49589">
        <v>0</v>
      </c>
      <c r="I49589">
        <v>0</v>
      </c>
      <c r="J49589">
        <v>1209</v>
      </c>
      <c r="K49589" t="s">
        <v>1301</v>
      </c>
      <c r="L49589">
        <v>307</v>
      </c>
      <c r="M49589" t="s">
        <v>1765</v>
      </c>
      <c r="N49589" t="s">
        <v>2345</v>
      </c>
      <c r="O49589">
        <v>0</v>
      </c>
      <c r="P49589">
        <v>0</v>
      </c>
      <c r="Q49589">
        <v>1</v>
      </c>
      <c r="R49589">
        <v>0</v>
      </c>
      <c r="S49589">
        <v>0</v>
      </c>
      <c r="T49589">
        <v>0</v>
      </c>
      <c r="U49589">
        <v>0</v>
      </c>
      <c r="V49589">
        <v>2</v>
      </c>
      <c r="W49589">
        <v>2</v>
      </c>
      <c r="X49589">
        <v>2.0000000000000009</v>
      </c>
    </row>
    <row r="49590" spans="1:24" x14ac:dyDescent="0.2">
      <c r="A49590" t="s">
        <v>265</v>
      </c>
      <c r="B49590" s="14">
        <v>44112</v>
      </c>
      <c r="C49590">
        <v>3</v>
      </c>
      <c r="D49590">
        <v>10</v>
      </c>
      <c r="E49590">
        <v>3</v>
      </c>
      <c r="F49590">
        <v>28</v>
      </c>
      <c r="G49590">
        <v>51</v>
      </c>
      <c r="H49590">
        <v>155</v>
      </c>
      <c r="I49590">
        <v>28</v>
      </c>
      <c r="J49590">
        <v>3770</v>
      </c>
      <c r="K49590" t="s">
        <v>1282</v>
      </c>
      <c r="L49590">
        <v>3006</v>
      </c>
      <c r="M49590" t="s">
        <v>1332</v>
      </c>
      <c r="N49590" t="s">
        <v>2345</v>
      </c>
      <c r="O49590">
        <v>93.147039254823682</v>
      </c>
      <c r="P49590">
        <v>4.534179311838467</v>
      </c>
      <c r="Q49590">
        <v>0.5490196078431373</v>
      </c>
      <c r="R49590">
        <v>-1.1992422450982441</v>
      </c>
      <c r="S49590">
        <v>0.1806451612903226</v>
      </c>
      <c r="T49590">
        <v>2.258064516129032</v>
      </c>
      <c r="U49590">
        <v>0</v>
      </c>
      <c r="V49590">
        <v>7.5930015828692552</v>
      </c>
      <c r="W49590">
        <v>7.5930015828692552</v>
      </c>
      <c r="X49590">
        <v>8.6261416392434835</v>
      </c>
    </row>
    <row r="49591" spans="1:24" x14ac:dyDescent="0.2">
      <c r="A49591" t="s">
        <v>268</v>
      </c>
      <c r="B49591" s="14">
        <v>44112</v>
      </c>
      <c r="C49591">
        <v>0</v>
      </c>
      <c r="D49591">
        <v>0</v>
      </c>
      <c r="E49591">
        <v>0</v>
      </c>
      <c r="F49591">
        <v>2</v>
      </c>
      <c r="G49591">
        <v>1</v>
      </c>
      <c r="H49591">
        <v>7</v>
      </c>
      <c r="I49591">
        <v>2</v>
      </c>
      <c r="J49591">
        <v>497</v>
      </c>
      <c r="K49591" t="s">
        <v>1284</v>
      </c>
      <c r="L49591">
        <v>1888</v>
      </c>
      <c r="M49591" t="s">
        <v>1335</v>
      </c>
      <c r="N49591" t="s">
        <v>2345</v>
      </c>
      <c r="O49591">
        <v>10.59322033898305</v>
      </c>
      <c r="P49591">
        <v>2.3602142058306819</v>
      </c>
      <c r="Q49591">
        <v>1</v>
      </c>
      <c r="R49591">
        <v>0</v>
      </c>
      <c r="S49591">
        <v>0.2857142857142857</v>
      </c>
      <c r="T49591">
        <v>3.5714285714285712</v>
      </c>
      <c r="U49591">
        <v>0</v>
      </c>
      <c r="V49591">
        <v>7.9316427772592526</v>
      </c>
      <c r="W49591">
        <v>4.4000000000000004</v>
      </c>
      <c r="X49591">
        <v>4.3999999999999959</v>
      </c>
    </row>
    <row r="49592" spans="1:24" x14ac:dyDescent="0.2">
      <c r="A49592" t="s">
        <v>459</v>
      </c>
      <c r="B49592" s="14">
        <v>44112</v>
      </c>
      <c r="C49592">
        <v>0</v>
      </c>
      <c r="D49592">
        <v>0</v>
      </c>
      <c r="E49592">
        <v>0</v>
      </c>
      <c r="F49592">
        <v>1</v>
      </c>
      <c r="G49592">
        <v>2</v>
      </c>
      <c r="H49592">
        <v>3</v>
      </c>
      <c r="I49592">
        <v>1</v>
      </c>
      <c r="J49592">
        <v>663</v>
      </c>
      <c r="K49592" t="s">
        <v>1281</v>
      </c>
      <c r="L49592">
        <v>1196</v>
      </c>
      <c r="M49592" t="s">
        <v>1526</v>
      </c>
      <c r="N49592" t="s">
        <v>2345</v>
      </c>
      <c r="O49592">
        <v>8.3612040133779271</v>
      </c>
      <c r="P49592">
        <v>2.123602437465606</v>
      </c>
      <c r="Q49592">
        <v>1</v>
      </c>
      <c r="R49592">
        <v>0</v>
      </c>
      <c r="S49592">
        <v>0.33333333333333331</v>
      </c>
      <c r="T49592">
        <v>4.1666666666666661</v>
      </c>
      <c r="U49592">
        <v>0</v>
      </c>
      <c r="V49592">
        <v>8.2902691041322711</v>
      </c>
      <c r="W49592">
        <v>4.4000000000000004</v>
      </c>
      <c r="X49592">
        <v>4.3999999999999986</v>
      </c>
    </row>
    <row r="49593" spans="1:24" x14ac:dyDescent="0.2">
      <c r="A49593" t="s">
        <v>1222</v>
      </c>
      <c r="B49593" s="14">
        <v>44112</v>
      </c>
      <c r="C49593">
        <v>0</v>
      </c>
      <c r="D49593">
        <v>0</v>
      </c>
      <c r="E49593">
        <v>0</v>
      </c>
      <c r="F49593">
        <v>1</v>
      </c>
      <c r="G49593">
        <v>4</v>
      </c>
      <c r="H49593">
        <v>6</v>
      </c>
      <c r="I49593">
        <v>0</v>
      </c>
      <c r="J49593">
        <v>268</v>
      </c>
      <c r="K49593" t="s">
        <v>1300</v>
      </c>
      <c r="L49593">
        <v>851</v>
      </c>
      <c r="M49593" t="s">
        <v>2289</v>
      </c>
      <c r="N49593" t="s">
        <v>2345</v>
      </c>
      <c r="O49593">
        <v>11.75088131609871</v>
      </c>
      <c r="P49593">
        <v>2.4639282434028091</v>
      </c>
      <c r="Q49593">
        <v>1</v>
      </c>
      <c r="R49593">
        <v>0</v>
      </c>
      <c r="S49593">
        <v>0</v>
      </c>
      <c r="T49593">
        <v>0</v>
      </c>
      <c r="U49593">
        <v>0</v>
      </c>
      <c r="V49593">
        <v>4.4639282434028082</v>
      </c>
      <c r="W49593">
        <v>4.4000000000000004</v>
      </c>
      <c r="X49593">
        <v>4.3999999999999986</v>
      </c>
    </row>
    <row r="49594" spans="1:24" x14ac:dyDescent="0.2">
      <c r="A49594" t="s">
        <v>599</v>
      </c>
      <c r="B49594" s="14">
        <v>44112</v>
      </c>
      <c r="C49594">
        <v>1</v>
      </c>
      <c r="D49594">
        <v>3</v>
      </c>
      <c r="E49594">
        <v>1</v>
      </c>
      <c r="F49594">
        <v>2</v>
      </c>
      <c r="G49594">
        <v>0</v>
      </c>
      <c r="H49594">
        <v>4</v>
      </c>
      <c r="I49594">
        <v>2</v>
      </c>
      <c r="J49594">
        <v>462</v>
      </c>
      <c r="K49594" t="s">
        <v>1287</v>
      </c>
      <c r="L49594">
        <v>1139</v>
      </c>
      <c r="M49594" t="s">
        <v>1666</v>
      </c>
      <c r="N49594" t="s">
        <v>2345</v>
      </c>
      <c r="O49594">
        <v>17.559262510974541</v>
      </c>
      <c r="P49594">
        <v>2.8655815890889458</v>
      </c>
      <c r="Q49594">
        <v>1</v>
      </c>
      <c r="R49594">
        <v>0</v>
      </c>
      <c r="S49594">
        <v>0.5</v>
      </c>
      <c r="T49594">
        <v>6.25</v>
      </c>
      <c r="U49594">
        <v>0</v>
      </c>
      <c r="V49594">
        <v>11.115581589088951</v>
      </c>
      <c r="W49594">
        <v>4.4000000000000004</v>
      </c>
      <c r="X49594">
        <v>3.028571428571428</v>
      </c>
    </row>
    <row r="49595" spans="1:24" x14ac:dyDescent="0.2">
      <c r="A49595" t="s">
        <v>1223</v>
      </c>
      <c r="B49595" s="14">
        <v>44112</v>
      </c>
      <c r="C49595">
        <v>0</v>
      </c>
      <c r="D49595">
        <v>0</v>
      </c>
      <c r="E49595">
        <v>0</v>
      </c>
      <c r="F49595">
        <v>0</v>
      </c>
      <c r="G49595">
        <v>1</v>
      </c>
      <c r="H49595">
        <v>0</v>
      </c>
      <c r="I49595">
        <v>0</v>
      </c>
      <c r="J49595">
        <v>1181</v>
      </c>
      <c r="K49595" t="s">
        <v>1301</v>
      </c>
      <c r="L49595">
        <v>1214</v>
      </c>
      <c r="M49595" t="s">
        <v>2290</v>
      </c>
      <c r="N49595" t="s">
        <v>2345</v>
      </c>
      <c r="O49595">
        <v>0</v>
      </c>
      <c r="P49595">
        <v>0</v>
      </c>
      <c r="Q49595">
        <v>1</v>
      </c>
      <c r="R49595">
        <v>0</v>
      </c>
      <c r="S49595">
        <v>0</v>
      </c>
      <c r="T49595">
        <v>0</v>
      </c>
      <c r="U49595">
        <v>0</v>
      </c>
      <c r="V49595">
        <v>2</v>
      </c>
      <c r="W49595">
        <v>2</v>
      </c>
      <c r="X49595">
        <v>2.342857142857143</v>
      </c>
    </row>
    <row r="49596" spans="1:24" x14ac:dyDescent="0.2">
      <c r="A49596" t="s">
        <v>1224</v>
      </c>
      <c r="B49596" s="14">
        <v>44112</v>
      </c>
      <c r="C49596">
        <v>0</v>
      </c>
      <c r="D49596">
        <v>0</v>
      </c>
      <c r="E49596">
        <v>0</v>
      </c>
      <c r="F49596">
        <v>0</v>
      </c>
      <c r="G49596">
        <v>0</v>
      </c>
      <c r="H49596">
        <v>0</v>
      </c>
      <c r="I49596">
        <v>0</v>
      </c>
      <c r="J49596">
        <v>1177</v>
      </c>
      <c r="K49596" t="s">
        <v>1326</v>
      </c>
      <c r="L49596">
        <v>509</v>
      </c>
      <c r="M49596" t="s">
        <v>2291</v>
      </c>
      <c r="N49596" t="s">
        <v>2345</v>
      </c>
      <c r="O49596">
        <v>0</v>
      </c>
      <c r="P49596">
        <v>0</v>
      </c>
      <c r="Q49596">
        <v>1</v>
      </c>
      <c r="R49596">
        <v>0</v>
      </c>
      <c r="S49596">
        <v>0</v>
      </c>
      <c r="T49596">
        <v>0</v>
      </c>
      <c r="U49596">
        <v>0</v>
      </c>
      <c r="V49596">
        <v>2</v>
      </c>
      <c r="W49596">
        <v>2</v>
      </c>
      <c r="X49596">
        <v>2</v>
      </c>
    </row>
    <row r="49597" spans="1:24" x14ac:dyDescent="0.2">
      <c r="A49597" t="s">
        <v>397</v>
      </c>
      <c r="B49597" s="14">
        <v>44112</v>
      </c>
      <c r="C49597">
        <v>1</v>
      </c>
      <c r="D49597">
        <v>11</v>
      </c>
      <c r="E49597">
        <v>1</v>
      </c>
      <c r="F49597">
        <v>11</v>
      </c>
      <c r="G49597">
        <v>20</v>
      </c>
      <c r="H49597">
        <v>188</v>
      </c>
      <c r="I49597">
        <v>11</v>
      </c>
      <c r="J49597">
        <v>3788</v>
      </c>
      <c r="K49597" t="s">
        <v>1282</v>
      </c>
      <c r="L49597">
        <v>4837</v>
      </c>
      <c r="M49597" t="s">
        <v>1464</v>
      </c>
      <c r="N49597" t="s">
        <v>2345</v>
      </c>
      <c r="O49597">
        <v>22.741368616911309</v>
      </c>
      <c r="P49597">
        <v>3.1241856719515702</v>
      </c>
      <c r="Q49597">
        <v>0.55000000000000004</v>
      </c>
      <c r="R49597">
        <v>-1.195674001511241</v>
      </c>
      <c r="S49597">
        <v>5.8510638297872342E-2</v>
      </c>
      <c r="T49597">
        <v>0.7313829787234043</v>
      </c>
      <c r="U49597">
        <v>0</v>
      </c>
      <c r="V49597">
        <v>4.6598946491637339</v>
      </c>
      <c r="W49597">
        <v>4.6598946491637339</v>
      </c>
      <c r="X49597">
        <v>7.9067817056339447</v>
      </c>
    </row>
    <row r="49598" spans="1:24" x14ac:dyDescent="0.2">
      <c r="A49598" t="s">
        <v>331</v>
      </c>
      <c r="B49598" s="14">
        <v>44112</v>
      </c>
      <c r="C49598">
        <v>0</v>
      </c>
      <c r="D49598">
        <v>0</v>
      </c>
      <c r="E49598">
        <v>0</v>
      </c>
      <c r="F49598">
        <v>3</v>
      </c>
      <c r="G49598">
        <v>0</v>
      </c>
      <c r="H49598">
        <v>14</v>
      </c>
      <c r="I49598">
        <v>3</v>
      </c>
      <c r="J49598">
        <v>547</v>
      </c>
      <c r="K49598" t="s">
        <v>1284</v>
      </c>
      <c r="L49598">
        <v>1623</v>
      </c>
      <c r="M49598" t="s">
        <v>1398</v>
      </c>
      <c r="N49598" t="s">
        <v>2345</v>
      </c>
      <c r="O49598">
        <v>18.484288354898339</v>
      </c>
      <c r="P49598">
        <v>2.9169210931297012</v>
      </c>
      <c r="Q49598">
        <v>1</v>
      </c>
      <c r="R49598">
        <v>0</v>
      </c>
      <c r="S49598">
        <v>0.2142857142857143</v>
      </c>
      <c r="T49598">
        <v>2.6785714285714279</v>
      </c>
      <c r="U49598">
        <v>0</v>
      </c>
      <c r="V49598">
        <v>7.5954925217011304</v>
      </c>
      <c r="W49598">
        <v>4.4000000000000004</v>
      </c>
      <c r="X49598">
        <v>4.3999999999999986</v>
      </c>
    </row>
    <row r="49599" spans="1:24" x14ac:dyDescent="0.2">
      <c r="A49599" t="s">
        <v>498</v>
      </c>
      <c r="B49599" s="14">
        <v>44112</v>
      </c>
      <c r="C49599">
        <v>0</v>
      </c>
      <c r="D49599">
        <v>0</v>
      </c>
      <c r="E49599">
        <v>0</v>
      </c>
      <c r="F49599">
        <v>0</v>
      </c>
      <c r="G49599">
        <v>1</v>
      </c>
      <c r="H49599">
        <v>0</v>
      </c>
      <c r="I49599">
        <v>0</v>
      </c>
      <c r="J49599">
        <v>3743</v>
      </c>
      <c r="K49599" t="s">
        <v>1317</v>
      </c>
      <c r="L49599">
        <v>936</v>
      </c>
      <c r="M49599" t="s">
        <v>1565</v>
      </c>
      <c r="N49599" t="s">
        <v>2345</v>
      </c>
      <c r="O49599">
        <v>0</v>
      </c>
      <c r="P49599">
        <v>0</v>
      </c>
      <c r="Q49599">
        <v>1</v>
      </c>
      <c r="R49599">
        <v>0</v>
      </c>
      <c r="S49599">
        <v>0</v>
      </c>
      <c r="T49599">
        <v>0</v>
      </c>
      <c r="U49599">
        <v>0</v>
      </c>
      <c r="V49599">
        <v>2</v>
      </c>
      <c r="W49599">
        <v>2</v>
      </c>
      <c r="X49599">
        <v>2</v>
      </c>
    </row>
    <row r="49600" spans="1:24" x14ac:dyDescent="0.2">
      <c r="A49600" t="s">
        <v>673</v>
      </c>
      <c r="B49600" s="14">
        <v>44112</v>
      </c>
      <c r="C49600">
        <v>0</v>
      </c>
      <c r="D49600">
        <v>0</v>
      </c>
      <c r="E49600">
        <v>0</v>
      </c>
      <c r="F49600">
        <v>0</v>
      </c>
      <c r="G49600">
        <v>3</v>
      </c>
      <c r="H49600">
        <v>0</v>
      </c>
      <c r="I49600">
        <v>0</v>
      </c>
      <c r="J49600">
        <v>1214</v>
      </c>
      <c r="K49600" t="s">
        <v>1316</v>
      </c>
      <c r="L49600">
        <v>408</v>
      </c>
      <c r="M49600" t="s">
        <v>1740</v>
      </c>
      <c r="N49600" t="s">
        <v>2345</v>
      </c>
      <c r="O49600">
        <v>0</v>
      </c>
      <c r="P49600">
        <v>0</v>
      </c>
      <c r="Q49600">
        <v>1</v>
      </c>
      <c r="R49600">
        <v>0</v>
      </c>
      <c r="S49600">
        <v>0</v>
      </c>
      <c r="T49600">
        <v>0</v>
      </c>
      <c r="U49600">
        <v>0</v>
      </c>
      <c r="V49600">
        <v>2</v>
      </c>
      <c r="W49600">
        <v>2</v>
      </c>
      <c r="X49600">
        <v>4.0571428571428561</v>
      </c>
    </row>
    <row r="49601" spans="1:24" x14ac:dyDescent="0.2">
      <c r="A49601" t="s">
        <v>1225</v>
      </c>
      <c r="B49601" s="14">
        <v>44112</v>
      </c>
      <c r="C49601">
        <v>0</v>
      </c>
      <c r="D49601">
        <v>0</v>
      </c>
      <c r="E49601">
        <v>0</v>
      </c>
      <c r="F49601">
        <v>1</v>
      </c>
      <c r="G49601">
        <v>2</v>
      </c>
      <c r="H49601">
        <v>9</v>
      </c>
      <c r="I49601">
        <v>1</v>
      </c>
      <c r="J49601">
        <v>1232</v>
      </c>
      <c r="K49601" t="s">
        <v>1312</v>
      </c>
      <c r="L49601">
        <v>345</v>
      </c>
      <c r="M49601" t="s">
        <v>2292</v>
      </c>
      <c r="N49601" t="s">
        <v>2345</v>
      </c>
      <c r="O49601">
        <v>28.985507246376809</v>
      </c>
      <c r="P49601">
        <v>3.366795954944823</v>
      </c>
      <c r="Q49601">
        <v>1</v>
      </c>
      <c r="R49601">
        <v>0</v>
      </c>
      <c r="S49601">
        <v>0.1111111111111111</v>
      </c>
      <c r="T49601">
        <v>1.3888888888888891</v>
      </c>
      <c r="U49601">
        <v>0</v>
      </c>
      <c r="V49601">
        <v>6.7556848438337118</v>
      </c>
      <c r="W49601">
        <v>4.4000000000000004</v>
      </c>
      <c r="X49601">
        <v>4.3999999999999986</v>
      </c>
    </row>
    <row r="49602" spans="1:24" x14ac:dyDescent="0.2">
      <c r="A49602" t="s">
        <v>1226</v>
      </c>
      <c r="B49602" s="14">
        <v>44112</v>
      </c>
      <c r="C49602">
        <v>0</v>
      </c>
      <c r="D49602">
        <v>0</v>
      </c>
      <c r="E49602">
        <v>0</v>
      </c>
      <c r="F49602">
        <v>1</v>
      </c>
      <c r="G49602">
        <v>6</v>
      </c>
      <c r="H49602">
        <v>23</v>
      </c>
      <c r="I49602">
        <v>1</v>
      </c>
      <c r="J49602">
        <v>96</v>
      </c>
      <c r="K49602" t="s">
        <v>1318</v>
      </c>
      <c r="L49602">
        <v>1528</v>
      </c>
      <c r="M49602" t="s">
        <v>2293</v>
      </c>
      <c r="N49602" t="s">
        <v>2345</v>
      </c>
      <c r="O49602">
        <v>6.5445026178010473</v>
      </c>
      <c r="P49602">
        <v>1.8786254022497171</v>
      </c>
      <c r="Q49602">
        <v>1</v>
      </c>
      <c r="R49602">
        <v>0</v>
      </c>
      <c r="S49602">
        <v>4.3478260869565223E-2</v>
      </c>
      <c r="T49602">
        <v>0.54347826086956519</v>
      </c>
      <c r="U49602">
        <v>0</v>
      </c>
      <c r="V49602">
        <v>4.422103663119282</v>
      </c>
      <c r="W49602">
        <v>4.4000000000000004</v>
      </c>
      <c r="X49602">
        <v>5.6857142857142842</v>
      </c>
    </row>
    <row r="49603" spans="1:24" x14ac:dyDescent="0.2">
      <c r="A49603" t="s">
        <v>332</v>
      </c>
      <c r="B49603" s="14">
        <v>44112</v>
      </c>
      <c r="C49603">
        <v>0</v>
      </c>
      <c r="D49603">
        <v>0</v>
      </c>
      <c r="E49603">
        <v>0</v>
      </c>
      <c r="F49603">
        <v>2</v>
      </c>
      <c r="G49603">
        <v>3</v>
      </c>
      <c r="H49603">
        <v>6</v>
      </c>
      <c r="I49603">
        <v>2</v>
      </c>
      <c r="J49603">
        <v>798</v>
      </c>
      <c r="K49603" t="s">
        <v>1280</v>
      </c>
      <c r="L49603">
        <v>879</v>
      </c>
      <c r="M49603" t="s">
        <v>1399</v>
      </c>
      <c r="N49603" t="s">
        <v>2345</v>
      </c>
      <c r="O49603">
        <v>22.753128555176339</v>
      </c>
      <c r="P49603">
        <v>3.1247026548509509</v>
      </c>
      <c r="Q49603">
        <v>1</v>
      </c>
      <c r="R49603">
        <v>0</v>
      </c>
      <c r="S49603">
        <v>0.33333333333333331</v>
      </c>
      <c r="T49603">
        <v>4.1666666666666661</v>
      </c>
      <c r="U49603">
        <v>0</v>
      </c>
      <c r="V49603">
        <v>9.2913693215176174</v>
      </c>
      <c r="W49603">
        <v>4.4000000000000004</v>
      </c>
      <c r="X49603">
        <v>4.3999999999999986</v>
      </c>
    </row>
    <row r="49604" spans="1:24" x14ac:dyDescent="0.2">
      <c r="A49604" t="s">
        <v>475</v>
      </c>
      <c r="B49604" s="14">
        <v>44112</v>
      </c>
      <c r="C49604">
        <v>3</v>
      </c>
      <c r="D49604">
        <v>15</v>
      </c>
      <c r="E49604">
        <v>3</v>
      </c>
      <c r="F49604">
        <v>30</v>
      </c>
      <c r="G49604">
        <v>35</v>
      </c>
      <c r="H49604">
        <v>149</v>
      </c>
      <c r="I49604">
        <v>30</v>
      </c>
      <c r="J49604">
        <v>577</v>
      </c>
      <c r="K49604" t="s">
        <v>1283</v>
      </c>
      <c r="L49604">
        <v>4303</v>
      </c>
      <c r="M49604" t="s">
        <v>1542</v>
      </c>
      <c r="N49604" t="s">
        <v>2345</v>
      </c>
      <c r="O49604">
        <v>69.718800836625604</v>
      </c>
      <c r="P49604">
        <v>4.2444700207997386</v>
      </c>
      <c r="Q49604">
        <v>0.8571428571428571</v>
      </c>
      <c r="R49604">
        <v>-0.30830135965451672</v>
      </c>
      <c r="S49604">
        <v>0.20134228187919459</v>
      </c>
      <c r="T49604">
        <v>2.5167785234899331</v>
      </c>
      <c r="U49604">
        <v>0</v>
      </c>
      <c r="V49604">
        <v>8.4529471846351552</v>
      </c>
      <c r="W49604">
        <v>8.4529471846351552</v>
      </c>
      <c r="X49604">
        <v>9.7165046123933116</v>
      </c>
    </row>
    <row r="49605" spans="1:24" x14ac:dyDescent="0.2">
      <c r="A49605" t="s">
        <v>1207</v>
      </c>
      <c r="B49605" s="14">
        <v>44112</v>
      </c>
      <c r="C49605">
        <v>0</v>
      </c>
      <c r="D49605">
        <v>0</v>
      </c>
      <c r="E49605">
        <v>0</v>
      </c>
      <c r="F49605">
        <v>1</v>
      </c>
      <c r="G49605">
        <v>0</v>
      </c>
      <c r="H49605">
        <v>1</v>
      </c>
      <c r="I49605">
        <v>1</v>
      </c>
      <c r="J49605">
        <v>1134</v>
      </c>
      <c r="K49605" t="s">
        <v>1287</v>
      </c>
      <c r="L49605">
        <v>258</v>
      </c>
      <c r="M49605" t="s">
        <v>2274</v>
      </c>
      <c r="N49605" t="s">
        <v>2345</v>
      </c>
      <c r="O49605">
        <v>38.759689922480618</v>
      </c>
      <c r="P49605">
        <v>3.6573807870545649</v>
      </c>
      <c r="Q49605">
        <v>1</v>
      </c>
      <c r="R49605">
        <v>0</v>
      </c>
      <c r="S49605">
        <v>1</v>
      </c>
      <c r="T49605">
        <v>12.5</v>
      </c>
      <c r="U49605">
        <v>0</v>
      </c>
      <c r="V49605">
        <v>18.15738078705456</v>
      </c>
      <c r="W49605">
        <v>4.4000000000000004</v>
      </c>
      <c r="X49605">
        <v>4.3999999999999986</v>
      </c>
    </row>
    <row r="49606" spans="1:24" x14ac:dyDescent="0.2">
      <c r="A49606" t="s">
        <v>1205</v>
      </c>
      <c r="B49606" s="14">
        <v>44112</v>
      </c>
      <c r="C49606">
        <v>0</v>
      </c>
      <c r="D49606">
        <v>0</v>
      </c>
      <c r="E49606">
        <v>0</v>
      </c>
      <c r="F49606">
        <v>0</v>
      </c>
      <c r="G49606">
        <v>3</v>
      </c>
      <c r="H49606">
        <v>0</v>
      </c>
      <c r="I49606">
        <v>0</v>
      </c>
      <c r="J49606">
        <v>758</v>
      </c>
      <c r="K49606" t="s">
        <v>1279</v>
      </c>
      <c r="L49606">
        <v>923</v>
      </c>
      <c r="M49606" t="s">
        <v>2272</v>
      </c>
      <c r="N49606" t="s">
        <v>2345</v>
      </c>
      <c r="O49606">
        <v>0</v>
      </c>
      <c r="P49606">
        <v>0</v>
      </c>
      <c r="Q49606">
        <v>1</v>
      </c>
      <c r="R49606">
        <v>0</v>
      </c>
      <c r="S49606">
        <v>0</v>
      </c>
      <c r="T49606">
        <v>0</v>
      </c>
      <c r="U49606">
        <v>0</v>
      </c>
      <c r="V49606">
        <v>2</v>
      </c>
      <c r="W49606">
        <v>2</v>
      </c>
      <c r="X49606">
        <v>3.7142857142857131</v>
      </c>
    </row>
    <row r="49607" spans="1:24" x14ac:dyDescent="0.2">
      <c r="A49607" t="s">
        <v>1184</v>
      </c>
      <c r="B49607" s="14">
        <v>44112</v>
      </c>
      <c r="C49607">
        <v>0</v>
      </c>
      <c r="D49607">
        <v>0</v>
      </c>
      <c r="E49607">
        <v>0</v>
      </c>
      <c r="F49607">
        <v>0</v>
      </c>
      <c r="G49607">
        <v>0</v>
      </c>
      <c r="H49607">
        <v>0</v>
      </c>
      <c r="I49607">
        <v>0</v>
      </c>
      <c r="J49607">
        <v>358</v>
      </c>
      <c r="K49607" t="s">
        <v>1294</v>
      </c>
      <c r="L49607">
        <v>727</v>
      </c>
      <c r="M49607" t="s">
        <v>2251</v>
      </c>
      <c r="N49607" t="s">
        <v>2345</v>
      </c>
      <c r="O49607">
        <v>0</v>
      </c>
      <c r="P49607">
        <v>0</v>
      </c>
      <c r="Q49607">
        <v>1</v>
      </c>
      <c r="R49607">
        <v>0</v>
      </c>
      <c r="S49607">
        <v>0</v>
      </c>
      <c r="T49607">
        <v>0</v>
      </c>
      <c r="U49607">
        <v>0</v>
      </c>
      <c r="V49607">
        <v>2</v>
      </c>
      <c r="W49607">
        <v>2</v>
      </c>
      <c r="X49607">
        <v>2</v>
      </c>
    </row>
    <row r="49608" spans="1:24" x14ac:dyDescent="0.2">
      <c r="A49608" t="s">
        <v>1204</v>
      </c>
      <c r="B49608" s="14">
        <v>44112</v>
      </c>
      <c r="C49608">
        <v>0</v>
      </c>
      <c r="D49608">
        <v>0</v>
      </c>
      <c r="E49608">
        <v>0</v>
      </c>
      <c r="F49608">
        <v>0</v>
      </c>
      <c r="G49608">
        <v>0</v>
      </c>
      <c r="H49608">
        <v>0</v>
      </c>
      <c r="I49608">
        <v>0</v>
      </c>
      <c r="J49608">
        <v>775</v>
      </c>
      <c r="K49608" t="s">
        <v>1131</v>
      </c>
      <c r="L49608">
        <v>562</v>
      </c>
      <c r="M49608" t="s">
        <v>2271</v>
      </c>
      <c r="N49608" t="s">
        <v>2345</v>
      </c>
      <c r="O49608">
        <v>0</v>
      </c>
      <c r="P49608">
        <v>0</v>
      </c>
      <c r="Q49608">
        <v>1</v>
      </c>
      <c r="R49608">
        <v>0</v>
      </c>
      <c r="S49608">
        <v>0</v>
      </c>
      <c r="T49608">
        <v>0</v>
      </c>
      <c r="U49608">
        <v>0</v>
      </c>
      <c r="V49608">
        <v>2</v>
      </c>
      <c r="W49608">
        <v>2</v>
      </c>
      <c r="X49608">
        <v>2</v>
      </c>
    </row>
    <row r="49609" spans="1:24" x14ac:dyDescent="0.2">
      <c r="A49609" t="s">
        <v>336</v>
      </c>
      <c r="B49609" s="14">
        <v>44112</v>
      </c>
      <c r="C49609">
        <v>0</v>
      </c>
      <c r="D49609">
        <v>0</v>
      </c>
      <c r="E49609">
        <v>0</v>
      </c>
      <c r="F49609">
        <v>3</v>
      </c>
      <c r="G49609">
        <v>11</v>
      </c>
      <c r="H49609">
        <v>23</v>
      </c>
      <c r="I49609">
        <v>3</v>
      </c>
      <c r="J49609">
        <v>64</v>
      </c>
      <c r="K49609" t="s">
        <v>915</v>
      </c>
      <c r="L49609">
        <v>1154</v>
      </c>
      <c r="M49609" t="s">
        <v>1403</v>
      </c>
      <c r="N49609" t="s">
        <v>2345</v>
      </c>
      <c r="O49609">
        <v>25.996533795493939</v>
      </c>
      <c r="P49609">
        <v>3.257963213576248</v>
      </c>
      <c r="Q49609">
        <v>0.90909090909090906</v>
      </c>
      <c r="R49609">
        <v>-0.19062035960864979</v>
      </c>
      <c r="S49609">
        <v>0.13043478260869559</v>
      </c>
      <c r="T49609">
        <v>1.630434782608696</v>
      </c>
      <c r="U49609">
        <v>0</v>
      </c>
      <c r="V49609">
        <v>6.6977776365762933</v>
      </c>
      <c r="W49609">
        <v>4.4000000000000004</v>
      </c>
      <c r="X49609">
        <v>4.8285714285714283</v>
      </c>
    </row>
    <row r="49610" spans="1:24" x14ac:dyDescent="0.2">
      <c r="A49610" t="s">
        <v>1185</v>
      </c>
      <c r="B49610" s="14">
        <v>44112</v>
      </c>
      <c r="C49610">
        <v>0</v>
      </c>
      <c r="D49610">
        <v>0</v>
      </c>
      <c r="E49610">
        <v>0</v>
      </c>
      <c r="F49610">
        <v>0</v>
      </c>
      <c r="G49610">
        <v>0</v>
      </c>
      <c r="H49610">
        <v>0</v>
      </c>
      <c r="I49610">
        <v>0</v>
      </c>
      <c r="J49610">
        <v>1158</v>
      </c>
      <c r="K49610" t="s">
        <v>1323</v>
      </c>
      <c r="L49610">
        <v>244</v>
      </c>
      <c r="M49610" t="s">
        <v>2252</v>
      </c>
      <c r="N49610" t="s">
        <v>2345</v>
      </c>
      <c r="O49610">
        <v>0</v>
      </c>
      <c r="P49610">
        <v>0</v>
      </c>
      <c r="Q49610">
        <v>1</v>
      </c>
      <c r="R49610">
        <v>0</v>
      </c>
      <c r="S49610">
        <v>0</v>
      </c>
      <c r="T49610">
        <v>0</v>
      </c>
      <c r="U49610">
        <v>0</v>
      </c>
      <c r="V49610">
        <v>2</v>
      </c>
      <c r="W49610">
        <v>2</v>
      </c>
      <c r="X49610">
        <v>2</v>
      </c>
    </row>
    <row r="49611" spans="1:24" x14ac:dyDescent="0.2">
      <c r="A49611" t="s">
        <v>1186</v>
      </c>
      <c r="B49611" s="14">
        <v>44112</v>
      </c>
      <c r="C49611">
        <v>0</v>
      </c>
      <c r="D49611">
        <v>0</v>
      </c>
      <c r="E49611">
        <v>0</v>
      </c>
      <c r="F49611">
        <v>0</v>
      </c>
      <c r="G49611">
        <v>2</v>
      </c>
      <c r="H49611">
        <v>0</v>
      </c>
      <c r="I49611">
        <v>0</v>
      </c>
      <c r="J49611">
        <v>2009</v>
      </c>
      <c r="K49611" t="s">
        <v>1322</v>
      </c>
      <c r="L49611">
        <v>580</v>
      </c>
      <c r="M49611" t="s">
        <v>2253</v>
      </c>
      <c r="N49611" t="s">
        <v>2345</v>
      </c>
      <c r="O49611">
        <v>0</v>
      </c>
      <c r="P49611">
        <v>0</v>
      </c>
      <c r="Q49611">
        <v>1</v>
      </c>
      <c r="R49611">
        <v>0</v>
      </c>
      <c r="S49611">
        <v>0</v>
      </c>
      <c r="T49611">
        <v>0</v>
      </c>
      <c r="U49611">
        <v>0</v>
      </c>
      <c r="V49611">
        <v>2</v>
      </c>
      <c r="W49611">
        <v>2</v>
      </c>
      <c r="X49611">
        <v>2.342857142857143</v>
      </c>
    </row>
    <row r="49612" spans="1:24" x14ac:dyDescent="0.2">
      <c r="A49612" t="s">
        <v>700</v>
      </c>
      <c r="B49612" s="14">
        <v>44112</v>
      </c>
      <c r="C49612">
        <v>0</v>
      </c>
      <c r="D49612">
        <v>0</v>
      </c>
      <c r="E49612">
        <v>0</v>
      </c>
      <c r="F49612">
        <v>1</v>
      </c>
      <c r="G49612">
        <v>0</v>
      </c>
      <c r="H49612">
        <v>5</v>
      </c>
      <c r="I49612">
        <v>1</v>
      </c>
      <c r="J49612">
        <v>1226</v>
      </c>
      <c r="K49612" t="s">
        <v>1301</v>
      </c>
      <c r="L49612">
        <v>1303</v>
      </c>
      <c r="M49612" t="s">
        <v>1767</v>
      </c>
      <c r="N49612" t="s">
        <v>2345</v>
      </c>
      <c r="O49612">
        <v>7.6745970836531079</v>
      </c>
      <c r="P49612">
        <v>2.037915794851338</v>
      </c>
      <c r="Q49612">
        <v>1</v>
      </c>
      <c r="R49612">
        <v>0</v>
      </c>
      <c r="S49612">
        <v>0.2</v>
      </c>
      <c r="T49612">
        <v>2.5</v>
      </c>
      <c r="U49612">
        <v>0</v>
      </c>
      <c r="V49612">
        <v>6.5379157948513376</v>
      </c>
      <c r="W49612">
        <v>4.4000000000000004</v>
      </c>
      <c r="X49612">
        <v>4.3999999999999986</v>
      </c>
    </row>
    <row r="49613" spans="1:24" x14ac:dyDescent="0.2">
      <c r="A49613" t="s">
        <v>1187</v>
      </c>
      <c r="B49613" s="14">
        <v>44112</v>
      </c>
      <c r="C49613">
        <v>0</v>
      </c>
      <c r="D49613">
        <v>0</v>
      </c>
      <c r="E49613">
        <v>0</v>
      </c>
      <c r="F49613">
        <v>0</v>
      </c>
      <c r="G49613">
        <v>0</v>
      </c>
      <c r="H49613">
        <v>0</v>
      </c>
      <c r="I49613">
        <v>0</v>
      </c>
      <c r="J49613">
        <v>1112</v>
      </c>
      <c r="K49613" t="s">
        <v>1301</v>
      </c>
      <c r="L49613">
        <v>953</v>
      </c>
      <c r="M49613" t="s">
        <v>2254</v>
      </c>
      <c r="N49613" t="s">
        <v>2345</v>
      </c>
      <c r="O49613">
        <v>0</v>
      </c>
      <c r="P49613">
        <v>0</v>
      </c>
      <c r="Q49613">
        <v>1</v>
      </c>
      <c r="R49613">
        <v>0</v>
      </c>
      <c r="S49613">
        <v>0</v>
      </c>
      <c r="T49613">
        <v>0</v>
      </c>
      <c r="U49613">
        <v>0</v>
      </c>
      <c r="V49613">
        <v>2</v>
      </c>
      <c r="W49613">
        <v>2</v>
      </c>
      <c r="X49613">
        <v>2</v>
      </c>
    </row>
    <row r="49614" spans="1:24" x14ac:dyDescent="0.2">
      <c r="A49614" t="s">
        <v>1188</v>
      </c>
      <c r="B49614" s="14">
        <v>44112</v>
      </c>
      <c r="C49614">
        <v>0</v>
      </c>
      <c r="D49614">
        <v>0</v>
      </c>
      <c r="E49614">
        <v>0</v>
      </c>
      <c r="F49614">
        <v>1</v>
      </c>
      <c r="G49614">
        <v>2</v>
      </c>
      <c r="H49614">
        <v>5</v>
      </c>
      <c r="I49614">
        <v>1</v>
      </c>
      <c r="J49614">
        <v>4007</v>
      </c>
      <c r="K49614" t="s">
        <v>1310</v>
      </c>
      <c r="L49614">
        <v>685</v>
      </c>
      <c r="M49614" t="s">
        <v>2255</v>
      </c>
      <c r="N49614" t="s">
        <v>2345</v>
      </c>
      <c r="O49614">
        <v>14.5985401459854</v>
      </c>
      <c r="P49614">
        <v>2.680921533713958</v>
      </c>
      <c r="Q49614">
        <v>1</v>
      </c>
      <c r="R49614">
        <v>0</v>
      </c>
      <c r="S49614">
        <v>0.2</v>
      </c>
      <c r="T49614">
        <v>2.5</v>
      </c>
      <c r="U49614">
        <v>0</v>
      </c>
      <c r="V49614">
        <v>7.180921533713958</v>
      </c>
      <c r="W49614">
        <v>4.4000000000000004</v>
      </c>
      <c r="X49614">
        <v>4.3999999999999986</v>
      </c>
    </row>
    <row r="49615" spans="1:24" x14ac:dyDescent="0.2">
      <c r="A49615" t="s">
        <v>286</v>
      </c>
      <c r="B49615" s="14">
        <v>44112</v>
      </c>
      <c r="C49615">
        <v>3</v>
      </c>
      <c r="D49615">
        <v>8</v>
      </c>
      <c r="E49615">
        <v>3</v>
      </c>
      <c r="F49615">
        <v>3</v>
      </c>
      <c r="G49615">
        <v>1</v>
      </c>
      <c r="H49615">
        <v>8</v>
      </c>
      <c r="I49615">
        <v>3</v>
      </c>
      <c r="J49615">
        <v>803</v>
      </c>
      <c r="K49615" t="s">
        <v>1291</v>
      </c>
      <c r="L49615">
        <v>633</v>
      </c>
      <c r="M49615" t="s">
        <v>1353</v>
      </c>
      <c r="N49615" t="s">
        <v>2345</v>
      </c>
      <c r="O49615">
        <v>47.393364928909953</v>
      </c>
      <c r="P49615">
        <v>3.8584822385001161</v>
      </c>
      <c r="Q49615">
        <v>1</v>
      </c>
      <c r="R49615">
        <v>0</v>
      </c>
      <c r="S49615">
        <v>0.375</v>
      </c>
      <c r="T49615">
        <v>4.6875</v>
      </c>
      <c r="U49615">
        <v>0</v>
      </c>
      <c r="V49615">
        <v>10.54598223850012</v>
      </c>
      <c r="W49615">
        <v>4.4000000000000004</v>
      </c>
      <c r="X49615">
        <v>2.342857142857143</v>
      </c>
    </row>
    <row r="49616" spans="1:24" x14ac:dyDescent="0.2">
      <c r="A49616" t="s">
        <v>1189</v>
      </c>
      <c r="B49616" s="14">
        <v>44112</v>
      </c>
      <c r="C49616">
        <v>0</v>
      </c>
      <c r="D49616">
        <v>0</v>
      </c>
      <c r="E49616">
        <v>0</v>
      </c>
      <c r="F49616">
        <v>1</v>
      </c>
      <c r="G49616">
        <v>0</v>
      </c>
      <c r="H49616">
        <v>2</v>
      </c>
      <c r="I49616">
        <v>1</v>
      </c>
      <c r="J49616">
        <v>452</v>
      </c>
      <c r="K49616" t="s">
        <v>1284</v>
      </c>
      <c r="L49616">
        <v>574</v>
      </c>
      <c r="M49616" t="s">
        <v>2256</v>
      </c>
      <c r="N49616" t="s">
        <v>2345</v>
      </c>
      <c r="O49616">
        <v>17.42160278745645</v>
      </c>
      <c r="P49616">
        <v>2.8577109756566159</v>
      </c>
      <c r="Q49616">
        <v>1</v>
      </c>
      <c r="R49616">
        <v>0</v>
      </c>
      <c r="S49616">
        <v>0.5</v>
      </c>
      <c r="T49616">
        <v>6.25</v>
      </c>
      <c r="U49616">
        <v>0</v>
      </c>
      <c r="V49616">
        <v>11.107710975656619</v>
      </c>
      <c r="W49616">
        <v>4.4000000000000004</v>
      </c>
      <c r="X49616">
        <v>4.3999999999999986</v>
      </c>
    </row>
    <row r="49617" spans="1:24" x14ac:dyDescent="0.2">
      <c r="A49617" t="s">
        <v>504</v>
      </c>
      <c r="B49617" s="14">
        <v>44112</v>
      </c>
      <c r="C49617">
        <v>0</v>
      </c>
      <c r="D49617">
        <v>0</v>
      </c>
      <c r="E49617">
        <v>0</v>
      </c>
      <c r="F49617">
        <v>0</v>
      </c>
      <c r="G49617">
        <v>1</v>
      </c>
      <c r="H49617">
        <v>0</v>
      </c>
      <c r="I49617">
        <v>0</v>
      </c>
      <c r="J49617">
        <v>409</v>
      </c>
      <c r="K49617" t="s">
        <v>1293</v>
      </c>
      <c r="L49617">
        <v>759</v>
      </c>
      <c r="M49617" t="s">
        <v>1571</v>
      </c>
      <c r="N49617" t="s">
        <v>2345</v>
      </c>
      <c r="O49617">
        <v>0</v>
      </c>
      <c r="P49617">
        <v>0</v>
      </c>
      <c r="Q49617">
        <v>1</v>
      </c>
      <c r="R49617">
        <v>0</v>
      </c>
      <c r="S49617">
        <v>0</v>
      </c>
      <c r="T49617">
        <v>0</v>
      </c>
      <c r="U49617">
        <v>0</v>
      </c>
      <c r="V49617">
        <v>2</v>
      </c>
      <c r="W49617">
        <v>2</v>
      </c>
      <c r="X49617">
        <v>2</v>
      </c>
    </row>
    <row r="49618" spans="1:24" x14ac:dyDescent="0.2">
      <c r="A49618" t="s">
        <v>1190</v>
      </c>
      <c r="B49618" s="14">
        <v>44112</v>
      </c>
      <c r="C49618">
        <v>0</v>
      </c>
      <c r="D49618">
        <v>0</v>
      </c>
      <c r="E49618">
        <v>0</v>
      </c>
      <c r="F49618">
        <v>0</v>
      </c>
      <c r="G49618">
        <v>0</v>
      </c>
      <c r="H49618">
        <v>0</v>
      </c>
      <c r="I49618">
        <v>0</v>
      </c>
      <c r="J49618">
        <v>866</v>
      </c>
      <c r="K49618" t="s">
        <v>1323</v>
      </c>
      <c r="L49618">
        <v>749</v>
      </c>
      <c r="M49618" t="s">
        <v>2257</v>
      </c>
      <c r="N49618" t="s">
        <v>2345</v>
      </c>
      <c r="O49618">
        <v>0</v>
      </c>
      <c r="P49618">
        <v>0</v>
      </c>
      <c r="Q49618">
        <v>1</v>
      </c>
      <c r="R49618">
        <v>0</v>
      </c>
      <c r="S49618">
        <v>0</v>
      </c>
      <c r="T49618">
        <v>0</v>
      </c>
      <c r="U49618">
        <v>0</v>
      </c>
      <c r="V49618">
        <v>2</v>
      </c>
      <c r="W49618">
        <v>2</v>
      </c>
      <c r="X49618">
        <v>2</v>
      </c>
    </row>
    <row r="49619" spans="1:24" x14ac:dyDescent="0.2">
      <c r="A49619" t="s">
        <v>1191</v>
      </c>
      <c r="B49619" s="14">
        <v>44112</v>
      </c>
      <c r="C49619">
        <v>0</v>
      </c>
      <c r="D49619">
        <v>0</v>
      </c>
      <c r="E49619">
        <v>0</v>
      </c>
      <c r="F49619">
        <v>0</v>
      </c>
      <c r="G49619">
        <v>0</v>
      </c>
      <c r="H49619">
        <v>0</v>
      </c>
      <c r="I49619">
        <v>0</v>
      </c>
      <c r="J49619">
        <v>3607</v>
      </c>
      <c r="K49619" t="s">
        <v>1319</v>
      </c>
      <c r="L49619">
        <v>405</v>
      </c>
      <c r="M49619" t="s">
        <v>2258</v>
      </c>
      <c r="N49619" t="s">
        <v>2345</v>
      </c>
      <c r="O49619">
        <v>0</v>
      </c>
      <c r="P49619">
        <v>0</v>
      </c>
      <c r="Q49619">
        <v>1</v>
      </c>
      <c r="R49619">
        <v>0</v>
      </c>
      <c r="S49619">
        <v>0</v>
      </c>
      <c r="T49619">
        <v>0</v>
      </c>
      <c r="U49619">
        <v>0</v>
      </c>
      <c r="V49619">
        <v>2</v>
      </c>
      <c r="W49619">
        <v>2</v>
      </c>
      <c r="X49619">
        <v>2</v>
      </c>
    </row>
    <row r="49620" spans="1:24" x14ac:dyDescent="0.2">
      <c r="A49620" t="s">
        <v>1192</v>
      </c>
      <c r="B49620" s="14">
        <v>44112</v>
      </c>
      <c r="C49620">
        <v>0</v>
      </c>
      <c r="D49620">
        <v>0</v>
      </c>
      <c r="E49620">
        <v>0</v>
      </c>
      <c r="F49620">
        <v>0</v>
      </c>
      <c r="G49620">
        <v>5</v>
      </c>
      <c r="H49620">
        <v>0</v>
      </c>
      <c r="I49620">
        <v>0</v>
      </c>
      <c r="J49620">
        <v>811</v>
      </c>
      <c r="K49620" t="s">
        <v>1325</v>
      </c>
      <c r="L49620">
        <v>685</v>
      </c>
      <c r="M49620" t="s">
        <v>2259</v>
      </c>
      <c r="N49620" t="s">
        <v>2345</v>
      </c>
      <c r="O49620">
        <v>0</v>
      </c>
      <c r="P49620">
        <v>0</v>
      </c>
      <c r="Q49620">
        <v>1</v>
      </c>
      <c r="R49620">
        <v>0</v>
      </c>
      <c r="S49620">
        <v>0</v>
      </c>
      <c r="T49620">
        <v>0</v>
      </c>
      <c r="U49620">
        <v>0</v>
      </c>
      <c r="V49620">
        <v>2</v>
      </c>
      <c r="W49620">
        <v>2</v>
      </c>
      <c r="X49620">
        <v>4.0571428571428561</v>
      </c>
    </row>
    <row r="49621" spans="1:24" x14ac:dyDescent="0.2">
      <c r="A49621" t="s">
        <v>1193</v>
      </c>
      <c r="B49621" s="14">
        <v>44112</v>
      </c>
      <c r="C49621">
        <v>0</v>
      </c>
      <c r="D49621">
        <v>0</v>
      </c>
      <c r="E49621">
        <v>0</v>
      </c>
      <c r="F49621">
        <v>1</v>
      </c>
      <c r="G49621">
        <v>2</v>
      </c>
      <c r="H49621">
        <v>7</v>
      </c>
      <c r="I49621">
        <v>1</v>
      </c>
      <c r="J49621">
        <v>753</v>
      </c>
      <c r="K49621" t="s">
        <v>1278</v>
      </c>
      <c r="L49621">
        <v>788</v>
      </c>
      <c r="M49621" t="s">
        <v>2260</v>
      </c>
      <c r="N49621" t="s">
        <v>2345</v>
      </c>
      <c r="O49621">
        <v>12.69035532994924</v>
      </c>
      <c r="P49621">
        <v>2.540842282118303</v>
      </c>
      <c r="Q49621">
        <v>1</v>
      </c>
      <c r="R49621">
        <v>0</v>
      </c>
      <c r="S49621">
        <v>0.14285714285714279</v>
      </c>
      <c r="T49621">
        <v>1.785714285714286</v>
      </c>
      <c r="U49621">
        <v>0</v>
      </c>
      <c r="V49621">
        <v>6.326556567832589</v>
      </c>
      <c r="W49621">
        <v>4.4000000000000004</v>
      </c>
      <c r="X49621">
        <v>4.3999999999999986</v>
      </c>
    </row>
    <row r="49622" spans="1:24" x14ac:dyDescent="0.2">
      <c r="A49622" t="s">
        <v>1194</v>
      </c>
      <c r="B49622" s="14">
        <v>44112</v>
      </c>
      <c r="C49622">
        <v>0</v>
      </c>
      <c r="D49622">
        <v>0</v>
      </c>
      <c r="E49622">
        <v>0</v>
      </c>
      <c r="F49622">
        <v>3</v>
      </c>
      <c r="G49622">
        <v>4</v>
      </c>
      <c r="H49622">
        <v>12</v>
      </c>
      <c r="I49622">
        <v>3</v>
      </c>
      <c r="J49622">
        <v>2011</v>
      </c>
      <c r="K49622" t="s">
        <v>444</v>
      </c>
      <c r="L49622">
        <v>1139</v>
      </c>
      <c r="M49622" t="s">
        <v>2261</v>
      </c>
      <c r="N49622" t="s">
        <v>2345</v>
      </c>
      <c r="O49622">
        <v>26.338893766461808</v>
      </c>
      <c r="P49622">
        <v>3.2710466971971099</v>
      </c>
      <c r="Q49622">
        <v>1</v>
      </c>
      <c r="R49622">
        <v>0</v>
      </c>
      <c r="S49622">
        <v>0.25</v>
      </c>
      <c r="T49622">
        <v>3.125</v>
      </c>
      <c r="U49622">
        <v>0</v>
      </c>
      <c r="V49622">
        <v>8.3960466971971108</v>
      </c>
      <c r="W49622">
        <v>4.4000000000000004</v>
      </c>
      <c r="X49622">
        <v>4.3999999999999986</v>
      </c>
    </row>
    <row r="49623" spans="1:24" x14ac:dyDescent="0.2">
      <c r="A49623" t="s">
        <v>344</v>
      </c>
      <c r="B49623" s="14">
        <v>44112</v>
      </c>
      <c r="C49623">
        <v>1</v>
      </c>
      <c r="D49623">
        <v>1</v>
      </c>
      <c r="E49623">
        <v>1</v>
      </c>
      <c r="F49623">
        <v>2</v>
      </c>
      <c r="G49623">
        <v>5</v>
      </c>
      <c r="H49623">
        <v>2</v>
      </c>
      <c r="I49623">
        <v>2</v>
      </c>
      <c r="J49623">
        <v>440</v>
      </c>
      <c r="K49623" t="s">
        <v>1283</v>
      </c>
      <c r="L49623">
        <v>726</v>
      </c>
      <c r="M49623" t="s">
        <v>1411</v>
      </c>
      <c r="N49623" t="s">
        <v>2345</v>
      </c>
      <c r="O49623">
        <v>27.54820936639118</v>
      </c>
      <c r="P49623">
        <v>3.3159375377113318</v>
      </c>
      <c r="Q49623">
        <v>1</v>
      </c>
      <c r="R49623">
        <v>0</v>
      </c>
      <c r="S49623">
        <v>1</v>
      </c>
      <c r="T49623">
        <v>12.5</v>
      </c>
      <c r="U49623">
        <v>0</v>
      </c>
      <c r="V49623">
        <v>17.815937537711331</v>
      </c>
      <c r="W49623">
        <v>4.4000000000000004</v>
      </c>
      <c r="X49623">
        <v>4.3999999999999986</v>
      </c>
    </row>
    <row r="49624" spans="1:24" x14ac:dyDescent="0.2">
      <c r="A49624" t="s">
        <v>1195</v>
      </c>
      <c r="B49624" s="14">
        <v>44112</v>
      </c>
      <c r="C49624">
        <v>0</v>
      </c>
      <c r="D49624">
        <v>0</v>
      </c>
      <c r="E49624">
        <v>0</v>
      </c>
      <c r="F49624">
        <v>1</v>
      </c>
      <c r="G49624">
        <v>1</v>
      </c>
      <c r="H49624">
        <v>7</v>
      </c>
      <c r="I49624">
        <v>1</v>
      </c>
      <c r="J49624">
        <v>575</v>
      </c>
      <c r="K49624" t="s">
        <v>1293</v>
      </c>
      <c r="L49624">
        <v>769</v>
      </c>
      <c r="M49624" t="s">
        <v>2262</v>
      </c>
      <c r="N49624" t="s">
        <v>2345</v>
      </c>
      <c r="O49624">
        <v>13.003901170351099</v>
      </c>
      <c r="P49624">
        <v>2.5652494024705388</v>
      </c>
      <c r="Q49624">
        <v>1</v>
      </c>
      <c r="R49624">
        <v>0</v>
      </c>
      <c r="S49624">
        <v>0.14285714285714279</v>
      </c>
      <c r="T49624">
        <v>1.785714285714286</v>
      </c>
      <c r="U49624">
        <v>0</v>
      </c>
      <c r="V49624">
        <v>6.3509636881848248</v>
      </c>
      <c r="W49624">
        <v>4.4000000000000004</v>
      </c>
      <c r="X49624">
        <v>4.3999999999999986</v>
      </c>
    </row>
    <row r="49625" spans="1:24" x14ac:dyDescent="0.2">
      <c r="A49625" t="s">
        <v>1196</v>
      </c>
      <c r="B49625" s="14">
        <v>44112</v>
      </c>
      <c r="C49625">
        <v>0</v>
      </c>
      <c r="D49625">
        <v>0</v>
      </c>
      <c r="E49625">
        <v>0</v>
      </c>
      <c r="F49625">
        <v>0</v>
      </c>
      <c r="G49625">
        <v>0</v>
      </c>
      <c r="H49625">
        <v>0</v>
      </c>
      <c r="I49625">
        <v>0</v>
      </c>
      <c r="J49625">
        <v>1138</v>
      </c>
      <c r="K49625" t="s">
        <v>1301</v>
      </c>
      <c r="L49625">
        <v>702</v>
      </c>
      <c r="M49625" t="s">
        <v>2263</v>
      </c>
      <c r="N49625" t="s">
        <v>2345</v>
      </c>
      <c r="O49625">
        <v>0</v>
      </c>
      <c r="P49625">
        <v>0</v>
      </c>
      <c r="Q49625">
        <v>1</v>
      </c>
      <c r="R49625">
        <v>0</v>
      </c>
      <c r="S49625">
        <v>0</v>
      </c>
      <c r="T49625">
        <v>0</v>
      </c>
      <c r="U49625">
        <v>0</v>
      </c>
      <c r="V49625">
        <v>2</v>
      </c>
      <c r="W49625">
        <v>2</v>
      </c>
      <c r="X49625">
        <v>2</v>
      </c>
    </row>
    <row r="49626" spans="1:24" x14ac:dyDescent="0.2">
      <c r="A49626" t="s">
        <v>1197</v>
      </c>
      <c r="B49626" s="14">
        <v>44112</v>
      </c>
      <c r="C49626">
        <v>0</v>
      </c>
      <c r="D49626">
        <v>0</v>
      </c>
      <c r="E49626">
        <v>0</v>
      </c>
      <c r="F49626">
        <v>0</v>
      </c>
      <c r="G49626">
        <v>0</v>
      </c>
      <c r="H49626">
        <v>0</v>
      </c>
      <c r="I49626">
        <v>0</v>
      </c>
      <c r="J49626">
        <v>1117</v>
      </c>
      <c r="K49626" t="s">
        <v>1284</v>
      </c>
      <c r="L49626">
        <v>32</v>
      </c>
      <c r="M49626" t="s">
        <v>2264</v>
      </c>
      <c r="N49626" t="s">
        <v>2345</v>
      </c>
      <c r="O49626">
        <v>0</v>
      </c>
      <c r="P49626">
        <v>0</v>
      </c>
      <c r="Q49626">
        <v>1</v>
      </c>
      <c r="R49626">
        <v>0</v>
      </c>
      <c r="S49626">
        <v>0</v>
      </c>
      <c r="T49626">
        <v>0</v>
      </c>
      <c r="U49626">
        <v>0</v>
      </c>
      <c r="V49626">
        <v>2</v>
      </c>
      <c r="W49626">
        <v>2</v>
      </c>
      <c r="X49626">
        <v>2</v>
      </c>
    </row>
    <row r="49627" spans="1:24" x14ac:dyDescent="0.2">
      <c r="A49627" t="s">
        <v>1198</v>
      </c>
      <c r="B49627" s="14">
        <v>44112</v>
      </c>
      <c r="C49627">
        <v>0</v>
      </c>
      <c r="D49627">
        <v>0</v>
      </c>
      <c r="E49627">
        <v>0</v>
      </c>
      <c r="F49627">
        <v>1</v>
      </c>
      <c r="G49627">
        <v>1</v>
      </c>
      <c r="H49627">
        <v>1</v>
      </c>
      <c r="I49627">
        <v>1</v>
      </c>
      <c r="J49627">
        <v>1044</v>
      </c>
      <c r="K49627" t="s">
        <v>1278</v>
      </c>
      <c r="L49627">
        <v>268</v>
      </c>
      <c r="M49627" t="s">
        <v>2265</v>
      </c>
      <c r="N49627" t="s">
        <v>2345</v>
      </c>
      <c r="O49627">
        <v>37.313432835820898</v>
      </c>
      <c r="P49627">
        <v>3.6193533914653262</v>
      </c>
      <c r="Q49627">
        <v>1</v>
      </c>
      <c r="R49627">
        <v>0</v>
      </c>
      <c r="S49627">
        <v>1</v>
      </c>
      <c r="T49627">
        <v>12.5</v>
      </c>
      <c r="U49627">
        <v>0</v>
      </c>
      <c r="V49627">
        <v>18.119353391465321</v>
      </c>
      <c r="W49627">
        <v>4.4000000000000004</v>
      </c>
      <c r="X49627">
        <v>4.3999999999999986</v>
      </c>
    </row>
    <row r="49628" spans="1:24" x14ac:dyDescent="0.2">
      <c r="A49628" t="s">
        <v>1199</v>
      </c>
      <c r="B49628" s="14">
        <v>44112</v>
      </c>
      <c r="C49628">
        <v>0</v>
      </c>
      <c r="D49628">
        <v>0</v>
      </c>
      <c r="E49628">
        <v>0</v>
      </c>
      <c r="F49628">
        <v>0</v>
      </c>
      <c r="G49628">
        <v>1</v>
      </c>
      <c r="H49628">
        <v>0</v>
      </c>
      <c r="I49628">
        <v>0</v>
      </c>
      <c r="J49628">
        <v>795</v>
      </c>
      <c r="K49628" t="s">
        <v>1307</v>
      </c>
      <c r="L49628">
        <v>774</v>
      </c>
      <c r="M49628" t="s">
        <v>2266</v>
      </c>
      <c r="N49628" t="s">
        <v>2345</v>
      </c>
      <c r="O49628">
        <v>0</v>
      </c>
      <c r="P49628">
        <v>0</v>
      </c>
      <c r="Q49628">
        <v>1</v>
      </c>
      <c r="R49628">
        <v>0</v>
      </c>
      <c r="S49628">
        <v>0</v>
      </c>
      <c r="T49628">
        <v>0</v>
      </c>
      <c r="U49628">
        <v>0</v>
      </c>
      <c r="V49628">
        <v>2</v>
      </c>
      <c r="W49628">
        <v>2</v>
      </c>
      <c r="X49628">
        <v>2</v>
      </c>
    </row>
    <row r="49629" spans="1:24" x14ac:dyDescent="0.2">
      <c r="A49629" t="s">
        <v>1200</v>
      </c>
      <c r="B49629" s="14">
        <v>44112</v>
      </c>
      <c r="C49629">
        <v>0</v>
      </c>
      <c r="D49629">
        <v>0</v>
      </c>
      <c r="E49629">
        <v>0</v>
      </c>
      <c r="F49629">
        <v>0</v>
      </c>
      <c r="G49629">
        <v>0</v>
      </c>
      <c r="H49629">
        <v>0</v>
      </c>
      <c r="I49629">
        <v>0</v>
      </c>
      <c r="J49629">
        <v>3566</v>
      </c>
      <c r="K49629" t="s">
        <v>1319</v>
      </c>
      <c r="L49629">
        <v>218</v>
      </c>
      <c r="M49629" t="s">
        <v>2267</v>
      </c>
      <c r="N49629" t="s">
        <v>2345</v>
      </c>
      <c r="O49629">
        <v>0</v>
      </c>
      <c r="P49629">
        <v>0</v>
      </c>
      <c r="Q49629">
        <v>1</v>
      </c>
      <c r="R49629">
        <v>0</v>
      </c>
      <c r="S49629">
        <v>0</v>
      </c>
      <c r="T49629">
        <v>0</v>
      </c>
      <c r="U49629">
        <v>0</v>
      </c>
      <c r="V49629">
        <v>2</v>
      </c>
      <c r="W49629">
        <v>2</v>
      </c>
      <c r="X49629">
        <v>2</v>
      </c>
    </row>
    <row r="49630" spans="1:24" x14ac:dyDescent="0.2">
      <c r="A49630" t="s">
        <v>696</v>
      </c>
      <c r="B49630" s="14">
        <v>44112</v>
      </c>
      <c r="C49630">
        <v>0</v>
      </c>
      <c r="D49630">
        <v>0</v>
      </c>
      <c r="E49630">
        <v>0</v>
      </c>
      <c r="F49630">
        <v>0</v>
      </c>
      <c r="G49630">
        <v>0</v>
      </c>
      <c r="H49630">
        <v>0</v>
      </c>
      <c r="I49630">
        <v>0</v>
      </c>
      <c r="J49630">
        <v>134</v>
      </c>
      <c r="K49630" t="s">
        <v>1296</v>
      </c>
      <c r="L49630">
        <v>1080</v>
      </c>
      <c r="M49630" t="s">
        <v>1763</v>
      </c>
      <c r="N49630" t="s">
        <v>2345</v>
      </c>
      <c r="O49630">
        <v>0</v>
      </c>
      <c r="P49630">
        <v>0</v>
      </c>
      <c r="Q49630">
        <v>1</v>
      </c>
      <c r="R49630">
        <v>0</v>
      </c>
      <c r="S49630">
        <v>0</v>
      </c>
      <c r="T49630">
        <v>0</v>
      </c>
      <c r="U49630">
        <v>0</v>
      </c>
      <c r="V49630">
        <v>2</v>
      </c>
      <c r="W49630">
        <v>2</v>
      </c>
      <c r="X49630">
        <v>2.0000000000000009</v>
      </c>
    </row>
    <row r="49631" spans="1:24" x14ac:dyDescent="0.2">
      <c r="A49631" t="s">
        <v>1201</v>
      </c>
      <c r="B49631" s="14">
        <v>44112</v>
      </c>
      <c r="C49631">
        <v>0</v>
      </c>
      <c r="D49631">
        <v>0</v>
      </c>
      <c r="E49631">
        <v>0</v>
      </c>
      <c r="F49631">
        <v>2</v>
      </c>
      <c r="G49631">
        <v>0</v>
      </c>
      <c r="H49631">
        <v>2</v>
      </c>
      <c r="I49631">
        <v>2</v>
      </c>
      <c r="J49631">
        <v>453</v>
      </c>
      <c r="K49631" t="s">
        <v>1308</v>
      </c>
      <c r="L49631">
        <v>652</v>
      </c>
      <c r="M49631" t="s">
        <v>2268</v>
      </c>
      <c r="N49631" t="s">
        <v>2345</v>
      </c>
      <c r="O49631">
        <v>30.674846625766872</v>
      </c>
      <c r="P49631">
        <v>3.423442990609475</v>
      </c>
      <c r="Q49631">
        <v>1</v>
      </c>
      <c r="R49631">
        <v>0</v>
      </c>
      <c r="S49631">
        <v>1</v>
      </c>
      <c r="T49631">
        <v>12.5</v>
      </c>
      <c r="U49631">
        <v>0</v>
      </c>
      <c r="V49631">
        <v>17.92344299060947</v>
      </c>
      <c r="W49631">
        <v>4.4000000000000004</v>
      </c>
      <c r="X49631">
        <v>4.3999999999999986</v>
      </c>
    </row>
    <row r="49632" spans="1:24" x14ac:dyDescent="0.2">
      <c r="A49632" t="s">
        <v>289</v>
      </c>
      <c r="B49632" s="14">
        <v>44112</v>
      </c>
      <c r="C49632">
        <v>1</v>
      </c>
      <c r="D49632">
        <v>2</v>
      </c>
      <c r="E49632">
        <v>1</v>
      </c>
      <c r="F49632">
        <v>4</v>
      </c>
      <c r="G49632">
        <v>2</v>
      </c>
      <c r="H49632">
        <v>8</v>
      </c>
      <c r="I49632">
        <v>4</v>
      </c>
      <c r="J49632">
        <v>3749</v>
      </c>
      <c r="K49632" t="s">
        <v>1286</v>
      </c>
      <c r="L49632">
        <v>1730</v>
      </c>
      <c r="M49632" t="s">
        <v>1356</v>
      </c>
      <c r="N49632" t="s">
        <v>2345</v>
      </c>
      <c r="O49632">
        <v>23.121387283236999</v>
      </c>
      <c r="P49632">
        <v>3.1407580456042492</v>
      </c>
      <c r="Q49632">
        <v>1</v>
      </c>
      <c r="R49632">
        <v>0</v>
      </c>
      <c r="S49632">
        <v>0.5</v>
      </c>
      <c r="T49632">
        <v>6.25</v>
      </c>
      <c r="U49632">
        <v>0</v>
      </c>
      <c r="V49632">
        <v>11.390758045604249</v>
      </c>
      <c r="W49632">
        <v>4.4000000000000004</v>
      </c>
      <c r="X49632">
        <v>4.3999999999999986</v>
      </c>
    </row>
    <row r="49633" spans="1:24" x14ac:dyDescent="0.2">
      <c r="A49633" t="s">
        <v>345</v>
      </c>
      <c r="B49633" s="14">
        <v>44112</v>
      </c>
      <c r="C49633">
        <v>0</v>
      </c>
      <c r="D49633">
        <v>0</v>
      </c>
      <c r="E49633">
        <v>0</v>
      </c>
      <c r="F49633">
        <v>0</v>
      </c>
      <c r="G49633">
        <v>4</v>
      </c>
      <c r="H49633">
        <v>0</v>
      </c>
      <c r="I49633">
        <v>0</v>
      </c>
      <c r="J49633">
        <v>759</v>
      </c>
      <c r="K49633" t="s">
        <v>915</v>
      </c>
      <c r="L49633">
        <v>769</v>
      </c>
      <c r="M49633" t="s">
        <v>1412</v>
      </c>
      <c r="N49633" t="s">
        <v>2345</v>
      </c>
      <c r="O49633">
        <v>0</v>
      </c>
      <c r="P49633">
        <v>0</v>
      </c>
      <c r="Q49633">
        <v>1</v>
      </c>
      <c r="R49633">
        <v>0</v>
      </c>
      <c r="S49633">
        <v>0</v>
      </c>
      <c r="T49633">
        <v>0</v>
      </c>
      <c r="U49633">
        <v>0</v>
      </c>
      <c r="V49633">
        <v>2</v>
      </c>
      <c r="W49633">
        <v>2</v>
      </c>
      <c r="X49633">
        <v>2.6857142857142851</v>
      </c>
    </row>
    <row r="49634" spans="1:24" x14ac:dyDescent="0.2">
      <c r="A49634" t="s">
        <v>1202</v>
      </c>
      <c r="B49634" s="14">
        <v>44112</v>
      </c>
      <c r="C49634">
        <v>0</v>
      </c>
      <c r="D49634">
        <v>0</v>
      </c>
      <c r="E49634">
        <v>0</v>
      </c>
      <c r="F49634">
        <v>0</v>
      </c>
      <c r="G49634">
        <v>1</v>
      </c>
      <c r="H49634">
        <v>0</v>
      </c>
      <c r="I49634">
        <v>0</v>
      </c>
      <c r="J49634">
        <v>417</v>
      </c>
      <c r="K49634" t="s">
        <v>1302</v>
      </c>
      <c r="L49634">
        <v>699</v>
      </c>
      <c r="M49634" t="s">
        <v>2269</v>
      </c>
      <c r="N49634" t="s">
        <v>2345</v>
      </c>
      <c r="O49634">
        <v>0</v>
      </c>
      <c r="P49634">
        <v>0</v>
      </c>
      <c r="Q49634">
        <v>1</v>
      </c>
      <c r="R49634">
        <v>0</v>
      </c>
      <c r="S49634">
        <v>0</v>
      </c>
      <c r="T49634">
        <v>0</v>
      </c>
      <c r="U49634">
        <v>0</v>
      </c>
      <c r="V49634">
        <v>2</v>
      </c>
      <c r="W49634">
        <v>2</v>
      </c>
      <c r="X49634">
        <v>3.7142857142857131</v>
      </c>
    </row>
    <row r="49635" spans="1:24" x14ac:dyDescent="0.2">
      <c r="A49635" t="s">
        <v>522</v>
      </c>
      <c r="B49635" s="14">
        <v>44112</v>
      </c>
      <c r="C49635">
        <v>1</v>
      </c>
      <c r="D49635">
        <v>8</v>
      </c>
      <c r="E49635">
        <v>1</v>
      </c>
      <c r="F49635">
        <v>10</v>
      </c>
      <c r="G49635">
        <v>8</v>
      </c>
      <c r="H49635">
        <v>63</v>
      </c>
      <c r="I49635">
        <v>9</v>
      </c>
      <c r="J49635">
        <v>3647</v>
      </c>
      <c r="K49635" t="s">
        <v>1286</v>
      </c>
      <c r="L49635">
        <v>2359</v>
      </c>
      <c r="M49635" t="s">
        <v>1589</v>
      </c>
      <c r="N49635" t="s">
        <v>2345</v>
      </c>
      <c r="O49635">
        <v>42.390843577787201</v>
      </c>
      <c r="P49635">
        <v>3.746932385562554</v>
      </c>
      <c r="Q49635">
        <v>1</v>
      </c>
      <c r="R49635">
        <v>0</v>
      </c>
      <c r="S49635">
        <v>0.14285714285714279</v>
      </c>
      <c r="T49635">
        <v>1.785714285714286</v>
      </c>
      <c r="U49635">
        <v>0</v>
      </c>
      <c r="V49635">
        <v>7.5326466712768392</v>
      </c>
      <c r="W49635">
        <v>5.9</v>
      </c>
      <c r="X49635">
        <v>6.3285714285714247</v>
      </c>
    </row>
    <row r="49636" spans="1:24" x14ac:dyDescent="0.2">
      <c r="A49636" t="s">
        <v>343</v>
      </c>
      <c r="B49636" s="14">
        <v>44112</v>
      </c>
      <c r="C49636">
        <v>0</v>
      </c>
      <c r="D49636">
        <v>0</v>
      </c>
      <c r="E49636">
        <v>0</v>
      </c>
      <c r="F49636">
        <v>0</v>
      </c>
      <c r="G49636">
        <v>1</v>
      </c>
      <c r="H49636">
        <v>0</v>
      </c>
      <c r="I49636">
        <v>0</v>
      </c>
      <c r="J49636">
        <v>241</v>
      </c>
      <c r="K49636" t="s">
        <v>1094</v>
      </c>
      <c r="L49636">
        <v>1298</v>
      </c>
      <c r="M49636" t="s">
        <v>1410</v>
      </c>
      <c r="N49636" t="s">
        <v>2345</v>
      </c>
      <c r="O49636">
        <v>0</v>
      </c>
      <c r="P49636">
        <v>0</v>
      </c>
      <c r="Q49636">
        <v>1</v>
      </c>
      <c r="R49636">
        <v>0</v>
      </c>
      <c r="S49636">
        <v>0</v>
      </c>
      <c r="T49636">
        <v>0</v>
      </c>
      <c r="U49636">
        <v>0</v>
      </c>
      <c r="V49636">
        <v>2</v>
      </c>
      <c r="W49636">
        <v>2</v>
      </c>
      <c r="X49636">
        <v>3.028571428571428</v>
      </c>
    </row>
    <row r="49637" spans="1:24" x14ac:dyDescent="0.2">
      <c r="A49637" t="s">
        <v>1203</v>
      </c>
      <c r="B49637" s="14">
        <v>44112</v>
      </c>
      <c r="C49637">
        <v>0</v>
      </c>
      <c r="D49637">
        <v>0</v>
      </c>
      <c r="E49637">
        <v>0</v>
      </c>
      <c r="F49637">
        <v>0</v>
      </c>
      <c r="G49637">
        <v>0</v>
      </c>
      <c r="H49637">
        <v>0</v>
      </c>
      <c r="I49637">
        <v>0</v>
      </c>
      <c r="J49637">
        <v>623</v>
      </c>
      <c r="K49637" t="s">
        <v>1308</v>
      </c>
      <c r="L49637">
        <v>375</v>
      </c>
      <c r="M49637" t="s">
        <v>2270</v>
      </c>
      <c r="N49637" t="s">
        <v>2345</v>
      </c>
      <c r="O49637">
        <v>0</v>
      </c>
      <c r="P49637">
        <v>0</v>
      </c>
      <c r="Q49637">
        <v>1</v>
      </c>
      <c r="R49637">
        <v>0</v>
      </c>
      <c r="S49637">
        <v>0</v>
      </c>
      <c r="T49637">
        <v>0</v>
      </c>
      <c r="U49637">
        <v>0</v>
      </c>
      <c r="V49637">
        <v>2</v>
      </c>
      <c r="W49637">
        <v>2</v>
      </c>
      <c r="X49637">
        <v>2</v>
      </c>
    </row>
    <row r="49638" spans="1:24" x14ac:dyDescent="0.2">
      <c r="A49638" t="s">
        <v>526</v>
      </c>
      <c r="B49638" s="14">
        <v>44112</v>
      </c>
      <c r="C49638">
        <v>0</v>
      </c>
      <c r="D49638">
        <v>0</v>
      </c>
      <c r="E49638">
        <v>0</v>
      </c>
      <c r="F49638">
        <v>0</v>
      </c>
      <c r="G49638">
        <v>3</v>
      </c>
      <c r="H49638">
        <v>0</v>
      </c>
      <c r="I49638">
        <v>0</v>
      </c>
      <c r="J49638">
        <v>2026</v>
      </c>
      <c r="K49638" t="s">
        <v>1300</v>
      </c>
      <c r="L49638">
        <v>403</v>
      </c>
      <c r="M49638" t="s">
        <v>1593</v>
      </c>
      <c r="N49638" t="s">
        <v>2345</v>
      </c>
      <c r="O49638">
        <v>0</v>
      </c>
      <c r="P49638">
        <v>0</v>
      </c>
      <c r="Q49638">
        <v>1</v>
      </c>
      <c r="R49638">
        <v>0</v>
      </c>
      <c r="S49638">
        <v>0</v>
      </c>
      <c r="T49638">
        <v>0</v>
      </c>
      <c r="U49638">
        <v>0</v>
      </c>
      <c r="V49638">
        <v>2</v>
      </c>
      <c r="W49638">
        <v>2</v>
      </c>
      <c r="X49638">
        <v>3.7142857142857131</v>
      </c>
    </row>
    <row r="49639" spans="1:24" x14ac:dyDescent="0.2">
      <c r="A49639" t="s">
        <v>341</v>
      </c>
      <c r="B49639" s="14">
        <v>44112</v>
      </c>
      <c r="C49639">
        <v>0</v>
      </c>
      <c r="D49639">
        <v>0</v>
      </c>
      <c r="E49639">
        <v>0</v>
      </c>
      <c r="F49639">
        <v>0</v>
      </c>
      <c r="G49639">
        <v>0</v>
      </c>
      <c r="H49639">
        <v>0</v>
      </c>
      <c r="I49639">
        <v>0</v>
      </c>
      <c r="J49639">
        <v>718</v>
      </c>
      <c r="K49639" t="s">
        <v>1288</v>
      </c>
      <c r="L49639">
        <v>1040</v>
      </c>
      <c r="M49639" t="s">
        <v>1408</v>
      </c>
      <c r="N49639" t="s">
        <v>2345</v>
      </c>
      <c r="O49639">
        <v>0</v>
      </c>
      <c r="P49639">
        <v>0</v>
      </c>
      <c r="Q49639">
        <v>1</v>
      </c>
      <c r="R49639">
        <v>0</v>
      </c>
      <c r="S49639">
        <v>0</v>
      </c>
      <c r="T49639">
        <v>0</v>
      </c>
      <c r="U49639">
        <v>0</v>
      </c>
      <c r="V49639">
        <v>2</v>
      </c>
      <c r="W49639">
        <v>2</v>
      </c>
      <c r="X49639">
        <v>2</v>
      </c>
    </row>
    <row r="49640" spans="1:24" x14ac:dyDescent="0.2">
      <c r="A49640" t="s">
        <v>702</v>
      </c>
      <c r="B49640" s="14">
        <v>44112</v>
      </c>
      <c r="C49640">
        <v>0</v>
      </c>
      <c r="D49640">
        <v>0</v>
      </c>
      <c r="E49640">
        <v>0</v>
      </c>
      <c r="F49640">
        <v>1</v>
      </c>
      <c r="G49640">
        <v>3</v>
      </c>
      <c r="H49640">
        <v>2</v>
      </c>
      <c r="I49640">
        <v>1</v>
      </c>
      <c r="J49640">
        <v>183</v>
      </c>
      <c r="K49640" t="s">
        <v>1288</v>
      </c>
      <c r="L49640">
        <v>338</v>
      </c>
      <c r="M49640" t="s">
        <v>1769</v>
      </c>
      <c r="N49640" t="s">
        <v>2345</v>
      </c>
      <c r="O49640">
        <v>29.585798816568051</v>
      </c>
      <c r="P49640">
        <v>3.3872944764931638</v>
      </c>
      <c r="Q49640">
        <v>1</v>
      </c>
      <c r="R49640">
        <v>0</v>
      </c>
      <c r="S49640">
        <v>0.5</v>
      </c>
      <c r="T49640">
        <v>6.25</v>
      </c>
      <c r="U49640">
        <v>0</v>
      </c>
      <c r="V49640">
        <v>11.63729447649316</v>
      </c>
      <c r="W49640">
        <v>4.4000000000000004</v>
      </c>
      <c r="X49640">
        <v>4.3999999999999986</v>
      </c>
    </row>
    <row r="49641" spans="1:24" x14ac:dyDescent="0.2">
      <c r="A49641" t="s">
        <v>1228</v>
      </c>
      <c r="B49641" s="14">
        <v>44112</v>
      </c>
      <c r="C49641">
        <v>0</v>
      </c>
      <c r="D49641">
        <v>0</v>
      </c>
      <c r="E49641">
        <v>0</v>
      </c>
      <c r="F49641">
        <v>0</v>
      </c>
      <c r="G49641">
        <v>4</v>
      </c>
      <c r="H49641">
        <v>0</v>
      </c>
      <c r="I49641">
        <v>0</v>
      </c>
      <c r="J49641">
        <v>916</v>
      </c>
      <c r="K49641" t="s">
        <v>1312</v>
      </c>
      <c r="L49641">
        <v>372</v>
      </c>
      <c r="M49641" t="s">
        <v>2295</v>
      </c>
      <c r="N49641" t="s">
        <v>2345</v>
      </c>
      <c r="O49641">
        <v>0</v>
      </c>
      <c r="P49641">
        <v>0</v>
      </c>
      <c r="Q49641">
        <v>1</v>
      </c>
      <c r="R49641">
        <v>0</v>
      </c>
      <c r="S49641">
        <v>0</v>
      </c>
      <c r="T49641">
        <v>0</v>
      </c>
      <c r="U49641">
        <v>0</v>
      </c>
      <c r="V49641">
        <v>2</v>
      </c>
      <c r="W49641">
        <v>2</v>
      </c>
      <c r="X49641">
        <v>3.7142857142857131</v>
      </c>
    </row>
    <row r="49642" spans="1:24" x14ac:dyDescent="0.2">
      <c r="A49642" t="s">
        <v>339</v>
      </c>
      <c r="B49642" s="14">
        <v>44112</v>
      </c>
      <c r="C49642">
        <v>0</v>
      </c>
      <c r="D49642">
        <v>0</v>
      </c>
      <c r="E49642">
        <v>0</v>
      </c>
      <c r="F49642">
        <v>4</v>
      </c>
      <c r="G49642">
        <v>8</v>
      </c>
      <c r="H49642">
        <v>13</v>
      </c>
      <c r="I49642">
        <v>3</v>
      </c>
      <c r="J49642">
        <v>805</v>
      </c>
      <c r="K49642" t="s">
        <v>1287</v>
      </c>
      <c r="L49642">
        <v>785</v>
      </c>
      <c r="M49642" t="s">
        <v>1406</v>
      </c>
      <c r="N49642" t="s">
        <v>2345</v>
      </c>
      <c r="O49642">
        <v>50.955414012738864</v>
      </c>
      <c r="P49642">
        <v>3.9309510153136649</v>
      </c>
      <c r="Q49642">
        <v>1</v>
      </c>
      <c r="R49642">
        <v>0</v>
      </c>
      <c r="S49642">
        <v>0.23076923076923081</v>
      </c>
      <c r="T49642">
        <v>2.884615384615385</v>
      </c>
      <c r="U49642">
        <v>0</v>
      </c>
      <c r="V49642">
        <v>8.8155663999290503</v>
      </c>
      <c r="W49642">
        <v>4.4000000000000004</v>
      </c>
      <c r="X49642">
        <v>5.6857142857142842</v>
      </c>
    </row>
    <row r="49643" spans="1:24" x14ac:dyDescent="0.2">
      <c r="A49643" t="s">
        <v>337</v>
      </c>
      <c r="B49643" s="14">
        <v>44112</v>
      </c>
      <c r="C49643">
        <v>0</v>
      </c>
      <c r="D49643">
        <v>0</v>
      </c>
      <c r="E49643">
        <v>0</v>
      </c>
      <c r="F49643">
        <v>0</v>
      </c>
      <c r="G49643">
        <v>3</v>
      </c>
      <c r="H49643">
        <v>0</v>
      </c>
      <c r="I49643">
        <v>0</v>
      </c>
      <c r="J49643">
        <v>828</v>
      </c>
      <c r="K49643" t="s">
        <v>915</v>
      </c>
      <c r="L49643">
        <v>975</v>
      </c>
      <c r="M49643" t="s">
        <v>1404</v>
      </c>
      <c r="N49643" t="s">
        <v>2345</v>
      </c>
      <c r="O49643">
        <v>0</v>
      </c>
      <c r="P49643">
        <v>0</v>
      </c>
      <c r="Q49643">
        <v>1</v>
      </c>
      <c r="R49643">
        <v>0</v>
      </c>
      <c r="S49643">
        <v>0</v>
      </c>
      <c r="T49643">
        <v>0</v>
      </c>
      <c r="U49643">
        <v>0</v>
      </c>
      <c r="V49643">
        <v>2</v>
      </c>
      <c r="W49643">
        <v>2</v>
      </c>
      <c r="X49643">
        <v>3.028571428571428</v>
      </c>
    </row>
    <row r="49644" spans="1:24" x14ac:dyDescent="0.2">
      <c r="A49644" t="s">
        <v>1206</v>
      </c>
      <c r="B49644" s="14">
        <v>44112</v>
      </c>
      <c r="C49644">
        <v>0</v>
      </c>
      <c r="D49644">
        <v>0</v>
      </c>
      <c r="E49644">
        <v>0</v>
      </c>
      <c r="F49644">
        <v>0</v>
      </c>
      <c r="G49644">
        <v>2</v>
      </c>
      <c r="H49644">
        <v>0</v>
      </c>
      <c r="I49644">
        <v>0</v>
      </c>
      <c r="J49644">
        <v>1227</v>
      </c>
      <c r="K49644" t="s">
        <v>1312</v>
      </c>
      <c r="L49644">
        <v>515</v>
      </c>
      <c r="M49644" t="s">
        <v>2273</v>
      </c>
      <c r="N49644" t="s">
        <v>2345</v>
      </c>
      <c r="O49644">
        <v>0</v>
      </c>
      <c r="P49644">
        <v>0</v>
      </c>
      <c r="Q49644">
        <v>1</v>
      </c>
      <c r="R49644">
        <v>0</v>
      </c>
      <c r="S49644">
        <v>0</v>
      </c>
      <c r="T49644">
        <v>0</v>
      </c>
      <c r="U49644">
        <v>0</v>
      </c>
      <c r="V49644">
        <v>2</v>
      </c>
      <c r="W49644">
        <v>2</v>
      </c>
      <c r="X49644">
        <v>2.6857142857142851</v>
      </c>
    </row>
    <row r="49645" spans="1:24" x14ac:dyDescent="0.2">
      <c r="A49645" t="s">
        <v>329</v>
      </c>
      <c r="B49645" s="14">
        <v>44112</v>
      </c>
      <c r="C49645">
        <v>0</v>
      </c>
      <c r="D49645">
        <v>0</v>
      </c>
      <c r="E49645">
        <v>0</v>
      </c>
      <c r="F49645">
        <v>2</v>
      </c>
      <c r="G49645">
        <v>1</v>
      </c>
      <c r="H49645">
        <v>6</v>
      </c>
      <c r="I49645">
        <v>2</v>
      </c>
      <c r="J49645">
        <v>576</v>
      </c>
      <c r="K49645" t="s">
        <v>1293</v>
      </c>
      <c r="L49645">
        <v>1028</v>
      </c>
      <c r="M49645" t="s">
        <v>1396</v>
      </c>
      <c r="N49645" t="s">
        <v>2345</v>
      </c>
      <c r="O49645">
        <v>19.45525291828794</v>
      </c>
      <c r="P49645">
        <v>2.9681171065210181</v>
      </c>
      <c r="Q49645">
        <v>1</v>
      </c>
      <c r="R49645">
        <v>0</v>
      </c>
      <c r="S49645">
        <v>0.33333333333333331</v>
      </c>
      <c r="T49645">
        <v>4.1666666666666661</v>
      </c>
      <c r="U49645">
        <v>0</v>
      </c>
      <c r="V49645">
        <v>9.1347837731876833</v>
      </c>
      <c r="W49645">
        <v>4.4000000000000004</v>
      </c>
      <c r="X49645">
        <v>4.3999999999999986</v>
      </c>
    </row>
    <row r="49646" spans="1:24" x14ac:dyDescent="0.2">
      <c r="A49646" t="s">
        <v>438</v>
      </c>
      <c r="B49646" s="14">
        <v>44112</v>
      </c>
      <c r="C49646">
        <v>0</v>
      </c>
      <c r="D49646">
        <v>0</v>
      </c>
      <c r="E49646">
        <v>0</v>
      </c>
      <c r="F49646">
        <v>0</v>
      </c>
      <c r="G49646">
        <v>0</v>
      </c>
      <c r="H49646">
        <v>0</v>
      </c>
      <c r="I49646">
        <v>0</v>
      </c>
      <c r="J49646">
        <v>371</v>
      </c>
      <c r="K49646" t="s">
        <v>1290</v>
      </c>
      <c r="L49646">
        <v>77</v>
      </c>
      <c r="M49646" t="s">
        <v>1505</v>
      </c>
      <c r="N49646" t="s">
        <v>2345</v>
      </c>
      <c r="O49646">
        <v>0</v>
      </c>
      <c r="P49646">
        <v>0</v>
      </c>
      <c r="Q49646">
        <v>1</v>
      </c>
      <c r="R49646">
        <v>0</v>
      </c>
      <c r="S49646">
        <v>0</v>
      </c>
      <c r="T49646">
        <v>0</v>
      </c>
      <c r="U49646">
        <v>0</v>
      </c>
      <c r="V49646">
        <v>2</v>
      </c>
      <c r="W49646">
        <v>2</v>
      </c>
      <c r="X49646">
        <v>2</v>
      </c>
    </row>
    <row r="49647" spans="1:24" x14ac:dyDescent="0.2">
      <c r="A49647" t="s">
        <v>1229</v>
      </c>
      <c r="B49647" s="14">
        <v>44112</v>
      </c>
      <c r="C49647">
        <v>0</v>
      </c>
      <c r="D49647">
        <v>0</v>
      </c>
      <c r="E49647">
        <v>0</v>
      </c>
      <c r="F49647">
        <v>0</v>
      </c>
      <c r="G49647">
        <v>0</v>
      </c>
      <c r="H49647">
        <v>0</v>
      </c>
      <c r="I49647">
        <v>0</v>
      </c>
      <c r="J49647">
        <v>1338</v>
      </c>
      <c r="K49647" t="s">
        <v>1316</v>
      </c>
      <c r="L49647">
        <v>185</v>
      </c>
      <c r="M49647" t="s">
        <v>2296</v>
      </c>
      <c r="N49647" t="s">
        <v>2345</v>
      </c>
      <c r="O49647">
        <v>0</v>
      </c>
      <c r="P49647">
        <v>0</v>
      </c>
      <c r="Q49647">
        <v>1</v>
      </c>
      <c r="R49647">
        <v>0</v>
      </c>
      <c r="S49647">
        <v>0</v>
      </c>
      <c r="T49647">
        <v>0</v>
      </c>
      <c r="U49647">
        <v>0</v>
      </c>
      <c r="V49647">
        <v>2</v>
      </c>
      <c r="W49647">
        <v>2</v>
      </c>
      <c r="X49647">
        <v>2</v>
      </c>
    </row>
    <row r="49648" spans="1:24" x14ac:dyDescent="0.2">
      <c r="A49648" t="s">
        <v>450</v>
      </c>
      <c r="B49648" s="14">
        <v>44112</v>
      </c>
      <c r="C49648">
        <v>0</v>
      </c>
      <c r="D49648">
        <v>0</v>
      </c>
      <c r="E49648">
        <v>0</v>
      </c>
      <c r="F49648">
        <v>3</v>
      </c>
      <c r="G49648">
        <v>2</v>
      </c>
      <c r="H49648">
        <v>23</v>
      </c>
      <c r="I49648">
        <v>3</v>
      </c>
      <c r="J49648">
        <v>3564</v>
      </c>
      <c r="K49648" t="s">
        <v>1282</v>
      </c>
      <c r="L49648">
        <v>2469</v>
      </c>
      <c r="M49648" t="s">
        <v>1517</v>
      </c>
      <c r="N49648" t="s">
        <v>2345</v>
      </c>
      <c r="O49648">
        <v>12.150668286755771</v>
      </c>
      <c r="P49648">
        <v>2.4973841712991129</v>
      </c>
      <c r="Q49648">
        <v>1</v>
      </c>
      <c r="R49648">
        <v>0</v>
      </c>
      <c r="S49648">
        <v>0.13043478260869559</v>
      </c>
      <c r="T49648">
        <v>1.630434782608696</v>
      </c>
      <c r="U49648">
        <v>0</v>
      </c>
      <c r="V49648">
        <v>6.1278189539078083</v>
      </c>
      <c r="W49648">
        <v>4.4000000000000004</v>
      </c>
      <c r="X49648">
        <v>4.3999999999999986</v>
      </c>
    </row>
    <row r="49649" spans="1:24" x14ac:dyDescent="0.2">
      <c r="A49649" t="s">
        <v>282</v>
      </c>
      <c r="B49649" s="14">
        <v>44112</v>
      </c>
      <c r="C49649">
        <v>5</v>
      </c>
      <c r="D49649">
        <v>38</v>
      </c>
      <c r="E49649">
        <v>5</v>
      </c>
      <c r="F49649">
        <v>38</v>
      </c>
      <c r="G49649">
        <v>85</v>
      </c>
      <c r="H49649">
        <v>277</v>
      </c>
      <c r="I49649">
        <v>38</v>
      </c>
      <c r="J49649">
        <v>3779</v>
      </c>
      <c r="K49649" t="s">
        <v>1282</v>
      </c>
      <c r="L49649">
        <v>8937</v>
      </c>
      <c r="M49649" t="s">
        <v>1349</v>
      </c>
      <c r="N49649" t="s">
        <v>2345</v>
      </c>
      <c r="O49649">
        <v>42.519861250979083</v>
      </c>
      <c r="P49649">
        <v>3.7499712903211759</v>
      </c>
      <c r="Q49649">
        <v>0.44705882352941179</v>
      </c>
      <c r="R49649">
        <v>-1.6101301935278609</v>
      </c>
      <c r="S49649">
        <v>0.13718411552346571</v>
      </c>
      <c r="T49649">
        <v>1.714801444043321</v>
      </c>
      <c r="U49649">
        <v>0</v>
      </c>
      <c r="V49649">
        <v>5.8546425408366369</v>
      </c>
      <c r="W49649">
        <v>5.8546425408366369</v>
      </c>
      <c r="X49649">
        <v>9.0697990036368559</v>
      </c>
    </row>
    <row r="49650" spans="1:24" x14ac:dyDescent="0.2">
      <c r="A49650" t="s">
        <v>509</v>
      </c>
      <c r="B49650" s="14">
        <v>44112</v>
      </c>
      <c r="C49650">
        <v>0</v>
      </c>
      <c r="D49650">
        <v>0</v>
      </c>
      <c r="E49650">
        <v>0</v>
      </c>
      <c r="F49650">
        <v>1</v>
      </c>
      <c r="G49650">
        <v>3</v>
      </c>
      <c r="H49650">
        <v>3</v>
      </c>
      <c r="I49650">
        <v>1</v>
      </c>
      <c r="J49650">
        <v>824</v>
      </c>
      <c r="K49650" t="s">
        <v>1294</v>
      </c>
      <c r="L49650">
        <v>990</v>
      </c>
      <c r="M49650" t="s">
        <v>1576</v>
      </c>
      <c r="N49650" t="s">
        <v>2345</v>
      </c>
      <c r="O49650">
        <v>10.1010101010101</v>
      </c>
      <c r="P49650">
        <v>2.312635428847547</v>
      </c>
      <c r="Q49650">
        <v>1</v>
      </c>
      <c r="R49650">
        <v>0</v>
      </c>
      <c r="S49650">
        <v>0.33333333333333331</v>
      </c>
      <c r="T49650">
        <v>4.1666666666666661</v>
      </c>
      <c r="U49650">
        <v>0</v>
      </c>
      <c r="V49650">
        <v>8.479302095514214</v>
      </c>
      <c r="W49650">
        <v>4.4000000000000004</v>
      </c>
      <c r="X49650">
        <v>4.3999999999999986</v>
      </c>
    </row>
    <row r="49651" spans="1:24" x14ac:dyDescent="0.2">
      <c r="A49651" t="s">
        <v>1231</v>
      </c>
      <c r="B49651" s="14">
        <v>44112</v>
      </c>
      <c r="C49651">
        <v>0</v>
      </c>
      <c r="D49651">
        <v>0</v>
      </c>
      <c r="E49651">
        <v>0</v>
      </c>
      <c r="F49651">
        <v>0</v>
      </c>
      <c r="G49651">
        <v>0</v>
      </c>
      <c r="H49651">
        <v>0</v>
      </c>
      <c r="I49651">
        <v>0</v>
      </c>
      <c r="J49651">
        <v>1252</v>
      </c>
      <c r="K49651" t="s">
        <v>1322</v>
      </c>
      <c r="L49651">
        <v>370</v>
      </c>
      <c r="M49651" t="s">
        <v>2298</v>
      </c>
      <c r="N49651" t="s">
        <v>2345</v>
      </c>
      <c r="O49651">
        <v>0</v>
      </c>
      <c r="P49651">
        <v>0</v>
      </c>
      <c r="Q49651">
        <v>1</v>
      </c>
      <c r="R49651">
        <v>0</v>
      </c>
      <c r="S49651">
        <v>0</v>
      </c>
      <c r="T49651">
        <v>0</v>
      </c>
      <c r="U49651">
        <v>0</v>
      </c>
      <c r="V49651">
        <v>2</v>
      </c>
      <c r="W49651">
        <v>2</v>
      </c>
      <c r="X49651">
        <v>2</v>
      </c>
    </row>
    <row r="49652" spans="1:24" x14ac:dyDescent="0.2">
      <c r="A49652" t="s">
        <v>1253</v>
      </c>
      <c r="B49652" s="14">
        <v>44112</v>
      </c>
      <c r="C49652">
        <v>0</v>
      </c>
      <c r="D49652">
        <v>0</v>
      </c>
      <c r="E49652">
        <v>0</v>
      </c>
      <c r="F49652">
        <v>0</v>
      </c>
      <c r="G49652">
        <v>0</v>
      </c>
      <c r="H49652">
        <v>0</v>
      </c>
      <c r="I49652">
        <v>0</v>
      </c>
      <c r="J49652">
        <v>1210</v>
      </c>
      <c r="K49652" t="s">
        <v>1322</v>
      </c>
      <c r="L49652">
        <v>471</v>
      </c>
      <c r="M49652" t="s">
        <v>2320</v>
      </c>
      <c r="N49652" t="s">
        <v>2345</v>
      </c>
      <c r="O49652">
        <v>0</v>
      </c>
      <c r="P49652">
        <v>0</v>
      </c>
      <c r="Q49652">
        <v>1</v>
      </c>
      <c r="R49652">
        <v>0</v>
      </c>
      <c r="S49652">
        <v>0</v>
      </c>
      <c r="T49652">
        <v>0</v>
      </c>
      <c r="U49652">
        <v>0</v>
      </c>
      <c r="V49652">
        <v>2</v>
      </c>
      <c r="W49652">
        <v>2</v>
      </c>
      <c r="X49652">
        <v>2</v>
      </c>
    </row>
    <row r="49653" spans="1:24" x14ac:dyDescent="0.2">
      <c r="A49653" t="s">
        <v>1254</v>
      </c>
      <c r="B49653" s="14">
        <v>44112</v>
      </c>
      <c r="C49653">
        <v>0</v>
      </c>
      <c r="D49653">
        <v>0</v>
      </c>
      <c r="E49653">
        <v>0</v>
      </c>
      <c r="F49653">
        <v>0</v>
      </c>
      <c r="G49653">
        <v>0</v>
      </c>
      <c r="H49653">
        <v>0</v>
      </c>
      <c r="I49653">
        <v>0</v>
      </c>
      <c r="J49653">
        <v>1367</v>
      </c>
      <c r="K49653" t="s">
        <v>1324</v>
      </c>
      <c r="L49653">
        <v>428</v>
      </c>
      <c r="M49653" t="s">
        <v>2321</v>
      </c>
      <c r="N49653" t="s">
        <v>2345</v>
      </c>
      <c r="O49653">
        <v>0</v>
      </c>
      <c r="P49653">
        <v>0</v>
      </c>
      <c r="Q49653">
        <v>1</v>
      </c>
      <c r="R49653">
        <v>0</v>
      </c>
      <c r="S49653">
        <v>0</v>
      </c>
      <c r="T49653">
        <v>0</v>
      </c>
      <c r="U49653">
        <v>0</v>
      </c>
      <c r="V49653">
        <v>2</v>
      </c>
      <c r="W49653">
        <v>2</v>
      </c>
      <c r="X49653">
        <v>2</v>
      </c>
    </row>
    <row r="49654" spans="1:24" x14ac:dyDescent="0.2">
      <c r="A49654" t="s">
        <v>1255</v>
      </c>
      <c r="B49654" s="14">
        <v>44112</v>
      </c>
      <c r="C49654">
        <v>0</v>
      </c>
      <c r="D49654">
        <v>0</v>
      </c>
      <c r="E49654">
        <v>0</v>
      </c>
      <c r="F49654">
        <v>0</v>
      </c>
      <c r="G49654">
        <v>0</v>
      </c>
      <c r="H49654">
        <v>0</v>
      </c>
      <c r="I49654">
        <v>0</v>
      </c>
      <c r="J49654">
        <v>840</v>
      </c>
      <c r="K49654" t="s">
        <v>1312</v>
      </c>
      <c r="L49654">
        <v>272</v>
      </c>
      <c r="M49654" t="s">
        <v>2322</v>
      </c>
      <c r="N49654" t="s">
        <v>2345</v>
      </c>
      <c r="O49654">
        <v>0</v>
      </c>
      <c r="P49654">
        <v>0</v>
      </c>
      <c r="Q49654">
        <v>1</v>
      </c>
      <c r="R49654">
        <v>0</v>
      </c>
      <c r="S49654">
        <v>0</v>
      </c>
      <c r="T49654">
        <v>0</v>
      </c>
      <c r="U49654">
        <v>0</v>
      </c>
      <c r="V49654">
        <v>2</v>
      </c>
      <c r="W49654">
        <v>2</v>
      </c>
      <c r="X49654">
        <v>2</v>
      </c>
    </row>
    <row r="49655" spans="1:24" x14ac:dyDescent="0.2">
      <c r="A49655" t="s">
        <v>1256</v>
      </c>
      <c r="B49655" s="14">
        <v>44112</v>
      </c>
      <c r="C49655">
        <v>0</v>
      </c>
      <c r="D49655">
        <v>0</v>
      </c>
      <c r="E49655">
        <v>0</v>
      </c>
      <c r="F49655">
        <v>0</v>
      </c>
      <c r="G49655">
        <v>0</v>
      </c>
      <c r="H49655">
        <v>0</v>
      </c>
      <c r="I49655">
        <v>0</v>
      </c>
      <c r="J49655">
        <v>1153</v>
      </c>
      <c r="K49655" t="s">
        <v>1301</v>
      </c>
      <c r="L49655">
        <v>126</v>
      </c>
      <c r="M49655" t="s">
        <v>2323</v>
      </c>
      <c r="N49655" t="s">
        <v>2345</v>
      </c>
      <c r="O49655">
        <v>0</v>
      </c>
      <c r="P49655">
        <v>0</v>
      </c>
      <c r="Q49655">
        <v>1</v>
      </c>
      <c r="R49655">
        <v>0</v>
      </c>
      <c r="S49655">
        <v>0</v>
      </c>
      <c r="T49655">
        <v>0</v>
      </c>
      <c r="U49655">
        <v>0</v>
      </c>
      <c r="V49655">
        <v>2</v>
      </c>
      <c r="W49655">
        <v>2</v>
      </c>
      <c r="X49655">
        <v>2</v>
      </c>
    </row>
    <row r="49656" spans="1:24" x14ac:dyDescent="0.2">
      <c r="A49656" t="s">
        <v>1257</v>
      </c>
      <c r="B49656" s="14">
        <v>44112</v>
      </c>
      <c r="C49656">
        <v>0</v>
      </c>
      <c r="D49656">
        <v>0</v>
      </c>
      <c r="E49656">
        <v>0</v>
      </c>
      <c r="F49656">
        <v>0</v>
      </c>
      <c r="G49656">
        <v>0</v>
      </c>
      <c r="H49656">
        <v>0</v>
      </c>
      <c r="I49656">
        <v>0</v>
      </c>
      <c r="J49656">
        <v>1183</v>
      </c>
      <c r="K49656" t="s">
        <v>1293</v>
      </c>
      <c r="L49656">
        <v>743</v>
      </c>
      <c r="M49656" t="s">
        <v>2324</v>
      </c>
      <c r="N49656" t="s">
        <v>2345</v>
      </c>
      <c r="O49656">
        <v>0</v>
      </c>
      <c r="P49656">
        <v>0</v>
      </c>
      <c r="Q49656">
        <v>1</v>
      </c>
      <c r="R49656">
        <v>0</v>
      </c>
      <c r="S49656">
        <v>0</v>
      </c>
      <c r="T49656">
        <v>0</v>
      </c>
      <c r="U49656">
        <v>0</v>
      </c>
      <c r="V49656">
        <v>2</v>
      </c>
      <c r="W49656">
        <v>2</v>
      </c>
      <c r="X49656">
        <v>2</v>
      </c>
    </row>
    <row r="49657" spans="1:24" x14ac:dyDescent="0.2">
      <c r="A49657" t="s">
        <v>1258</v>
      </c>
      <c r="B49657" s="14">
        <v>44112</v>
      </c>
      <c r="C49657">
        <v>0</v>
      </c>
      <c r="D49657">
        <v>0</v>
      </c>
      <c r="E49657">
        <v>0</v>
      </c>
      <c r="F49657">
        <v>1</v>
      </c>
      <c r="G49657">
        <v>0</v>
      </c>
      <c r="H49657">
        <v>4</v>
      </c>
      <c r="I49657">
        <v>1</v>
      </c>
      <c r="J49657">
        <v>1229</v>
      </c>
      <c r="K49657" t="s">
        <v>1316</v>
      </c>
      <c r="L49657">
        <v>275</v>
      </c>
      <c r="M49657" t="s">
        <v>2325</v>
      </c>
      <c r="N49657" t="s">
        <v>2345</v>
      </c>
      <c r="O49657">
        <v>36.363636363636367</v>
      </c>
      <c r="P49657">
        <v>3.593569274309611</v>
      </c>
      <c r="Q49657">
        <v>1</v>
      </c>
      <c r="R49657">
        <v>0</v>
      </c>
      <c r="S49657">
        <v>0.25</v>
      </c>
      <c r="T49657">
        <v>3.125</v>
      </c>
      <c r="U49657">
        <v>0</v>
      </c>
      <c r="V49657">
        <v>8.7185692743096119</v>
      </c>
      <c r="W49657">
        <v>4.4000000000000004</v>
      </c>
      <c r="X49657">
        <v>4.3999999999999986</v>
      </c>
    </row>
    <row r="49658" spans="1:24" x14ac:dyDescent="0.2">
      <c r="A49658" t="s">
        <v>518</v>
      </c>
      <c r="B49658" s="14">
        <v>44112</v>
      </c>
      <c r="C49658">
        <v>0</v>
      </c>
      <c r="D49658">
        <v>0</v>
      </c>
      <c r="E49658">
        <v>0</v>
      </c>
      <c r="F49658">
        <v>1</v>
      </c>
      <c r="G49658">
        <v>6</v>
      </c>
      <c r="H49658">
        <v>4</v>
      </c>
      <c r="I49658">
        <v>1</v>
      </c>
      <c r="J49658">
        <v>1331</v>
      </c>
      <c r="K49658" t="s">
        <v>1301</v>
      </c>
      <c r="L49658">
        <v>1529</v>
      </c>
      <c r="M49658" t="s">
        <v>1585</v>
      </c>
      <c r="N49658" t="s">
        <v>2345</v>
      </c>
      <c r="O49658">
        <v>6.5402223675604967</v>
      </c>
      <c r="P49658">
        <v>1.8779711660471201</v>
      </c>
      <c r="Q49658">
        <v>1</v>
      </c>
      <c r="R49658">
        <v>0</v>
      </c>
      <c r="S49658">
        <v>0.25</v>
      </c>
      <c r="T49658">
        <v>3.125</v>
      </c>
      <c r="U49658">
        <v>0</v>
      </c>
      <c r="V49658">
        <v>7.0029711660471214</v>
      </c>
      <c r="W49658">
        <v>4.4000000000000004</v>
      </c>
      <c r="X49658">
        <v>4.3999999999999986</v>
      </c>
    </row>
    <row r="49659" spans="1:24" x14ac:dyDescent="0.2">
      <c r="A49659" t="s">
        <v>1259</v>
      </c>
      <c r="B49659" s="14">
        <v>44112</v>
      </c>
      <c r="C49659">
        <v>0</v>
      </c>
      <c r="D49659">
        <v>0</v>
      </c>
      <c r="E49659">
        <v>0</v>
      </c>
      <c r="F49659">
        <v>2</v>
      </c>
      <c r="G49659">
        <v>1</v>
      </c>
      <c r="H49659">
        <v>5</v>
      </c>
      <c r="I49659">
        <v>2</v>
      </c>
      <c r="J49659">
        <v>1291</v>
      </c>
      <c r="K49659" t="s">
        <v>1326</v>
      </c>
      <c r="L49659">
        <v>203</v>
      </c>
      <c r="M49659" t="s">
        <v>2326</v>
      </c>
      <c r="N49659" t="s">
        <v>2345</v>
      </c>
      <c r="O49659">
        <v>98.522167487684726</v>
      </c>
      <c r="P49659">
        <v>4.590281573494341</v>
      </c>
      <c r="Q49659">
        <v>1</v>
      </c>
      <c r="R49659">
        <v>0</v>
      </c>
      <c r="S49659">
        <v>0.4</v>
      </c>
      <c r="T49659">
        <v>5</v>
      </c>
      <c r="U49659">
        <v>0</v>
      </c>
      <c r="V49659">
        <v>11.590281573494339</v>
      </c>
      <c r="W49659">
        <v>4.4000000000000004</v>
      </c>
      <c r="X49659">
        <v>4.3999999999999986</v>
      </c>
    </row>
    <row r="49660" spans="1:24" x14ac:dyDescent="0.2">
      <c r="A49660" t="s">
        <v>330</v>
      </c>
      <c r="B49660" s="14">
        <v>44112</v>
      </c>
      <c r="C49660">
        <v>0</v>
      </c>
      <c r="D49660">
        <v>0</v>
      </c>
      <c r="E49660">
        <v>0</v>
      </c>
      <c r="F49660">
        <v>0</v>
      </c>
      <c r="G49660">
        <v>0</v>
      </c>
      <c r="H49660">
        <v>0</v>
      </c>
      <c r="I49660">
        <v>0</v>
      </c>
      <c r="J49660">
        <v>1201</v>
      </c>
      <c r="K49660" t="s">
        <v>1301</v>
      </c>
      <c r="L49660">
        <v>741</v>
      </c>
      <c r="M49660" t="s">
        <v>1397</v>
      </c>
      <c r="N49660" t="s">
        <v>2345</v>
      </c>
      <c r="O49660">
        <v>0</v>
      </c>
      <c r="P49660">
        <v>0</v>
      </c>
      <c r="Q49660">
        <v>1</v>
      </c>
      <c r="R49660">
        <v>0</v>
      </c>
      <c r="S49660">
        <v>0</v>
      </c>
      <c r="T49660">
        <v>0</v>
      </c>
      <c r="U49660">
        <v>0</v>
      </c>
      <c r="V49660">
        <v>2</v>
      </c>
      <c r="W49660">
        <v>2</v>
      </c>
      <c r="X49660">
        <v>2</v>
      </c>
    </row>
    <row r="49661" spans="1:24" x14ac:dyDescent="0.2">
      <c r="A49661" t="s">
        <v>1260</v>
      </c>
      <c r="B49661" s="14">
        <v>44112</v>
      </c>
      <c r="C49661">
        <v>0</v>
      </c>
      <c r="D49661">
        <v>0</v>
      </c>
      <c r="E49661">
        <v>0</v>
      </c>
      <c r="F49661">
        <v>0</v>
      </c>
      <c r="G49661">
        <v>0</v>
      </c>
      <c r="H49661">
        <v>0</v>
      </c>
      <c r="I49661">
        <v>0</v>
      </c>
      <c r="J49661">
        <v>2006</v>
      </c>
      <c r="K49661" t="s">
        <v>444</v>
      </c>
      <c r="L49661">
        <v>63</v>
      </c>
      <c r="M49661" t="s">
        <v>2327</v>
      </c>
      <c r="N49661" t="s">
        <v>2345</v>
      </c>
      <c r="O49661">
        <v>0</v>
      </c>
      <c r="P49661">
        <v>0</v>
      </c>
      <c r="Q49661">
        <v>1</v>
      </c>
      <c r="R49661">
        <v>0</v>
      </c>
      <c r="S49661">
        <v>0</v>
      </c>
      <c r="T49661">
        <v>0</v>
      </c>
      <c r="U49661">
        <v>0</v>
      </c>
      <c r="V49661">
        <v>2</v>
      </c>
      <c r="W49661">
        <v>2</v>
      </c>
      <c r="X49661">
        <v>2</v>
      </c>
    </row>
    <row r="49662" spans="1:24" x14ac:dyDescent="0.2">
      <c r="A49662" t="s">
        <v>401</v>
      </c>
      <c r="B49662" s="14">
        <v>44112</v>
      </c>
      <c r="C49662">
        <v>0</v>
      </c>
      <c r="D49662">
        <v>0</v>
      </c>
      <c r="E49662">
        <v>0</v>
      </c>
      <c r="F49662">
        <v>1</v>
      </c>
      <c r="G49662">
        <v>1</v>
      </c>
      <c r="H49662">
        <v>2</v>
      </c>
      <c r="I49662">
        <v>1</v>
      </c>
      <c r="J49662">
        <v>4028</v>
      </c>
      <c r="K49662" t="s">
        <v>1310</v>
      </c>
      <c r="L49662">
        <v>447</v>
      </c>
      <c r="M49662" t="s">
        <v>1468</v>
      </c>
      <c r="N49662" t="s">
        <v>2345</v>
      </c>
      <c r="O49662">
        <v>22.371364653243852</v>
      </c>
      <c r="P49662">
        <v>3.107781777362614</v>
      </c>
      <c r="Q49662">
        <v>1</v>
      </c>
      <c r="R49662">
        <v>0</v>
      </c>
      <c r="S49662">
        <v>0.5</v>
      </c>
      <c r="T49662">
        <v>6.25</v>
      </c>
      <c r="U49662">
        <v>0</v>
      </c>
      <c r="V49662">
        <v>11.357781777362611</v>
      </c>
      <c r="W49662">
        <v>4.4000000000000004</v>
      </c>
      <c r="X49662">
        <v>4.0571428571428561</v>
      </c>
    </row>
    <row r="49663" spans="1:24" x14ac:dyDescent="0.2">
      <c r="A49663" t="s">
        <v>346</v>
      </c>
      <c r="B49663" s="14">
        <v>44112</v>
      </c>
      <c r="C49663">
        <v>0</v>
      </c>
      <c r="D49663">
        <v>0</v>
      </c>
      <c r="E49663">
        <v>0</v>
      </c>
      <c r="F49663">
        <v>2</v>
      </c>
      <c r="G49663">
        <v>0</v>
      </c>
      <c r="H49663">
        <v>6</v>
      </c>
      <c r="I49663">
        <v>2</v>
      </c>
      <c r="J49663">
        <v>63</v>
      </c>
      <c r="K49663" t="s">
        <v>1306</v>
      </c>
      <c r="L49663">
        <v>613</v>
      </c>
      <c r="M49663" t="s">
        <v>1413</v>
      </c>
      <c r="N49663" t="s">
        <v>2345</v>
      </c>
      <c r="O49663">
        <v>32.626427406199021</v>
      </c>
      <c r="P49663">
        <v>3.485122616599917</v>
      </c>
      <c r="Q49663">
        <v>1</v>
      </c>
      <c r="R49663">
        <v>0</v>
      </c>
      <c r="S49663">
        <v>0.33333333333333331</v>
      </c>
      <c r="T49663">
        <v>4.1666666666666661</v>
      </c>
      <c r="U49663">
        <v>0</v>
      </c>
      <c r="V49663">
        <v>9.6517892832665826</v>
      </c>
      <c r="W49663">
        <v>4.4000000000000004</v>
      </c>
      <c r="X49663">
        <v>4.3999999999999986</v>
      </c>
    </row>
    <row r="49664" spans="1:24" x14ac:dyDescent="0.2">
      <c r="A49664" t="s">
        <v>1261</v>
      </c>
      <c r="B49664" s="14">
        <v>44112</v>
      </c>
      <c r="C49664">
        <v>0</v>
      </c>
      <c r="D49664">
        <v>0</v>
      </c>
      <c r="E49664">
        <v>0</v>
      </c>
      <c r="F49664">
        <v>0</v>
      </c>
      <c r="G49664">
        <v>0</v>
      </c>
      <c r="H49664">
        <v>0</v>
      </c>
      <c r="I49664">
        <v>0</v>
      </c>
      <c r="J49664">
        <v>57</v>
      </c>
      <c r="K49664" t="s">
        <v>1306</v>
      </c>
      <c r="L49664">
        <v>721</v>
      </c>
      <c r="M49664" t="s">
        <v>2328</v>
      </c>
      <c r="N49664" t="s">
        <v>2345</v>
      </c>
      <c r="O49664">
        <v>0</v>
      </c>
      <c r="P49664">
        <v>0</v>
      </c>
      <c r="Q49664">
        <v>1</v>
      </c>
      <c r="R49664">
        <v>0</v>
      </c>
      <c r="S49664">
        <v>0</v>
      </c>
      <c r="T49664">
        <v>0</v>
      </c>
      <c r="U49664">
        <v>0</v>
      </c>
      <c r="V49664">
        <v>2</v>
      </c>
      <c r="W49664">
        <v>2</v>
      </c>
      <c r="X49664">
        <v>2</v>
      </c>
    </row>
    <row r="49665" spans="1:24" x14ac:dyDescent="0.2">
      <c r="A49665" t="s">
        <v>1262</v>
      </c>
      <c r="B49665" s="14">
        <v>44112</v>
      </c>
      <c r="C49665">
        <v>0</v>
      </c>
      <c r="D49665">
        <v>0</v>
      </c>
      <c r="E49665">
        <v>0</v>
      </c>
      <c r="F49665">
        <v>0</v>
      </c>
      <c r="G49665">
        <v>1</v>
      </c>
      <c r="H49665">
        <v>0</v>
      </c>
      <c r="I49665">
        <v>0</v>
      </c>
      <c r="J49665">
        <v>859</v>
      </c>
      <c r="K49665" t="s">
        <v>1287</v>
      </c>
      <c r="L49665">
        <v>383</v>
      </c>
      <c r="M49665" t="s">
        <v>2329</v>
      </c>
      <c r="N49665" t="s">
        <v>2345</v>
      </c>
      <c r="O49665">
        <v>0</v>
      </c>
      <c r="P49665">
        <v>0</v>
      </c>
      <c r="Q49665">
        <v>1</v>
      </c>
      <c r="R49665">
        <v>0</v>
      </c>
      <c r="S49665">
        <v>0</v>
      </c>
      <c r="T49665">
        <v>0</v>
      </c>
      <c r="U49665">
        <v>0</v>
      </c>
      <c r="V49665">
        <v>2</v>
      </c>
      <c r="W49665">
        <v>2</v>
      </c>
      <c r="X49665">
        <v>2</v>
      </c>
    </row>
    <row r="49666" spans="1:24" x14ac:dyDescent="0.2">
      <c r="A49666" t="s">
        <v>652</v>
      </c>
      <c r="B49666" s="14">
        <v>44112</v>
      </c>
      <c r="C49666">
        <v>0</v>
      </c>
      <c r="D49666">
        <v>0</v>
      </c>
      <c r="E49666">
        <v>0</v>
      </c>
      <c r="F49666">
        <v>2</v>
      </c>
      <c r="G49666">
        <v>1</v>
      </c>
      <c r="H49666">
        <v>4</v>
      </c>
      <c r="I49666">
        <v>2</v>
      </c>
      <c r="J49666">
        <v>857</v>
      </c>
      <c r="K49666" t="s">
        <v>1309</v>
      </c>
      <c r="L49666">
        <v>734</v>
      </c>
      <c r="M49666" t="s">
        <v>1719</v>
      </c>
      <c r="N49666" t="s">
        <v>2345</v>
      </c>
      <c r="O49666">
        <v>27.24795640326975</v>
      </c>
      <c r="P49666">
        <v>3.304978523921613</v>
      </c>
      <c r="Q49666">
        <v>1</v>
      </c>
      <c r="R49666">
        <v>0</v>
      </c>
      <c r="S49666">
        <v>0.5</v>
      </c>
      <c r="T49666">
        <v>6.25</v>
      </c>
      <c r="U49666">
        <v>0</v>
      </c>
      <c r="V49666">
        <v>11.55497852392161</v>
      </c>
      <c r="W49666">
        <v>4.4000000000000004</v>
      </c>
      <c r="X49666">
        <v>4.0571428571428561</v>
      </c>
    </row>
    <row r="49667" spans="1:24" x14ac:dyDescent="0.2">
      <c r="A49667" t="s">
        <v>467</v>
      </c>
      <c r="B49667" s="14">
        <v>44112</v>
      </c>
      <c r="C49667">
        <v>0</v>
      </c>
      <c r="D49667">
        <v>0</v>
      </c>
      <c r="E49667">
        <v>0</v>
      </c>
      <c r="F49667">
        <v>5</v>
      </c>
      <c r="G49667">
        <v>14</v>
      </c>
      <c r="H49667">
        <v>116</v>
      </c>
      <c r="I49667">
        <v>5</v>
      </c>
      <c r="J49667">
        <v>3638</v>
      </c>
      <c r="K49667" t="s">
        <v>1282</v>
      </c>
      <c r="L49667">
        <v>4307</v>
      </c>
      <c r="M49667" t="s">
        <v>1534</v>
      </c>
      <c r="N49667" t="s">
        <v>2345</v>
      </c>
      <c r="O49667">
        <v>11.60900859066636</v>
      </c>
      <c r="P49667">
        <v>2.451781399356173</v>
      </c>
      <c r="Q49667">
        <v>0.7142857142857143</v>
      </c>
      <c r="R49667">
        <v>-0.67294447324242579</v>
      </c>
      <c r="S49667">
        <v>4.3103448275862072E-2</v>
      </c>
      <c r="T49667">
        <v>0.53879310344827591</v>
      </c>
      <c r="U49667">
        <v>0</v>
      </c>
      <c r="V49667">
        <v>4.3176300295620216</v>
      </c>
      <c r="W49667">
        <v>4.3176300295620216</v>
      </c>
      <c r="X49667">
        <v>5.292955290232662</v>
      </c>
    </row>
    <row r="49668" spans="1:24" x14ac:dyDescent="0.2">
      <c r="A49668" t="s">
        <v>591</v>
      </c>
      <c r="B49668" s="14">
        <v>44112</v>
      </c>
      <c r="C49668">
        <v>0</v>
      </c>
      <c r="D49668">
        <v>0</v>
      </c>
      <c r="E49668">
        <v>0</v>
      </c>
      <c r="F49668">
        <v>0</v>
      </c>
      <c r="G49668">
        <v>2</v>
      </c>
      <c r="H49668">
        <v>0</v>
      </c>
      <c r="I49668">
        <v>0</v>
      </c>
      <c r="J49668">
        <v>364</v>
      </c>
      <c r="K49668" t="s">
        <v>1287</v>
      </c>
      <c r="L49668">
        <v>863</v>
      </c>
      <c r="M49668" t="s">
        <v>1658</v>
      </c>
      <c r="N49668" t="s">
        <v>2345</v>
      </c>
      <c r="O49668">
        <v>0</v>
      </c>
      <c r="P49668">
        <v>0</v>
      </c>
      <c r="Q49668">
        <v>1</v>
      </c>
      <c r="R49668">
        <v>0</v>
      </c>
      <c r="S49668">
        <v>0</v>
      </c>
      <c r="T49668">
        <v>0</v>
      </c>
      <c r="U49668">
        <v>0</v>
      </c>
      <c r="V49668">
        <v>2</v>
      </c>
      <c r="W49668">
        <v>2</v>
      </c>
      <c r="X49668">
        <v>4.0571428571428569</v>
      </c>
    </row>
    <row r="49669" spans="1:24" x14ac:dyDescent="0.2">
      <c r="A49669" t="s">
        <v>1263</v>
      </c>
      <c r="B49669" s="14">
        <v>44112</v>
      </c>
      <c r="C49669">
        <v>0</v>
      </c>
      <c r="D49669">
        <v>0</v>
      </c>
      <c r="E49669">
        <v>0</v>
      </c>
      <c r="F49669">
        <v>1</v>
      </c>
      <c r="G49669">
        <v>5</v>
      </c>
      <c r="H49669">
        <v>3</v>
      </c>
      <c r="I49669">
        <v>1</v>
      </c>
      <c r="J49669">
        <v>690</v>
      </c>
      <c r="K49669" t="s">
        <v>444</v>
      </c>
      <c r="L49669">
        <v>763</v>
      </c>
      <c r="M49669" t="s">
        <v>2330</v>
      </c>
      <c r="N49669" t="s">
        <v>2345</v>
      </c>
      <c r="O49669">
        <v>13.10615989515072</v>
      </c>
      <c r="P49669">
        <v>2.5730823406917258</v>
      </c>
      <c r="Q49669">
        <v>1</v>
      </c>
      <c r="R49669">
        <v>0</v>
      </c>
      <c r="S49669">
        <v>0.33333333333333331</v>
      </c>
      <c r="T49669">
        <v>4.1666666666666661</v>
      </c>
      <c r="U49669">
        <v>0</v>
      </c>
      <c r="V49669">
        <v>8.739749007358391</v>
      </c>
      <c r="W49669">
        <v>4.4000000000000004</v>
      </c>
      <c r="X49669">
        <v>4.3999999999999986</v>
      </c>
    </row>
    <row r="49670" spans="1:24" x14ac:dyDescent="0.2">
      <c r="A49670" t="s">
        <v>627</v>
      </c>
      <c r="B49670" s="14">
        <v>44112</v>
      </c>
      <c r="C49670">
        <v>1</v>
      </c>
      <c r="D49670">
        <v>2</v>
      </c>
      <c r="E49670">
        <v>1</v>
      </c>
      <c r="F49670">
        <v>1</v>
      </c>
      <c r="G49670">
        <v>0</v>
      </c>
      <c r="H49670">
        <v>2</v>
      </c>
      <c r="I49670">
        <v>1</v>
      </c>
      <c r="J49670">
        <v>220</v>
      </c>
      <c r="K49670" t="s">
        <v>1318</v>
      </c>
      <c r="L49670">
        <v>598</v>
      </c>
      <c r="M49670" t="s">
        <v>1694</v>
      </c>
      <c r="N49670" t="s">
        <v>2345</v>
      </c>
      <c r="O49670">
        <v>16.722408026755851</v>
      </c>
      <c r="P49670">
        <v>2.8167496180255509</v>
      </c>
      <c r="Q49670">
        <v>1</v>
      </c>
      <c r="R49670">
        <v>0</v>
      </c>
      <c r="S49670">
        <v>0.5</v>
      </c>
      <c r="T49670">
        <v>6.25</v>
      </c>
      <c r="U49670">
        <v>0</v>
      </c>
      <c r="V49670">
        <v>11.06674961802555</v>
      </c>
      <c r="W49670">
        <v>4.4000000000000004</v>
      </c>
      <c r="X49670">
        <v>2.342857142857143</v>
      </c>
    </row>
    <row r="49671" spans="1:24" x14ac:dyDescent="0.2">
      <c r="A49671" t="s">
        <v>408</v>
      </c>
      <c r="B49671" s="14">
        <v>44112</v>
      </c>
      <c r="C49671">
        <v>0</v>
      </c>
      <c r="D49671">
        <v>0</v>
      </c>
      <c r="E49671">
        <v>0</v>
      </c>
      <c r="F49671">
        <v>3</v>
      </c>
      <c r="G49671">
        <v>1</v>
      </c>
      <c r="H49671">
        <v>11</v>
      </c>
      <c r="I49671">
        <v>3</v>
      </c>
      <c r="J49671">
        <v>177</v>
      </c>
      <c r="K49671" t="s">
        <v>915</v>
      </c>
      <c r="L49671">
        <v>1085</v>
      </c>
      <c r="M49671" t="s">
        <v>1475</v>
      </c>
      <c r="N49671" t="s">
        <v>2345</v>
      </c>
      <c r="O49671">
        <v>27.649769585253459</v>
      </c>
      <c r="P49671">
        <v>3.319617394669732</v>
      </c>
      <c r="Q49671">
        <v>1</v>
      </c>
      <c r="R49671">
        <v>0</v>
      </c>
      <c r="S49671">
        <v>0.27272727272727271</v>
      </c>
      <c r="T49671">
        <v>3.4090909090909092</v>
      </c>
      <c r="U49671">
        <v>0</v>
      </c>
      <c r="V49671">
        <v>8.7287083037606408</v>
      </c>
      <c r="W49671">
        <v>4.4000000000000004</v>
      </c>
      <c r="X49671">
        <v>4.3999999999999986</v>
      </c>
    </row>
    <row r="49672" spans="1:24" x14ac:dyDescent="0.2">
      <c r="A49672" t="s">
        <v>1264</v>
      </c>
      <c r="B49672" s="14">
        <v>44112</v>
      </c>
      <c r="C49672">
        <v>0</v>
      </c>
      <c r="D49672">
        <v>0</v>
      </c>
      <c r="E49672">
        <v>0</v>
      </c>
      <c r="F49672">
        <v>0</v>
      </c>
      <c r="G49672">
        <v>0</v>
      </c>
      <c r="H49672">
        <v>0</v>
      </c>
      <c r="I49672">
        <v>0</v>
      </c>
      <c r="J49672">
        <v>357</v>
      </c>
      <c r="K49672" t="s">
        <v>1308</v>
      </c>
      <c r="L49672">
        <v>871</v>
      </c>
      <c r="M49672" t="s">
        <v>2331</v>
      </c>
      <c r="N49672" t="s">
        <v>2345</v>
      </c>
      <c r="O49672">
        <v>0</v>
      </c>
      <c r="P49672">
        <v>0</v>
      </c>
      <c r="Q49672">
        <v>1</v>
      </c>
      <c r="R49672">
        <v>0</v>
      </c>
      <c r="S49672">
        <v>0</v>
      </c>
      <c r="T49672">
        <v>0</v>
      </c>
      <c r="U49672">
        <v>0</v>
      </c>
      <c r="V49672">
        <v>2</v>
      </c>
      <c r="W49672">
        <v>2</v>
      </c>
      <c r="X49672">
        <v>2</v>
      </c>
    </row>
    <row r="49673" spans="1:24" x14ac:dyDescent="0.2">
      <c r="A49673" t="s">
        <v>651</v>
      </c>
      <c r="B49673" s="14">
        <v>44112</v>
      </c>
      <c r="C49673">
        <v>0</v>
      </c>
      <c r="D49673">
        <v>0</v>
      </c>
      <c r="E49673">
        <v>0</v>
      </c>
      <c r="F49673">
        <v>0</v>
      </c>
      <c r="G49673">
        <v>0</v>
      </c>
      <c r="H49673">
        <v>0</v>
      </c>
      <c r="I49673">
        <v>0</v>
      </c>
      <c r="J49673">
        <v>2010</v>
      </c>
      <c r="K49673" t="s">
        <v>915</v>
      </c>
      <c r="L49673">
        <v>750</v>
      </c>
      <c r="M49673" t="s">
        <v>1718</v>
      </c>
      <c r="N49673" t="s">
        <v>2345</v>
      </c>
      <c r="O49673">
        <v>0</v>
      </c>
      <c r="P49673">
        <v>0</v>
      </c>
      <c r="Q49673">
        <v>1</v>
      </c>
      <c r="R49673">
        <v>0</v>
      </c>
      <c r="S49673">
        <v>0</v>
      </c>
      <c r="T49673">
        <v>0</v>
      </c>
      <c r="U49673">
        <v>0</v>
      </c>
      <c r="V49673">
        <v>2</v>
      </c>
      <c r="W49673">
        <v>2</v>
      </c>
      <c r="X49673">
        <v>2</v>
      </c>
    </row>
    <row r="49674" spans="1:24" x14ac:dyDescent="0.2">
      <c r="A49674" t="s">
        <v>409</v>
      </c>
      <c r="B49674" s="14">
        <v>44112</v>
      </c>
      <c r="C49674">
        <v>0</v>
      </c>
      <c r="D49674">
        <v>0</v>
      </c>
      <c r="E49674">
        <v>0</v>
      </c>
      <c r="F49674">
        <v>1</v>
      </c>
      <c r="G49674">
        <v>0</v>
      </c>
      <c r="H49674">
        <v>3</v>
      </c>
      <c r="I49674">
        <v>1</v>
      </c>
      <c r="J49674">
        <v>132</v>
      </c>
      <c r="K49674" t="s">
        <v>1296</v>
      </c>
      <c r="L49674">
        <v>593</v>
      </c>
      <c r="M49674" t="s">
        <v>1476</v>
      </c>
      <c r="N49674" t="s">
        <v>2345</v>
      </c>
      <c r="O49674">
        <v>16.863406408094431</v>
      </c>
      <c r="P49674">
        <v>2.8251459729784569</v>
      </c>
      <c r="Q49674">
        <v>1</v>
      </c>
      <c r="R49674">
        <v>0</v>
      </c>
      <c r="S49674">
        <v>0.33333333333333331</v>
      </c>
      <c r="T49674">
        <v>4.1666666666666661</v>
      </c>
      <c r="U49674">
        <v>0</v>
      </c>
      <c r="V49674">
        <v>8.9918126396451239</v>
      </c>
      <c r="W49674">
        <v>4.4000000000000004</v>
      </c>
      <c r="X49674">
        <v>3.371428571428571</v>
      </c>
    </row>
    <row r="49675" spans="1:24" x14ac:dyDescent="0.2">
      <c r="A49675" t="s">
        <v>364</v>
      </c>
      <c r="B49675" s="14">
        <v>44112</v>
      </c>
      <c r="C49675">
        <v>3</v>
      </c>
      <c r="D49675">
        <v>4</v>
      </c>
      <c r="E49675">
        <v>3</v>
      </c>
      <c r="F49675">
        <v>5</v>
      </c>
      <c r="G49675">
        <v>5</v>
      </c>
      <c r="H49675">
        <v>6</v>
      </c>
      <c r="I49675">
        <v>5</v>
      </c>
      <c r="J49675">
        <v>106</v>
      </c>
      <c r="K49675" t="s">
        <v>1296</v>
      </c>
      <c r="L49675">
        <v>314</v>
      </c>
      <c r="M49675" t="s">
        <v>1431</v>
      </c>
      <c r="N49675" t="s">
        <v>2345</v>
      </c>
      <c r="O49675">
        <v>159.2356687898089</v>
      </c>
      <c r="P49675">
        <v>5.0703852985020301</v>
      </c>
      <c r="Q49675">
        <v>1</v>
      </c>
      <c r="R49675">
        <v>0</v>
      </c>
      <c r="S49675">
        <v>0.83333333333333337</v>
      </c>
      <c r="T49675">
        <v>10.41666666666667</v>
      </c>
      <c r="U49675">
        <v>0</v>
      </c>
      <c r="V49675">
        <v>17.4870519651687</v>
      </c>
      <c r="W49675">
        <v>4.4000000000000004</v>
      </c>
      <c r="X49675">
        <v>4.3999999999999986</v>
      </c>
    </row>
    <row r="49676" spans="1:24" x14ac:dyDescent="0.2">
      <c r="A49676" t="s">
        <v>1265</v>
      </c>
      <c r="B49676" s="14">
        <v>44112</v>
      </c>
      <c r="C49676">
        <v>0</v>
      </c>
      <c r="D49676">
        <v>0</v>
      </c>
      <c r="E49676">
        <v>0</v>
      </c>
      <c r="F49676">
        <v>1</v>
      </c>
      <c r="G49676">
        <v>0</v>
      </c>
      <c r="H49676">
        <v>1</v>
      </c>
      <c r="I49676">
        <v>1</v>
      </c>
      <c r="J49676">
        <v>427</v>
      </c>
      <c r="K49676" t="s">
        <v>1311</v>
      </c>
      <c r="L49676">
        <v>123</v>
      </c>
      <c r="M49676" t="s">
        <v>2332</v>
      </c>
      <c r="N49676" t="s">
        <v>2345</v>
      </c>
      <c r="O49676">
        <v>81.300813008130078</v>
      </c>
      <c r="P49676">
        <v>4.3981560166037648</v>
      </c>
      <c r="Q49676">
        <v>1</v>
      </c>
      <c r="R49676">
        <v>0</v>
      </c>
      <c r="S49676">
        <v>1</v>
      </c>
      <c r="T49676">
        <v>12.5</v>
      </c>
      <c r="U49676">
        <v>0</v>
      </c>
      <c r="V49676">
        <v>18.89815601660376</v>
      </c>
      <c r="W49676">
        <v>4.4000000000000004</v>
      </c>
      <c r="X49676">
        <v>4.3999999999999986</v>
      </c>
    </row>
    <row r="49677" spans="1:24" x14ac:dyDescent="0.2">
      <c r="A49677" t="s">
        <v>1266</v>
      </c>
      <c r="B49677" s="14">
        <v>44112</v>
      </c>
      <c r="C49677">
        <v>0</v>
      </c>
      <c r="D49677">
        <v>0</v>
      </c>
      <c r="E49677">
        <v>0</v>
      </c>
      <c r="F49677">
        <v>1</v>
      </c>
      <c r="G49677">
        <v>0</v>
      </c>
      <c r="H49677">
        <v>3</v>
      </c>
      <c r="I49677">
        <v>1</v>
      </c>
      <c r="J49677">
        <v>310</v>
      </c>
      <c r="K49677" t="s">
        <v>1292</v>
      </c>
      <c r="L49677">
        <v>349</v>
      </c>
      <c r="M49677" t="s">
        <v>2333</v>
      </c>
      <c r="N49677" t="s">
        <v>2345</v>
      </c>
      <c r="O49677">
        <v>28.653295128939831</v>
      </c>
      <c r="P49677">
        <v>3.3552684497737562</v>
      </c>
      <c r="Q49677">
        <v>1</v>
      </c>
      <c r="R49677">
        <v>0</v>
      </c>
      <c r="S49677">
        <v>0.33333333333333331</v>
      </c>
      <c r="T49677">
        <v>4.1666666666666661</v>
      </c>
      <c r="U49677">
        <v>0</v>
      </c>
      <c r="V49677">
        <v>9.5219351164404209</v>
      </c>
      <c r="W49677">
        <v>4.4000000000000004</v>
      </c>
      <c r="X49677">
        <v>4.3999999999999986</v>
      </c>
    </row>
    <row r="49678" spans="1:24" x14ac:dyDescent="0.2">
      <c r="A49678" t="s">
        <v>1267</v>
      </c>
      <c r="B49678" s="14">
        <v>44112</v>
      </c>
      <c r="C49678">
        <v>0</v>
      </c>
      <c r="D49678">
        <v>0</v>
      </c>
      <c r="E49678">
        <v>0</v>
      </c>
      <c r="F49678">
        <v>1</v>
      </c>
      <c r="G49678">
        <v>1</v>
      </c>
      <c r="H49678">
        <v>1</v>
      </c>
      <c r="I49678">
        <v>1</v>
      </c>
      <c r="J49678">
        <v>76</v>
      </c>
      <c r="K49678" t="s">
        <v>1308</v>
      </c>
      <c r="L49678">
        <v>591</v>
      </c>
      <c r="M49678" t="s">
        <v>2334</v>
      </c>
      <c r="N49678" t="s">
        <v>2345</v>
      </c>
      <c r="O49678">
        <v>16.920473773265648</v>
      </c>
      <c r="P49678">
        <v>2.8285243545700851</v>
      </c>
      <c r="Q49678">
        <v>1</v>
      </c>
      <c r="R49678">
        <v>0</v>
      </c>
      <c r="S49678">
        <v>1</v>
      </c>
      <c r="T49678">
        <v>12.5</v>
      </c>
      <c r="U49678">
        <v>0</v>
      </c>
      <c r="V49678">
        <v>17.328524354570089</v>
      </c>
      <c r="W49678">
        <v>4.4000000000000004</v>
      </c>
      <c r="X49678">
        <v>4.3999999999999986</v>
      </c>
    </row>
    <row r="49679" spans="1:24" x14ac:dyDescent="0.2">
      <c r="A49679" t="s">
        <v>1268</v>
      </c>
      <c r="B49679" s="14">
        <v>44112</v>
      </c>
      <c r="C49679">
        <v>0</v>
      </c>
      <c r="D49679">
        <v>0</v>
      </c>
      <c r="E49679">
        <v>0</v>
      </c>
      <c r="F49679">
        <v>1</v>
      </c>
      <c r="G49679">
        <v>1</v>
      </c>
      <c r="H49679">
        <v>3</v>
      </c>
      <c r="I49679">
        <v>1</v>
      </c>
      <c r="J49679">
        <v>707</v>
      </c>
      <c r="K49679" t="s">
        <v>1281</v>
      </c>
      <c r="L49679">
        <v>632</v>
      </c>
      <c r="M49679" t="s">
        <v>2335</v>
      </c>
      <c r="N49679" t="s">
        <v>2345</v>
      </c>
      <c r="O49679">
        <v>15.82278481012658</v>
      </c>
      <c r="P49679">
        <v>2.761450977829325</v>
      </c>
      <c r="Q49679">
        <v>1</v>
      </c>
      <c r="R49679">
        <v>0</v>
      </c>
      <c r="S49679">
        <v>0.33333333333333331</v>
      </c>
      <c r="T49679">
        <v>4.1666666666666661</v>
      </c>
      <c r="U49679">
        <v>0</v>
      </c>
      <c r="V49679">
        <v>8.9281176444959911</v>
      </c>
      <c r="W49679">
        <v>4.4000000000000004</v>
      </c>
      <c r="X49679">
        <v>4.3999999999999986</v>
      </c>
    </row>
    <row r="49680" spans="1:24" x14ac:dyDescent="0.2">
      <c r="A49680" t="s">
        <v>521</v>
      </c>
      <c r="B49680" s="14">
        <v>44112</v>
      </c>
      <c r="C49680">
        <v>0</v>
      </c>
      <c r="D49680">
        <v>0</v>
      </c>
      <c r="E49680">
        <v>0</v>
      </c>
      <c r="F49680">
        <v>0</v>
      </c>
      <c r="G49680">
        <v>1</v>
      </c>
      <c r="H49680">
        <v>0</v>
      </c>
      <c r="I49680">
        <v>0</v>
      </c>
      <c r="J49680">
        <v>3796</v>
      </c>
      <c r="K49680" t="s">
        <v>1282</v>
      </c>
      <c r="L49680">
        <v>2212</v>
      </c>
      <c r="M49680" t="s">
        <v>1588</v>
      </c>
      <c r="N49680" t="s">
        <v>2345</v>
      </c>
      <c r="O49680">
        <v>0</v>
      </c>
      <c r="P49680">
        <v>0</v>
      </c>
      <c r="Q49680">
        <v>1</v>
      </c>
      <c r="R49680">
        <v>0</v>
      </c>
      <c r="S49680">
        <v>0</v>
      </c>
      <c r="T49680">
        <v>0</v>
      </c>
      <c r="U49680">
        <v>0</v>
      </c>
      <c r="V49680">
        <v>2</v>
      </c>
      <c r="W49680">
        <v>2</v>
      </c>
      <c r="X49680">
        <v>2.3345744775238981</v>
      </c>
    </row>
    <row r="49681" spans="1:24" x14ac:dyDescent="0.2">
      <c r="A49681" t="s">
        <v>528</v>
      </c>
      <c r="B49681" s="14">
        <v>44112</v>
      </c>
      <c r="C49681">
        <v>0</v>
      </c>
      <c r="D49681">
        <v>0</v>
      </c>
      <c r="E49681">
        <v>0</v>
      </c>
      <c r="F49681">
        <v>1</v>
      </c>
      <c r="G49681">
        <v>2</v>
      </c>
      <c r="H49681">
        <v>1</v>
      </c>
      <c r="I49681">
        <v>1</v>
      </c>
      <c r="J49681">
        <v>192</v>
      </c>
      <c r="K49681" t="s">
        <v>1296</v>
      </c>
      <c r="L49681">
        <v>639</v>
      </c>
      <c r="M49681" t="s">
        <v>1595</v>
      </c>
      <c r="N49681" t="s">
        <v>2345</v>
      </c>
      <c r="O49681">
        <v>15.649452269170579</v>
      </c>
      <c r="P49681">
        <v>2.7504359175986481</v>
      </c>
      <c r="Q49681">
        <v>1</v>
      </c>
      <c r="R49681">
        <v>0</v>
      </c>
      <c r="S49681">
        <v>1</v>
      </c>
      <c r="T49681">
        <v>12.5</v>
      </c>
      <c r="U49681">
        <v>0</v>
      </c>
      <c r="V49681">
        <v>17.250435917598651</v>
      </c>
      <c r="W49681">
        <v>4.4000000000000004</v>
      </c>
      <c r="X49681">
        <v>4.3999999999999986</v>
      </c>
    </row>
    <row r="49682" spans="1:24" x14ac:dyDescent="0.2">
      <c r="A49682" t="s">
        <v>1269</v>
      </c>
      <c r="B49682" s="14">
        <v>44112</v>
      </c>
      <c r="C49682">
        <v>0</v>
      </c>
      <c r="D49682">
        <v>0</v>
      </c>
      <c r="E49682">
        <v>0</v>
      </c>
      <c r="F49682">
        <v>0</v>
      </c>
      <c r="G49682">
        <v>2</v>
      </c>
      <c r="H49682">
        <v>0</v>
      </c>
      <c r="I49682">
        <v>0</v>
      </c>
      <c r="J49682">
        <v>254</v>
      </c>
      <c r="K49682" t="s">
        <v>1318</v>
      </c>
      <c r="L49682">
        <v>363</v>
      </c>
      <c r="M49682" t="s">
        <v>2336</v>
      </c>
      <c r="N49682" t="s">
        <v>2345</v>
      </c>
      <c r="O49682">
        <v>0</v>
      </c>
      <c r="P49682">
        <v>0</v>
      </c>
      <c r="Q49682">
        <v>1</v>
      </c>
      <c r="R49682">
        <v>0</v>
      </c>
      <c r="S49682">
        <v>0</v>
      </c>
      <c r="T49682">
        <v>0</v>
      </c>
      <c r="U49682">
        <v>0</v>
      </c>
      <c r="V49682">
        <v>2</v>
      </c>
      <c r="W49682">
        <v>2</v>
      </c>
      <c r="X49682">
        <v>2.342857142857143</v>
      </c>
    </row>
    <row r="49683" spans="1:24" x14ac:dyDescent="0.2">
      <c r="A49683" t="s">
        <v>1252</v>
      </c>
      <c r="B49683" s="14">
        <v>44112</v>
      </c>
      <c r="C49683">
        <v>0</v>
      </c>
      <c r="D49683">
        <v>0</v>
      </c>
      <c r="E49683">
        <v>0</v>
      </c>
      <c r="F49683">
        <v>2</v>
      </c>
      <c r="G49683">
        <v>4</v>
      </c>
      <c r="H49683">
        <v>8</v>
      </c>
      <c r="I49683">
        <v>2</v>
      </c>
      <c r="J49683">
        <v>582</v>
      </c>
      <c r="K49683" t="s">
        <v>1303</v>
      </c>
      <c r="L49683">
        <v>975</v>
      </c>
      <c r="M49683" t="s">
        <v>2319</v>
      </c>
      <c r="N49683" t="s">
        <v>2345</v>
      </c>
      <c r="O49683">
        <v>20.512820512820511</v>
      </c>
      <c r="P49683">
        <v>3.0210500815382808</v>
      </c>
      <c r="Q49683">
        <v>1</v>
      </c>
      <c r="R49683">
        <v>0</v>
      </c>
      <c r="S49683">
        <v>0.25</v>
      </c>
      <c r="T49683">
        <v>3.125</v>
      </c>
      <c r="U49683">
        <v>0</v>
      </c>
      <c r="V49683">
        <v>8.1460500815382808</v>
      </c>
      <c r="W49683">
        <v>4.4000000000000004</v>
      </c>
      <c r="X49683">
        <v>4.3999999999999986</v>
      </c>
    </row>
    <row r="49684" spans="1:24" x14ac:dyDescent="0.2">
      <c r="A49684" t="s">
        <v>1251</v>
      </c>
      <c r="B49684" s="14">
        <v>44112</v>
      </c>
      <c r="C49684">
        <v>0</v>
      </c>
      <c r="D49684">
        <v>0</v>
      </c>
      <c r="E49684">
        <v>0</v>
      </c>
      <c r="F49684">
        <v>0</v>
      </c>
      <c r="G49684">
        <v>0</v>
      </c>
      <c r="H49684">
        <v>0</v>
      </c>
      <c r="I49684">
        <v>0</v>
      </c>
      <c r="J49684">
        <v>890</v>
      </c>
      <c r="K49684" t="s">
        <v>1318</v>
      </c>
      <c r="L49684">
        <v>28</v>
      </c>
      <c r="M49684" t="s">
        <v>2318</v>
      </c>
      <c r="N49684" t="s">
        <v>2345</v>
      </c>
      <c r="O49684">
        <v>0</v>
      </c>
      <c r="P49684">
        <v>0</v>
      </c>
      <c r="Q49684">
        <v>1</v>
      </c>
      <c r="R49684">
        <v>0</v>
      </c>
      <c r="S49684">
        <v>0</v>
      </c>
      <c r="T49684">
        <v>0</v>
      </c>
      <c r="U49684">
        <v>0</v>
      </c>
      <c r="V49684">
        <v>2</v>
      </c>
      <c r="W49684">
        <v>2</v>
      </c>
      <c r="X49684">
        <v>2</v>
      </c>
    </row>
    <row r="49685" spans="1:24" x14ac:dyDescent="0.2">
      <c r="A49685" t="s">
        <v>1240</v>
      </c>
      <c r="B49685" s="14">
        <v>44112</v>
      </c>
      <c r="C49685">
        <v>0</v>
      </c>
      <c r="D49685">
        <v>0</v>
      </c>
      <c r="E49685">
        <v>0</v>
      </c>
      <c r="F49685">
        <v>1</v>
      </c>
      <c r="G49685">
        <v>1</v>
      </c>
      <c r="H49685">
        <v>5</v>
      </c>
      <c r="I49685">
        <v>1</v>
      </c>
      <c r="J49685">
        <v>443</v>
      </c>
      <c r="K49685" t="s">
        <v>1308</v>
      </c>
      <c r="L49685">
        <v>673</v>
      </c>
      <c r="M49685" t="s">
        <v>2307</v>
      </c>
      <c r="N49685" t="s">
        <v>2345</v>
      </c>
      <c r="O49685">
        <v>14.858841010401189</v>
      </c>
      <c r="P49685">
        <v>2.6985950423314549</v>
      </c>
      <c r="Q49685">
        <v>1</v>
      </c>
      <c r="R49685">
        <v>0</v>
      </c>
      <c r="S49685">
        <v>0.2</v>
      </c>
      <c r="T49685">
        <v>2.5</v>
      </c>
      <c r="U49685">
        <v>0</v>
      </c>
      <c r="V49685">
        <v>7.1985950423314549</v>
      </c>
      <c r="W49685">
        <v>4.4000000000000004</v>
      </c>
      <c r="X49685">
        <v>4.3999999999999986</v>
      </c>
    </row>
    <row r="49686" spans="1:24" x14ac:dyDescent="0.2">
      <c r="A49686" t="s">
        <v>360</v>
      </c>
      <c r="B49686" s="14">
        <v>44112</v>
      </c>
      <c r="C49686">
        <v>0</v>
      </c>
      <c r="D49686">
        <v>0</v>
      </c>
      <c r="E49686">
        <v>0</v>
      </c>
      <c r="F49686">
        <v>0</v>
      </c>
      <c r="G49686">
        <v>4</v>
      </c>
      <c r="H49686">
        <v>0</v>
      </c>
      <c r="I49686">
        <v>0</v>
      </c>
      <c r="J49686">
        <v>187</v>
      </c>
      <c r="K49686" t="s">
        <v>1278</v>
      </c>
      <c r="L49686">
        <v>1349</v>
      </c>
      <c r="M49686" t="s">
        <v>1427</v>
      </c>
      <c r="N49686" t="s">
        <v>2345</v>
      </c>
      <c r="O49686">
        <v>0</v>
      </c>
      <c r="P49686">
        <v>0</v>
      </c>
      <c r="Q49686">
        <v>1</v>
      </c>
      <c r="R49686">
        <v>0</v>
      </c>
      <c r="S49686">
        <v>0</v>
      </c>
      <c r="T49686">
        <v>0</v>
      </c>
      <c r="U49686">
        <v>0</v>
      </c>
      <c r="V49686">
        <v>2</v>
      </c>
      <c r="W49686">
        <v>2</v>
      </c>
      <c r="X49686">
        <v>3.7142857142857131</v>
      </c>
    </row>
    <row r="49687" spans="1:24" x14ac:dyDescent="0.2">
      <c r="A49687" t="s">
        <v>359</v>
      </c>
      <c r="B49687" s="14">
        <v>44112</v>
      </c>
      <c r="C49687">
        <v>0</v>
      </c>
      <c r="D49687">
        <v>0</v>
      </c>
      <c r="E49687">
        <v>0</v>
      </c>
      <c r="F49687">
        <v>2</v>
      </c>
      <c r="G49687">
        <v>6</v>
      </c>
      <c r="H49687">
        <v>6</v>
      </c>
      <c r="I49687">
        <v>2</v>
      </c>
      <c r="J49687">
        <v>217</v>
      </c>
      <c r="K49687" t="s">
        <v>1279</v>
      </c>
      <c r="L49687">
        <v>1176</v>
      </c>
      <c r="M49687" t="s">
        <v>1426</v>
      </c>
      <c r="N49687" t="s">
        <v>2345</v>
      </c>
      <c r="O49687">
        <v>17.00680272108843</v>
      </c>
      <c r="P49687">
        <v>2.8336134240775559</v>
      </c>
      <c r="Q49687">
        <v>1</v>
      </c>
      <c r="R49687">
        <v>0</v>
      </c>
      <c r="S49687">
        <v>0.33333333333333331</v>
      </c>
      <c r="T49687">
        <v>4.1666666666666661</v>
      </c>
      <c r="U49687">
        <v>0</v>
      </c>
      <c r="V49687">
        <v>9.0002800907442229</v>
      </c>
      <c r="W49687">
        <v>4.4000000000000004</v>
      </c>
      <c r="X49687">
        <v>4.8285714285714274</v>
      </c>
    </row>
    <row r="49688" spans="1:24" x14ac:dyDescent="0.2">
      <c r="A49688" t="s">
        <v>1249</v>
      </c>
      <c r="B49688" s="14">
        <v>44112</v>
      </c>
      <c r="C49688">
        <v>0</v>
      </c>
      <c r="D49688">
        <v>0</v>
      </c>
      <c r="E49688">
        <v>0</v>
      </c>
      <c r="F49688">
        <v>0</v>
      </c>
      <c r="G49688">
        <v>4</v>
      </c>
      <c r="H49688">
        <v>0</v>
      </c>
      <c r="I49688">
        <v>0</v>
      </c>
      <c r="J49688">
        <v>888</v>
      </c>
      <c r="K49688" t="s">
        <v>1314</v>
      </c>
      <c r="L49688">
        <v>810</v>
      </c>
      <c r="M49688" t="s">
        <v>2316</v>
      </c>
      <c r="N49688" t="s">
        <v>2345</v>
      </c>
      <c r="O49688">
        <v>0</v>
      </c>
      <c r="P49688">
        <v>0</v>
      </c>
      <c r="Q49688">
        <v>1</v>
      </c>
      <c r="R49688">
        <v>0</v>
      </c>
      <c r="S49688">
        <v>0</v>
      </c>
      <c r="T49688">
        <v>0</v>
      </c>
      <c r="U49688">
        <v>0</v>
      </c>
      <c r="V49688">
        <v>2</v>
      </c>
      <c r="W49688">
        <v>2</v>
      </c>
      <c r="X49688">
        <v>3.371428571428571</v>
      </c>
    </row>
    <row r="49689" spans="1:24" x14ac:dyDescent="0.2">
      <c r="A49689" t="s">
        <v>593</v>
      </c>
      <c r="B49689" s="14">
        <v>44112</v>
      </c>
      <c r="C49689">
        <v>1</v>
      </c>
      <c r="D49689">
        <v>8</v>
      </c>
      <c r="E49689">
        <v>1</v>
      </c>
      <c r="F49689">
        <v>1</v>
      </c>
      <c r="G49689">
        <v>1</v>
      </c>
      <c r="H49689">
        <v>8</v>
      </c>
      <c r="I49689">
        <v>1</v>
      </c>
      <c r="J49689">
        <v>190</v>
      </c>
      <c r="K49689" t="s">
        <v>1279</v>
      </c>
      <c r="L49689">
        <v>1758</v>
      </c>
      <c r="M49689" t="s">
        <v>1660</v>
      </c>
      <c r="N49689" t="s">
        <v>2345</v>
      </c>
      <c r="O49689">
        <v>5.6882821387940838</v>
      </c>
      <c r="P49689">
        <v>1.7384082937310601</v>
      </c>
      <c r="Q49689">
        <v>1</v>
      </c>
      <c r="R49689">
        <v>0</v>
      </c>
      <c r="S49689">
        <v>0.125</v>
      </c>
      <c r="T49689">
        <v>1.5625</v>
      </c>
      <c r="U49689">
        <v>0</v>
      </c>
      <c r="V49689">
        <v>5.3009082937310614</v>
      </c>
      <c r="W49689">
        <v>4.4000000000000004</v>
      </c>
      <c r="X49689">
        <v>4.3999999999999986</v>
      </c>
    </row>
    <row r="49690" spans="1:24" x14ac:dyDescent="0.2">
      <c r="A49690" t="s">
        <v>479</v>
      </c>
      <c r="B49690" s="14">
        <v>44112</v>
      </c>
      <c r="C49690">
        <v>0</v>
      </c>
      <c r="D49690">
        <v>0</v>
      </c>
      <c r="E49690">
        <v>0</v>
      </c>
      <c r="F49690">
        <v>2</v>
      </c>
      <c r="G49690">
        <v>0</v>
      </c>
      <c r="H49690">
        <v>5</v>
      </c>
      <c r="I49690">
        <v>2</v>
      </c>
      <c r="J49690">
        <v>320</v>
      </c>
      <c r="K49690" t="s">
        <v>444</v>
      </c>
      <c r="L49690">
        <v>1116</v>
      </c>
      <c r="M49690" t="s">
        <v>1546</v>
      </c>
      <c r="N49690" t="s">
        <v>2345</v>
      </c>
      <c r="O49690">
        <v>17.921146953405021</v>
      </c>
      <c r="P49690">
        <v>2.8859814095948719</v>
      </c>
      <c r="Q49690">
        <v>1</v>
      </c>
      <c r="R49690">
        <v>0</v>
      </c>
      <c r="S49690">
        <v>0.4</v>
      </c>
      <c r="T49690">
        <v>5</v>
      </c>
      <c r="U49690">
        <v>0</v>
      </c>
      <c r="V49690">
        <v>9.8859814095948728</v>
      </c>
      <c r="W49690">
        <v>4.4000000000000004</v>
      </c>
      <c r="X49690">
        <v>4.0571428571428569</v>
      </c>
    </row>
    <row r="49691" spans="1:24" x14ac:dyDescent="0.2">
      <c r="A49691" t="s">
        <v>1250</v>
      </c>
      <c r="B49691" s="14">
        <v>44112</v>
      </c>
      <c r="C49691">
        <v>0</v>
      </c>
      <c r="D49691">
        <v>0</v>
      </c>
      <c r="E49691">
        <v>0</v>
      </c>
      <c r="F49691">
        <v>0</v>
      </c>
      <c r="G49691">
        <v>0</v>
      </c>
      <c r="H49691">
        <v>0</v>
      </c>
      <c r="I49691">
        <v>0</v>
      </c>
      <c r="J49691">
        <v>1325</v>
      </c>
      <c r="K49691" t="s">
        <v>1287</v>
      </c>
      <c r="L49691">
        <v>39</v>
      </c>
      <c r="M49691" t="s">
        <v>2317</v>
      </c>
      <c r="N49691" t="s">
        <v>2345</v>
      </c>
      <c r="O49691">
        <v>0</v>
      </c>
      <c r="P49691">
        <v>0</v>
      </c>
      <c r="Q49691">
        <v>1</v>
      </c>
      <c r="R49691">
        <v>0</v>
      </c>
      <c r="S49691">
        <v>0</v>
      </c>
      <c r="T49691">
        <v>0</v>
      </c>
      <c r="U49691">
        <v>0</v>
      </c>
      <c r="V49691">
        <v>2</v>
      </c>
      <c r="W49691">
        <v>2</v>
      </c>
      <c r="X49691">
        <v>2</v>
      </c>
    </row>
    <row r="49692" spans="1:24" x14ac:dyDescent="0.2">
      <c r="A49692" t="s">
        <v>1232</v>
      </c>
      <c r="B49692" s="14">
        <v>44112</v>
      </c>
      <c r="C49692">
        <v>0</v>
      </c>
      <c r="D49692">
        <v>0</v>
      </c>
      <c r="E49692">
        <v>0</v>
      </c>
      <c r="F49692">
        <v>0</v>
      </c>
      <c r="G49692">
        <v>1</v>
      </c>
      <c r="H49692">
        <v>0</v>
      </c>
      <c r="I49692">
        <v>0</v>
      </c>
      <c r="J49692">
        <v>786</v>
      </c>
      <c r="K49692" t="s">
        <v>1290</v>
      </c>
      <c r="L49692">
        <v>666</v>
      </c>
      <c r="M49692" t="s">
        <v>2299</v>
      </c>
      <c r="N49692" t="s">
        <v>2345</v>
      </c>
      <c r="O49692">
        <v>0</v>
      </c>
      <c r="P49692">
        <v>0</v>
      </c>
      <c r="Q49692">
        <v>1</v>
      </c>
      <c r="R49692">
        <v>0</v>
      </c>
      <c r="S49692">
        <v>0</v>
      </c>
      <c r="T49692">
        <v>0</v>
      </c>
      <c r="U49692">
        <v>0</v>
      </c>
      <c r="V49692">
        <v>2</v>
      </c>
      <c r="W49692">
        <v>2</v>
      </c>
      <c r="X49692">
        <v>3.7142857142857131</v>
      </c>
    </row>
    <row r="49693" spans="1:24" x14ac:dyDescent="0.2">
      <c r="A49693" t="s">
        <v>264</v>
      </c>
      <c r="B49693" s="14">
        <v>44112</v>
      </c>
      <c r="C49693">
        <v>3</v>
      </c>
      <c r="D49693">
        <v>32</v>
      </c>
      <c r="E49693">
        <v>3</v>
      </c>
      <c r="F49693">
        <v>43</v>
      </c>
      <c r="G49693">
        <v>85</v>
      </c>
      <c r="H49693">
        <v>239</v>
      </c>
      <c r="I49693">
        <v>42</v>
      </c>
      <c r="J49693">
        <v>696</v>
      </c>
      <c r="K49693" t="s">
        <v>1280</v>
      </c>
      <c r="L49693">
        <v>6874</v>
      </c>
      <c r="M49693" t="s">
        <v>1331</v>
      </c>
      <c r="N49693" t="s">
        <v>2345</v>
      </c>
      <c r="O49693">
        <v>62.554553389583937</v>
      </c>
      <c r="P49693">
        <v>4.1360390302599663</v>
      </c>
      <c r="Q49693">
        <v>0.50588235294117645</v>
      </c>
      <c r="R49693">
        <v>-1.3629022815935079</v>
      </c>
      <c r="S49693">
        <v>0.17573221757322169</v>
      </c>
      <c r="T49693">
        <v>2.1966527196652721</v>
      </c>
      <c r="U49693">
        <v>0</v>
      </c>
      <c r="V49693">
        <v>6.9697894683317294</v>
      </c>
      <c r="W49693">
        <v>6.9697894683317294</v>
      </c>
      <c r="X49693">
        <v>8.3996581371310679</v>
      </c>
    </row>
    <row r="49694" spans="1:24" x14ac:dyDescent="0.2">
      <c r="A49694" t="s">
        <v>1233</v>
      </c>
      <c r="B49694" s="14">
        <v>44112</v>
      </c>
      <c r="C49694">
        <v>0</v>
      </c>
      <c r="D49694">
        <v>0</v>
      </c>
      <c r="E49694">
        <v>0</v>
      </c>
      <c r="F49694">
        <v>1</v>
      </c>
      <c r="G49694">
        <v>0</v>
      </c>
      <c r="H49694">
        <v>4</v>
      </c>
      <c r="I49694">
        <v>1</v>
      </c>
      <c r="J49694">
        <v>609</v>
      </c>
      <c r="K49694" t="s">
        <v>1316</v>
      </c>
      <c r="L49694">
        <v>840</v>
      </c>
      <c r="M49694" t="s">
        <v>2300</v>
      </c>
      <c r="N49694" t="s">
        <v>2345</v>
      </c>
      <c r="O49694">
        <v>11.90476190476191</v>
      </c>
      <c r="P49694">
        <v>2.476938480138823</v>
      </c>
      <c r="Q49694">
        <v>1</v>
      </c>
      <c r="R49694">
        <v>0</v>
      </c>
      <c r="S49694">
        <v>0.25</v>
      </c>
      <c r="T49694">
        <v>3.125</v>
      </c>
      <c r="U49694">
        <v>0</v>
      </c>
      <c r="V49694">
        <v>7.6019384801388226</v>
      </c>
      <c r="W49694">
        <v>4.4000000000000004</v>
      </c>
      <c r="X49694">
        <v>4.3999999999999986</v>
      </c>
    </row>
    <row r="49695" spans="1:24" x14ac:dyDescent="0.2">
      <c r="A49695" t="s">
        <v>1234</v>
      </c>
      <c r="B49695" s="14">
        <v>44112</v>
      </c>
      <c r="C49695">
        <v>0</v>
      </c>
      <c r="D49695">
        <v>0</v>
      </c>
      <c r="E49695">
        <v>0</v>
      </c>
      <c r="F49695">
        <v>0</v>
      </c>
      <c r="G49695">
        <v>5</v>
      </c>
      <c r="H49695">
        <v>0</v>
      </c>
      <c r="I49695">
        <v>0</v>
      </c>
      <c r="J49695">
        <v>255</v>
      </c>
      <c r="K49695" t="s">
        <v>1290</v>
      </c>
      <c r="L49695">
        <v>648</v>
      </c>
      <c r="M49695" t="s">
        <v>2301</v>
      </c>
      <c r="N49695" t="s">
        <v>2345</v>
      </c>
      <c r="O49695">
        <v>0</v>
      </c>
      <c r="P49695">
        <v>0</v>
      </c>
      <c r="Q49695">
        <v>1</v>
      </c>
      <c r="R49695">
        <v>0</v>
      </c>
      <c r="S49695">
        <v>0</v>
      </c>
      <c r="T49695">
        <v>0</v>
      </c>
      <c r="U49695">
        <v>0</v>
      </c>
      <c r="V49695">
        <v>2</v>
      </c>
      <c r="W49695">
        <v>2</v>
      </c>
      <c r="X49695">
        <v>4.0571428571428561</v>
      </c>
    </row>
    <row r="49696" spans="1:24" x14ac:dyDescent="0.2">
      <c r="A49696" t="s">
        <v>1235</v>
      </c>
      <c r="B49696" s="14">
        <v>44112</v>
      </c>
      <c r="C49696">
        <v>0</v>
      </c>
      <c r="D49696">
        <v>0</v>
      </c>
      <c r="E49696">
        <v>0</v>
      </c>
      <c r="F49696">
        <v>0</v>
      </c>
      <c r="G49696">
        <v>0</v>
      </c>
      <c r="H49696">
        <v>0</v>
      </c>
      <c r="I49696">
        <v>0</v>
      </c>
      <c r="J49696">
        <v>193</v>
      </c>
      <c r="K49696" t="s">
        <v>1279</v>
      </c>
      <c r="L49696">
        <v>556</v>
      </c>
      <c r="M49696" t="s">
        <v>2302</v>
      </c>
      <c r="N49696" t="s">
        <v>2345</v>
      </c>
      <c r="O49696">
        <v>0</v>
      </c>
      <c r="P49696">
        <v>0</v>
      </c>
      <c r="Q49696">
        <v>1</v>
      </c>
      <c r="R49696">
        <v>0</v>
      </c>
      <c r="S49696">
        <v>0</v>
      </c>
      <c r="T49696">
        <v>0</v>
      </c>
      <c r="U49696">
        <v>0</v>
      </c>
      <c r="V49696">
        <v>2</v>
      </c>
      <c r="W49696">
        <v>2</v>
      </c>
      <c r="X49696">
        <v>2</v>
      </c>
    </row>
    <row r="49697" spans="1:24" x14ac:dyDescent="0.2">
      <c r="A49697" t="s">
        <v>1236</v>
      </c>
      <c r="B49697" s="14">
        <v>44112</v>
      </c>
      <c r="C49697">
        <v>0</v>
      </c>
      <c r="D49697">
        <v>0</v>
      </c>
      <c r="E49697">
        <v>0</v>
      </c>
      <c r="F49697">
        <v>0</v>
      </c>
      <c r="G49697">
        <v>2</v>
      </c>
      <c r="H49697">
        <v>0</v>
      </c>
      <c r="I49697">
        <v>0</v>
      </c>
      <c r="J49697">
        <v>1297</v>
      </c>
      <c r="K49697" t="s">
        <v>1316</v>
      </c>
      <c r="L49697">
        <v>733</v>
      </c>
      <c r="M49697" t="s">
        <v>2303</v>
      </c>
      <c r="N49697" t="s">
        <v>2345</v>
      </c>
      <c r="O49697">
        <v>0</v>
      </c>
      <c r="P49697">
        <v>0</v>
      </c>
      <c r="Q49697">
        <v>1</v>
      </c>
      <c r="R49697">
        <v>0</v>
      </c>
      <c r="S49697">
        <v>0</v>
      </c>
      <c r="T49697">
        <v>0</v>
      </c>
      <c r="U49697">
        <v>0</v>
      </c>
      <c r="V49697">
        <v>2</v>
      </c>
      <c r="W49697">
        <v>2</v>
      </c>
      <c r="X49697">
        <v>2</v>
      </c>
    </row>
    <row r="49698" spans="1:24" x14ac:dyDescent="0.2">
      <c r="A49698" t="s">
        <v>633</v>
      </c>
      <c r="B49698" s="14">
        <v>44112</v>
      </c>
      <c r="C49698">
        <v>1</v>
      </c>
      <c r="D49698">
        <v>10</v>
      </c>
      <c r="E49698">
        <v>1</v>
      </c>
      <c r="F49698">
        <v>5</v>
      </c>
      <c r="G49698">
        <v>0</v>
      </c>
      <c r="H49698">
        <v>22</v>
      </c>
      <c r="I49698">
        <v>5</v>
      </c>
      <c r="J49698">
        <v>112</v>
      </c>
      <c r="K49698" t="s">
        <v>1318</v>
      </c>
      <c r="L49698">
        <v>715</v>
      </c>
      <c r="M49698" t="s">
        <v>1700</v>
      </c>
      <c r="N49698" t="s">
        <v>2345</v>
      </c>
      <c r="O49698">
        <v>69.930069930069934</v>
      </c>
      <c r="P49698">
        <v>4.2474957417162758</v>
      </c>
      <c r="Q49698">
        <v>1</v>
      </c>
      <c r="R49698">
        <v>0</v>
      </c>
      <c r="S49698">
        <v>0.22727272727272729</v>
      </c>
      <c r="T49698">
        <v>2.8409090909090908</v>
      </c>
      <c r="U49698">
        <v>0</v>
      </c>
      <c r="V49698">
        <v>9.0884048326253666</v>
      </c>
      <c r="W49698">
        <v>4.4000000000000004</v>
      </c>
      <c r="X49698">
        <v>4.3999999999999986</v>
      </c>
    </row>
    <row r="49699" spans="1:24" x14ac:dyDescent="0.2">
      <c r="A49699" t="s">
        <v>449</v>
      </c>
      <c r="B49699" s="14">
        <v>44112</v>
      </c>
      <c r="C49699">
        <v>1</v>
      </c>
      <c r="D49699">
        <v>2</v>
      </c>
      <c r="E49699">
        <v>1</v>
      </c>
      <c r="F49699">
        <v>2</v>
      </c>
      <c r="G49699">
        <v>3</v>
      </c>
      <c r="H49699">
        <v>3</v>
      </c>
      <c r="I49699">
        <v>2</v>
      </c>
      <c r="J49699">
        <v>889</v>
      </c>
      <c r="K49699" t="s">
        <v>1318</v>
      </c>
      <c r="L49699">
        <v>260</v>
      </c>
      <c r="M49699" t="s">
        <v>1516</v>
      </c>
      <c r="N49699" t="s">
        <v>2345</v>
      </c>
      <c r="O49699">
        <v>76.92307692307692</v>
      </c>
      <c r="P49699">
        <v>4.3428059215206014</v>
      </c>
      <c r="Q49699">
        <v>1</v>
      </c>
      <c r="R49699">
        <v>0</v>
      </c>
      <c r="S49699">
        <v>0.66666666666666663</v>
      </c>
      <c r="T49699">
        <v>8.3333333333333321</v>
      </c>
      <c r="U49699">
        <v>0</v>
      </c>
      <c r="V49699">
        <v>14.676139254853929</v>
      </c>
      <c r="W49699">
        <v>4.4000000000000004</v>
      </c>
      <c r="X49699">
        <v>4.3999999999999986</v>
      </c>
    </row>
    <row r="49700" spans="1:24" x14ac:dyDescent="0.2">
      <c r="A49700" t="s">
        <v>1237</v>
      </c>
      <c r="B49700" s="14">
        <v>44112</v>
      </c>
      <c r="C49700">
        <v>0</v>
      </c>
      <c r="D49700">
        <v>0</v>
      </c>
      <c r="E49700">
        <v>0</v>
      </c>
      <c r="F49700">
        <v>0</v>
      </c>
      <c r="G49700">
        <v>0</v>
      </c>
      <c r="H49700">
        <v>0</v>
      </c>
      <c r="I49700">
        <v>0</v>
      </c>
      <c r="J49700">
        <v>4004</v>
      </c>
      <c r="K49700" t="s">
        <v>1310</v>
      </c>
      <c r="L49700">
        <v>458</v>
      </c>
      <c r="M49700" t="s">
        <v>2304</v>
      </c>
      <c r="N49700" t="s">
        <v>2345</v>
      </c>
      <c r="O49700">
        <v>0</v>
      </c>
      <c r="P49700">
        <v>0</v>
      </c>
      <c r="Q49700">
        <v>1</v>
      </c>
      <c r="R49700">
        <v>0</v>
      </c>
      <c r="S49700">
        <v>0</v>
      </c>
      <c r="T49700">
        <v>0</v>
      </c>
      <c r="U49700">
        <v>0</v>
      </c>
      <c r="V49700">
        <v>2</v>
      </c>
      <c r="W49700">
        <v>2</v>
      </c>
      <c r="X49700">
        <v>2</v>
      </c>
    </row>
    <row r="49701" spans="1:24" x14ac:dyDescent="0.2">
      <c r="A49701" t="s">
        <v>1238</v>
      </c>
      <c r="B49701" s="14">
        <v>44112</v>
      </c>
      <c r="C49701">
        <v>0</v>
      </c>
      <c r="D49701">
        <v>0</v>
      </c>
      <c r="E49701">
        <v>0</v>
      </c>
      <c r="F49701">
        <v>1</v>
      </c>
      <c r="G49701">
        <v>1</v>
      </c>
      <c r="H49701">
        <v>5</v>
      </c>
      <c r="I49701">
        <v>1</v>
      </c>
      <c r="J49701">
        <v>673</v>
      </c>
      <c r="K49701" t="s">
        <v>1281</v>
      </c>
      <c r="L49701">
        <v>755</v>
      </c>
      <c r="M49701" t="s">
        <v>2305</v>
      </c>
      <c r="N49701" t="s">
        <v>2345</v>
      </c>
      <c r="O49701">
        <v>13.24503311258278</v>
      </c>
      <c r="P49701">
        <v>2.5836226227271579</v>
      </c>
      <c r="Q49701">
        <v>1</v>
      </c>
      <c r="R49701">
        <v>0</v>
      </c>
      <c r="S49701">
        <v>0.2</v>
      </c>
      <c r="T49701">
        <v>2.5</v>
      </c>
      <c r="U49701">
        <v>0</v>
      </c>
      <c r="V49701">
        <v>7.0836226227271579</v>
      </c>
      <c r="W49701">
        <v>4.4000000000000004</v>
      </c>
      <c r="X49701">
        <v>4.3999999999999986</v>
      </c>
    </row>
    <row r="49702" spans="1:24" x14ac:dyDescent="0.2">
      <c r="A49702" t="s">
        <v>1230</v>
      </c>
      <c r="B49702" s="14">
        <v>44112</v>
      </c>
      <c r="C49702">
        <v>0</v>
      </c>
      <c r="D49702">
        <v>0</v>
      </c>
      <c r="E49702">
        <v>0</v>
      </c>
      <c r="F49702">
        <v>3</v>
      </c>
      <c r="G49702">
        <v>3</v>
      </c>
      <c r="H49702">
        <v>4</v>
      </c>
      <c r="I49702">
        <v>3</v>
      </c>
      <c r="J49702">
        <v>233</v>
      </c>
      <c r="K49702" t="s">
        <v>1279</v>
      </c>
      <c r="L49702">
        <v>667</v>
      </c>
      <c r="M49702" t="s">
        <v>2297</v>
      </c>
      <c r="N49702" t="s">
        <v>2345</v>
      </c>
      <c r="O49702">
        <v>44.977511244377808</v>
      </c>
      <c r="P49702">
        <v>3.806162614728668</v>
      </c>
      <c r="Q49702">
        <v>1</v>
      </c>
      <c r="R49702">
        <v>0</v>
      </c>
      <c r="S49702">
        <v>0.75</v>
      </c>
      <c r="T49702">
        <v>9.375</v>
      </c>
      <c r="U49702">
        <v>0</v>
      </c>
      <c r="V49702">
        <v>15.18116261472867</v>
      </c>
      <c r="W49702">
        <v>4.4000000000000004</v>
      </c>
      <c r="X49702">
        <v>4.3999999999999986</v>
      </c>
    </row>
    <row r="49703" spans="1:24" x14ac:dyDescent="0.2">
      <c r="A49703" t="s">
        <v>1239</v>
      </c>
      <c r="B49703" s="14">
        <v>44112</v>
      </c>
      <c r="C49703">
        <v>0</v>
      </c>
      <c r="D49703">
        <v>0</v>
      </c>
      <c r="E49703">
        <v>0</v>
      </c>
      <c r="F49703">
        <v>1</v>
      </c>
      <c r="G49703">
        <v>6</v>
      </c>
      <c r="H49703">
        <v>4</v>
      </c>
      <c r="I49703">
        <v>1</v>
      </c>
      <c r="J49703">
        <v>140</v>
      </c>
      <c r="K49703" t="s">
        <v>1296</v>
      </c>
      <c r="L49703">
        <v>1141</v>
      </c>
      <c r="M49703" t="s">
        <v>2306</v>
      </c>
      <c r="N49703" t="s">
        <v>2345</v>
      </c>
      <c r="O49703">
        <v>8.7642418930762496</v>
      </c>
      <c r="P49703">
        <v>2.1706800221141069</v>
      </c>
      <c r="Q49703">
        <v>1</v>
      </c>
      <c r="R49703">
        <v>0</v>
      </c>
      <c r="S49703">
        <v>0.25</v>
      </c>
      <c r="T49703">
        <v>3.125</v>
      </c>
      <c r="U49703">
        <v>0</v>
      </c>
      <c r="V49703">
        <v>7.2956800221141069</v>
      </c>
      <c r="W49703">
        <v>4.4000000000000004</v>
      </c>
      <c r="X49703">
        <v>4.8285714285714274</v>
      </c>
    </row>
    <row r="49704" spans="1:24" x14ac:dyDescent="0.2">
      <c r="A49704" t="s">
        <v>442</v>
      </c>
      <c r="B49704" s="14">
        <v>44112</v>
      </c>
      <c r="C49704">
        <v>0</v>
      </c>
      <c r="D49704">
        <v>0</v>
      </c>
      <c r="E49704">
        <v>0</v>
      </c>
      <c r="F49704">
        <v>0</v>
      </c>
      <c r="G49704">
        <v>0</v>
      </c>
      <c r="H49704">
        <v>0</v>
      </c>
      <c r="I49704">
        <v>0</v>
      </c>
      <c r="J49704">
        <v>85</v>
      </c>
      <c r="K49704" t="s">
        <v>1284</v>
      </c>
      <c r="L49704">
        <v>1072</v>
      </c>
      <c r="M49704" t="s">
        <v>1509</v>
      </c>
      <c r="N49704" t="s">
        <v>2345</v>
      </c>
      <c r="O49704">
        <v>0</v>
      </c>
      <c r="P49704">
        <v>0</v>
      </c>
      <c r="Q49704">
        <v>1</v>
      </c>
      <c r="R49704">
        <v>0</v>
      </c>
      <c r="S49704">
        <v>0</v>
      </c>
      <c r="T49704">
        <v>0</v>
      </c>
      <c r="U49704">
        <v>0</v>
      </c>
      <c r="V49704">
        <v>2</v>
      </c>
      <c r="W49704">
        <v>2</v>
      </c>
      <c r="X49704">
        <v>2</v>
      </c>
    </row>
    <row r="49705" spans="1:24" x14ac:dyDescent="0.2">
      <c r="A49705" t="s">
        <v>491</v>
      </c>
      <c r="B49705" s="14">
        <v>44112</v>
      </c>
      <c r="C49705">
        <v>0</v>
      </c>
      <c r="D49705">
        <v>0</v>
      </c>
      <c r="E49705">
        <v>0</v>
      </c>
      <c r="F49705">
        <v>0</v>
      </c>
      <c r="G49705">
        <v>0</v>
      </c>
      <c r="H49705">
        <v>0</v>
      </c>
      <c r="I49705">
        <v>0</v>
      </c>
      <c r="J49705">
        <v>170</v>
      </c>
      <c r="K49705" t="s">
        <v>1278</v>
      </c>
      <c r="L49705">
        <v>685</v>
      </c>
      <c r="M49705" t="s">
        <v>1558</v>
      </c>
      <c r="N49705" t="s">
        <v>2345</v>
      </c>
      <c r="O49705">
        <v>0</v>
      </c>
      <c r="P49705">
        <v>0</v>
      </c>
      <c r="Q49705">
        <v>1</v>
      </c>
      <c r="R49705">
        <v>0</v>
      </c>
      <c r="S49705">
        <v>0</v>
      </c>
      <c r="T49705">
        <v>0</v>
      </c>
      <c r="U49705">
        <v>0</v>
      </c>
      <c r="V49705">
        <v>2</v>
      </c>
      <c r="W49705">
        <v>2</v>
      </c>
      <c r="X49705">
        <v>2</v>
      </c>
    </row>
    <row r="49706" spans="1:24" x14ac:dyDescent="0.2">
      <c r="A49706" t="s">
        <v>492</v>
      </c>
      <c r="B49706" s="14">
        <v>44112</v>
      </c>
      <c r="C49706">
        <v>0</v>
      </c>
      <c r="D49706">
        <v>0</v>
      </c>
      <c r="E49706">
        <v>0</v>
      </c>
      <c r="F49706">
        <v>1</v>
      </c>
      <c r="G49706">
        <v>1</v>
      </c>
      <c r="H49706">
        <v>9</v>
      </c>
      <c r="I49706">
        <v>1</v>
      </c>
      <c r="J49706">
        <v>387</v>
      </c>
      <c r="K49706" t="s">
        <v>1279</v>
      </c>
      <c r="L49706">
        <v>834</v>
      </c>
      <c r="M49706" t="s">
        <v>1559</v>
      </c>
      <c r="N49706" t="s">
        <v>2345</v>
      </c>
      <c r="O49706">
        <v>11.99040767386091</v>
      </c>
      <c r="P49706">
        <v>2.4841069696174358</v>
      </c>
      <c r="Q49706">
        <v>1</v>
      </c>
      <c r="R49706">
        <v>0</v>
      </c>
      <c r="S49706">
        <v>0.1111111111111111</v>
      </c>
      <c r="T49706">
        <v>1.3888888888888891</v>
      </c>
      <c r="U49706">
        <v>0</v>
      </c>
      <c r="V49706">
        <v>5.8729958585063251</v>
      </c>
      <c r="W49706">
        <v>4.4000000000000004</v>
      </c>
      <c r="X49706">
        <v>3.371428571428571</v>
      </c>
    </row>
    <row r="49707" spans="1:24" x14ac:dyDescent="0.2">
      <c r="A49707" t="s">
        <v>1241</v>
      </c>
      <c r="B49707" s="14">
        <v>44112</v>
      </c>
      <c r="C49707">
        <v>0</v>
      </c>
      <c r="D49707">
        <v>0</v>
      </c>
      <c r="E49707">
        <v>0</v>
      </c>
      <c r="F49707">
        <v>0</v>
      </c>
      <c r="G49707">
        <v>0</v>
      </c>
      <c r="H49707">
        <v>0</v>
      </c>
      <c r="I49707">
        <v>0</v>
      </c>
      <c r="J49707">
        <v>1095</v>
      </c>
      <c r="K49707" t="s">
        <v>1291</v>
      </c>
      <c r="L49707">
        <v>694</v>
      </c>
      <c r="M49707" t="s">
        <v>2308</v>
      </c>
      <c r="N49707" t="s">
        <v>2345</v>
      </c>
      <c r="O49707">
        <v>0</v>
      </c>
      <c r="P49707">
        <v>0</v>
      </c>
      <c r="Q49707">
        <v>1</v>
      </c>
      <c r="R49707">
        <v>0</v>
      </c>
      <c r="S49707">
        <v>0</v>
      </c>
      <c r="T49707">
        <v>0</v>
      </c>
      <c r="U49707">
        <v>0</v>
      </c>
      <c r="V49707">
        <v>2</v>
      </c>
      <c r="W49707">
        <v>2</v>
      </c>
      <c r="X49707">
        <v>2</v>
      </c>
    </row>
    <row r="49708" spans="1:24" x14ac:dyDescent="0.2">
      <c r="A49708" t="s">
        <v>614</v>
      </c>
      <c r="B49708" s="14">
        <v>44112</v>
      </c>
      <c r="C49708">
        <v>1</v>
      </c>
      <c r="D49708">
        <v>2</v>
      </c>
      <c r="E49708">
        <v>0</v>
      </c>
      <c r="F49708">
        <v>1</v>
      </c>
      <c r="G49708">
        <v>0</v>
      </c>
      <c r="H49708">
        <v>2</v>
      </c>
      <c r="I49708">
        <v>0</v>
      </c>
      <c r="J49708">
        <v>98</v>
      </c>
      <c r="K49708" t="s">
        <v>1288</v>
      </c>
      <c r="L49708">
        <v>342</v>
      </c>
      <c r="M49708" t="s">
        <v>1681</v>
      </c>
      <c r="N49708" t="s">
        <v>2345</v>
      </c>
      <c r="O49708">
        <v>29.239766081871341</v>
      </c>
      <c r="P49708">
        <v>3.375529634913577</v>
      </c>
      <c r="Q49708">
        <v>1</v>
      </c>
      <c r="R49708">
        <v>0</v>
      </c>
      <c r="S49708">
        <v>0</v>
      </c>
      <c r="T49708">
        <v>0</v>
      </c>
      <c r="U49708">
        <v>0</v>
      </c>
      <c r="V49708">
        <v>5.3755296349135779</v>
      </c>
      <c r="W49708">
        <v>4.4000000000000004</v>
      </c>
      <c r="X49708">
        <v>2.342857142857143</v>
      </c>
    </row>
    <row r="49709" spans="1:24" x14ac:dyDescent="0.2">
      <c r="A49709" t="s">
        <v>488</v>
      </c>
      <c r="B49709" s="14">
        <v>44112</v>
      </c>
      <c r="C49709">
        <v>0</v>
      </c>
      <c r="D49709">
        <v>0</v>
      </c>
      <c r="E49709">
        <v>0</v>
      </c>
      <c r="F49709">
        <v>1</v>
      </c>
      <c r="G49709">
        <v>6</v>
      </c>
      <c r="H49709">
        <v>10</v>
      </c>
      <c r="I49709">
        <v>1</v>
      </c>
      <c r="J49709">
        <v>274</v>
      </c>
      <c r="K49709" t="s">
        <v>1314</v>
      </c>
      <c r="L49709">
        <v>1283</v>
      </c>
      <c r="M49709" t="s">
        <v>1555</v>
      </c>
      <c r="N49709" t="s">
        <v>2345</v>
      </c>
      <c r="O49709">
        <v>7.7942322681215899</v>
      </c>
      <c r="P49709">
        <v>2.0533840073605458</v>
      </c>
      <c r="Q49709">
        <v>1</v>
      </c>
      <c r="R49709">
        <v>0</v>
      </c>
      <c r="S49709">
        <v>0.1</v>
      </c>
      <c r="T49709">
        <v>1.25</v>
      </c>
      <c r="U49709">
        <v>0</v>
      </c>
      <c r="V49709">
        <v>5.3033840073605463</v>
      </c>
      <c r="W49709">
        <v>4.4000000000000004</v>
      </c>
      <c r="X49709">
        <v>4.3999999999999986</v>
      </c>
    </row>
    <row r="49710" spans="1:24" x14ac:dyDescent="0.2">
      <c r="A49710" t="s">
        <v>1242</v>
      </c>
      <c r="B49710" s="14">
        <v>44112</v>
      </c>
      <c r="C49710">
        <v>0</v>
      </c>
      <c r="D49710">
        <v>0</v>
      </c>
      <c r="E49710">
        <v>0</v>
      </c>
      <c r="F49710">
        <v>0</v>
      </c>
      <c r="G49710">
        <v>0</v>
      </c>
      <c r="H49710">
        <v>0</v>
      </c>
      <c r="I49710">
        <v>0</v>
      </c>
      <c r="J49710">
        <v>297</v>
      </c>
      <c r="K49710" t="s">
        <v>1293</v>
      </c>
      <c r="L49710">
        <v>664</v>
      </c>
      <c r="M49710" t="s">
        <v>2309</v>
      </c>
      <c r="N49710" t="s">
        <v>2345</v>
      </c>
      <c r="O49710">
        <v>0</v>
      </c>
      <c r="P49710">
        <v>0</v>
      </c>
      <c r="Q49710">
        <v>1</v>
      </c>
      <c r="R49710">
        <v>0</v>
      </c>
      <c r="S49710">
        <v>0</v>
      </c>
      <c r="T49710">
        <v>0</v>
      </c>
      <c r="U49710">
        <v>0</v>
      </c>
      <c r="V49710">
        <v>2</v>
      </c>
      <c r="W49710">
        <v>2</v>
      </c>
      <c r="X49710">
        <v>2</v>
      </c>
    </row>
    <row r="49711" spans="1:24" x14ac:dyDescent="0.2">
      <c r="A49711" t="s">
        <v>298</v>
      </c>
      <c r="B49711" s="14">
        <v>44112</v>
      </c>
      <c r="C49711">
        <v>0</v>
      </c>
      <c r="D49711">
        <v>0</v>
      </c>
      <c r="E49711">
        <v>0</v>
      </c>
      <c r="F49711">
        <v>3</v>
      </c>
      <c r="G49711">
        <v>6</v>
      </c>
      <c r="H49711">
        <v>25</v>
      </c>
      <c r="I49711">
        <v>3</v>
      </c>
      <c r="J49711">
        <v>512</v>
      </c>
      <c r="K49711" t="s">
        <v>1295</v>
      </c>
      <c r="L49711">
        <v>2769</v>
      </c>
      <c r="M49711" t="s">
        <v>1365</v>
      </c>
      <c r="N49711" t="s">
        <v>2345</v>
      </c>
      <c r="O49711">
        <v>10.834236186348861</v>
      </c>
      <c r="P49711">
        <v>2.382711137473331</v>
      </c>
      <c r="Q49711">
        <v>1</v>
      </c>
      <c r="R49711">
        <v>0</v>
      </c>
      <c r="S49711">
        <v>0.12</v>
      </c>
      <c r="T49711">
        <v>1.5</v>
      </c>
      <c r="U49711">
        <v>0</v>
      </c>
      <c r="V49711">
        <v>5.882711137473331</v>
      </c>
      <c r="W49711">
        <v>4.4000000000000004</v>
      </c>
      <c r="X49711">
        <v>4.4000000000000004</v>
      </c>
    </row>
    <row r="49712" spans="1:24" x14ac:dyDescent="0.2">
      <c r="A49712" t="s">
        <v>1243</v>
      </c>
      <c r="B49712" s="14">
        <v>44112</v>
      </c>
      <c r="C49712">
        <v>0</v>
      </c>
      <c r="D49712">
        <v>0</v>
      </c>
      <c r="E49712">
        <v>0</v>
      </c>
      <c r="F49712">
        <v>0</v>
      </c>
      <c r="G49712">
        <v>0</v>
      </c>
      <c r="H49712">
        <v>0</v>
      </c>
      <c r="I49712">
        <v>0</v>
      </c>
      <c r="J49712">
        <v>764</v>
      </c>
      <c r="K49712" t="s">
        <v>1309</v>
      </c>
      <c r="L49712">
        <v>617</v>
      </c>
      <c r="M49712" t="s">
        <v>2310</v>
      </c>
      <c r="N49712" t="s">
        <v>2345</v>
      </c>
      <c r="O49712">
        <v>0</v>
      </c>
      <c r="P49712">
        <v>0</v>
      </c>
      <c r="Q49712">
        <v>1</v>
      </c>
      <c r="R49712">
        <v>0</v>
      </c>
      <c r="S49712">
        <v>0</v>
      </c>
      <c r="T49712">
        <v>0</v>
      </c>
      <c r="U49712">
        <v>0</v>
      </c>
      <c r="V49712">
        <v>2</v>
      </c>
      <c r="W49712">
        <v>2</v>
      </c>
      <c r="X49712">
        <v>2</v>
      </c>
    </row>
    <row r="49713" spans="1:24" x14ac:dyDescent="0.2">
      <c r="A49713" t="s">
        <v>489</v>
      </c>
      <c r="B49713" s="14">
        <v>44112</v>
      </c>
      <c r="C49713">
        <v>0</v>
      </c>
      <c r="D49713">
        <v>0</v>
      </c>
      <c r="E49713">
        <v>0</v>
      </c>
      <c r="F49713">
        <v>0</v>
      </c>
      <c r="G49713">
        <v>1</v>
      </c>
      <c r="H49713">
        <v>0</v>
      </c>
      <c r="I49713">
        <v>0</v>
      </c>
      <c r="J49713">
        <v>316</v>
      </c>
      <c r="K49713" t="s">
        <v>1302</v>
      </c>
      <c r="L49713">
        <v>1017</v>
      </c>
      <c r="M49713" t="s">
        <v>1556</v>
      </c>
      <c r="N49713" t="s">
        <v>2345</v>
      </c>
      <c r="O49713">
        <v>0</v>
      </c>
      <c r="P49713">
        <v>0</v>
      </c>
      <c r="Q49713">
        <v>1</v>
      </c>
      <c r="R49713">
        <v>0</v>
      </c>
      <c r="S49713">
        <v>0</v>
      </c>
      <c r="T49713">
        <v>0</v>
      </c>
      <c r="U49713">
        <v>0</v>
      </c>
      <c r="V49713">
        <v>2</v>
      </c>
      <c r="W49713">
        <v>2</v>
      </c>
      <c r="X49713">
        <v>2.6857142857142851</v>
      </c>
    </row>
    <row r="49714" spans="1:24" x14ac:dyDescent="0.2">
      <c r="A49714" t="s">
        <v>1244</v>
      </c>
      <c r="B49714" s="14">
        <v>44112</v>
      </c>
      <c r="C49714">
        <v>0</v>
      </c>
      <c r="D49714">
        <v>0</v>
      </c>
      <c r="E49714">
        <v>0</v>
      </c>
      <c r="F49714">
        <v>0</v>
      </c>
      <c r="G49714">
        <v>0</v>
      </c>
      <c r="H49714">
        <v>0</v>
      </c>
      <c r="I49714">
        <v>0</v>
      </c>
      <c r="J49714">
        <v>345</v>
      </c>
      <c r="K49714" t="s">
        <v>1308</v>
      </c>
      <c r="L49714">
        <v>630</v>
      </c>
      <c r="M49714" t="s">
        <v>2311</v>
      </c>
      <c r="N49714" t="s">
        <v>2345</v>
      </c>
      <c r="O49714">
        <v>0</v>
      </c>
      <c r="P49714">
        <v>0</v>
      </c>
      <c r="Q49714">
        <v>1</v>
      </c>
      <c r="R49714">
        <v>0</v>
      </c>
      <c r="S49714">
        <v>0</v>
      </c>
      <c r="T49714">
        <v>0</v>
      </c>
      <c r="U49714">
        <v>0</v>
      </c>
      <c r="V49714">
        <v>2</v>
      </c>
      <c r="W49714">
        <v>2</v>
      </c>
      <c r="X49714">
        <v>2</v>
      </c>
    </row>
    <row r="49715" spans="1:24" x14ac:dyDescent="0.2">
      <c r="A49715" t="s">
        <v>1245</v>
      </c>
      <c r="B49715" s="14">
        <v>44112</v>
      </c>
      <c r="C49715">
        <v>0</v>
      </c>
      <c r="D49715">
        <v>0</v>
      </c>
      <c r="E49715">
        <v>0</v>
      </c>
      <c r="F49715">
        <v>0</v>
      </c>
      <c r="G49715">
        <v>1</v>
      </c>
      <c r="H49715">
        <v>0</v>
      </c>
      <c r="I49715">
        <v>0</v>
      </c>
      <c r="J49715">
        <v>107</v>
      </c>
      <c r="K49715" t="s">
        <v>1294</v>
      </c>
      <c r="L49715">
        <v>95</v>
      </c>
      <c r="M49715" t="s">
        <v>2312</v>
      </c>
      <c r="N49715" t="s">
        <v>2345</v>
      </c>
      <c r="O49715">
        <v>0</v>
      </c>
      <c r="P49715">
        <v>0</v>
      </c>
      <c r="Q49715">
        <v>1</v>
      </c>
      <c r="R49715">
        <v>0</v>
      </c>
      <c r="S49715">
        <v>0</v>
      </c>
      <c r="T49715">
        <v>0</v>
      </c>
      <c r="U49715">
        <v>0</v>
      </c>
      <c r="V49715">
        <v>2</v>
      </c>
      <c r="W49715">
        <v>2</v>
      </c>
      <c r="X49715">
        <v>2.6857142857142851</v>
      </c>
    </row>
    <row r="49716" spans="1:24" x14ac:dyDescent="0.2">
      <c r="A49716" t="s">
        <v>350</v>
      </c>
      <c r="B49716" s="14">
        <v>44112</v>
      </c>
      <c r="C49716">
        <v>0</v>
      </c>
      <c r="D49716">
        <v>0</v>
      </c>
      <c r="E49716">
        <v>0</v>
      </c>
      <c r="F49716">
        <v>1</v>
      </c>
      <c r="G49716">
        <v>12</v>
      </c>
      <c r="H49716">
        <v>1</v>
      </c>
      <c r="I49716">
        <v>1</v>
      </c>
      <c r="J49716">
        <v>249</v>
      </c>
      <c r="K49716" t="s">
        <v>1288</v>
      </c>
      <c r="L49716">
        <v>1352</v>
      </c>
      <c r="M49716" t="s">
        <v>1417</v>
      </c>
      <c r="N49716" t="s">
        <v>2345</v>
      </c>
      <c r="O49716">
        <v>7.3964497041420119</v>
      </c>
      <c r="P49716">
        <v>2.001000115373273</v>
      </c>
      <c r="Q49716">
        <v>0.83333333333333337</v>
      </c>
      <c r="R49716">
        <v>-0.36464311358790918</v>
      </c>
      <c r="S49716">
        <v>1</v>
      </c>
      <c r="T49716">
        <v>12.5</v>
      </c>
      <c r="U49716">
        <v>0</v>
      </c>
      <c r="V49716">
        <v>16.13635700178536</v>
      </c>
      <c r="W49716">
        <v>4.4000000000000004</v>
      </c>
      <c r="X49716">
        <v>5.2571428571428553</v>
      </c>
    </row>
    <row r="49717" spans="1:24" x14ac:dyDescent="0.2">
      <c r="A49717" t="s">
        <v>1246</v>
      </c>
      <c r="B49717" s="14">
        <v>44112</v>
      </c>
      <c r="C49717">
        <v>0</v>
      </c>
      <c r="D49717">
        <v>0</v>
      </c>
      <c r="E49717">
        <v>0</v>
      </c>
      <c r="F49717">
        <v>0</v>
      </c>
      <c r="G49717">
        <v>1</v>
      </c>
      <c r="H49717">
        <v>0</v>
      </c>
      <c r="I49717">
        <v>0</v>
      </c>
      <c r="J49717">
        <v>845</v>
      </c>
      <c r="K49717" t="s">
        <v>1325</v>
      </c>
      <c r="L49717">
        <v>847</v>
      </c>
      <c r="M49717" t="s">
        <v>2313</v>
      </c>
      <c r="N49717" t="s">
        <v>2345</v>
      </c>
      <c r="O49717">
        <v>0</v>
      </c>
      <c r="P49717">
        <v>0</v>
      </c>
      <c r="Q49717">
        <v>1</v>
      </c>
      <c r="R49717">
        <v>0</v>
      </c>
      <c r="S49717">
        <v>0</v>
      </c>
      <c r="T49717">
        <v>0</v>
      </c>
      <c r="U49717">
        <v>0</v>
      </c>
      <c r="V49717">
        <v>2</v>
      </c>
      <c r="W49717">
        <v>2</v>
      </c>
      <c r="X49717">
        <v>2.6857142857142851</v>
      </c>
    </row>
    <row r="49718" spans="1:24" x14ac:dyDescent="0.2">
      <c r="A49718" t="s">
        <v>638</v>
      </c>
      <c r="B49718" s="14">
        <v>44112</v>
      </c>
      <c r="C49718">
        <v>1</v>
      </c>
      <c r="D49718">
        <v>1</v>
      </c>
      <c r="E49718">
        <v>1</v>
      </c>
      <c r="F49718">
        <v>1</v>
      </c>
      <c r="G49718">
        <v>0</v>
      </c>
      <c r="H49718">
        <v>1</v>
      </c>
      <c r="I49718">
        <v>1</v>
      </c>
      <c r="J49718">
        <v>3488</v>
      </c>
      <c r="K49718" t="s">
        <v>1285</v>
      </c>
      <c r="L49718">
        <v>801</v>
      </c>
      <c r="M49718" t="s">
        <v>1705</v>
      </c>
      <c r="N49718" t="s">
        <v>2345</v>
      </c>
      <c r="O49718">
        <v>12.484394506866421</v>
      </c>
      <c r="P49718">
        <v>2.524479424907824</v>
      </c>
      <c r="Q49718">
        <v>1</v>
      </c>
      <c r="R49718">
        <v>0</v>
      </c>
      <c r="S49718">
        <v>1</v>
      </c>
      <c r="T49718">
        <v>12.5</v>
      </c>
      <c r="U49718">
        <v>0</v>
      </c>
      <c r="V49718">
        <v>17.02447942490782</v>
      </c>
      <c r="W49718">
        <v>4.4000000000000004</v>
      </c>
      <c r="X49718">
        <v>2.342857142857143</v>
      </c>
    </row>
    <row r="49719" spans="1:24" x14ac:dyDescent="0.2">
      <c r="A49719" t="s">
        <v>1247</v>
      </c>
      <c r="B49719" s="14">
        <v>44112</v>
      </c>
      <c r="C49719">
        <v>0</v>
      </c>
      <c r="D49719">
        <v>0</v>
      </c>
      <c r="E49719">
        <v>0</v>
      </c>
      <c r="F49719">
        <v>1</v>
      </c>
      <c r="G49719">
        <v>3</v>
      </c>
      <c r="H49719">
        <v>1</v>
      </c>
      <c r="I49719">
        <v>1</v>
      </c>
      <c r="J49719">
        <v>189</v>
      </c>
      <c r="K49719" t="s">
        <v>1292</v>
      </c>
      <c r="L49719">
        <v>635</v>
      </c>
      <c r="M49719" t="s">
        <v>2314</v>
      </c>
      <c r="N49719" t="s">
        <v>2345</v>
      </c>
      <c r="O49719">
        <v>15.748031496062991</v>
      </c>
      <c r="P49719">
        <v>2.756715373083491</v>
      </c>
      <c r="Q49719">
        <v>1</v>
      </c>
      <c r="R49719">
        <v>0</v>
      </c>
      <c r="S49719">
        <v>1</v>
      </c>
      <c r="T49719">
        <v>12.5</v>
      </c>
      <c r="U49719">
        <v>0</v>
      </c>
      <c r="V49719">
        <v>17.256715373083491</v>
      </c>
      <c r="W49719">
        <v>4.4000000000000004</v>
      </c>
      <c r="X49719">
        <v>4.3999999999999986</v>
      </c>
    </row>
    <row r="49720" spans="1:24" x14ac:dyDescent="0.2">
      <c r="A49720" t="s">
        <v>277</v>
      </c>
      <c r="B49720" s="14">
        <v>44112</v>
      </c>
      <c r="C49720">
        <v>0</v>
      </c>
      <c r="D49720">
        <v>0</v>
      </c>
      <c r="E49720">
        <v>0</v>
      </c>
      <c r="F49720">
        <v>1</v>
      </c>
      <c r="G49720">
        <v>1</v>
      </c>
      <c r="H49720">
        <v>3</v>
      </c>
      <c r="I49720">
        <v>1</v>
      </c>
      <c r="J49720">
        <v>388</v>
      </c>
      <c r="K49720" t="s">
        <v>1290</v>
      </c>
      <c r="L49720">
        <v>611</v>
      </c>
      <c r="M49720" t="s">
        <v>1344</v>
      </c>
      <c r="N49720" t="s">
        <v>2345</v>
      </c>
      <c r="O49720">
        <v>16.366612111292959</v>
      </c>
      <c r="P49720">
        <v>2.795243412804588</v>
      </c>
      <c r="Q49720">
        <v>1</v>
      </c>
      <c r="R49720">
        <v>0</v>
      </c>
      <c r="S49720">
        <v>0.33333333333333331</v>
      </c>
      <c r="T49720">
        <v>4.1666666666666661</v>
      </c>
      <c r="U49720">
        <v>0</v>
      </c>
      <c r="V49720">
        <v>8.9619100794712541</v>
      </c>
      <c r="W49720">
        <v>4.4000000000000004</v>
      </c>
      <c r="X49720">
        <v>4.3999999999999986</v>
      </c>
    </row>
    <row r="49721" spans="1:24" x14ac:dyDescent="0.2">
      <c r="A49721" t="s">
        <v>540</v>
      </c>
      <c r="B49721" s="14">
        <v>44112</v>
      </c>
      <c r="C49721">
        <v>0</v>
      </c>
      <c r="D49721">
        <v>0</v>
      </c>
      <c r="E49721">
        <v>0</v>
      </c>
      <c r="F49721">
        <v>0</v>
      </c>
      <c r="G49721">
        <v>2</v>
      </c>
      <c r="H49721">
        <v>0</v>
      </c>
      <c r="I49721">
        <v>0</v>
      </c>
      <c r="J49721">
        <v>579</v>
      </c>
      <c r="K49721" t="s">
        <v>1293</v>
      </c>
      <c r="L49721">
        <v>1284</v>
      </c>
      <c r="M49721" t="s">
        <v>1607</v>
      </c>
      <c r="N49721" t="s">
        <v>2345</v>
      </c>
      <c r="O49721">
        <v>0</v>
      </c>
      <c r="P49721">
        <v>0</v>
      </c>
      <c r="Q49721">
        <v>1</v>
      </c>
      <c r="R49721">
        <v>0</v>
      </c>
      <c r="S49721">
        <v>0</v>
      </c>
      <c r="T49721">
        <v>0</v>
      </c>
      <c r="U49721">
        <v>0</v>
      </c>
      <c r="V49721">
        <v>2</v>
      </c>
      <c r="W49721">
        <v>2</v>
      </c>
      <c r="X49721">
        <v>3.371428571428571</v>
      </c>
    </row>
    <row r="49722" spans="1:24" x14ac:dyDescent="0.2">
      <c r="A49722" t="s">
        <v>348</v>
      </c>
      <c r="B49722" s="14">
        <v>44112</v>
      </c>
      <c r="C49722">
        <v>0</v>
      </c>
      <c r="D49722">
        <v>0</v>
      </c>
      <c r="E49722">
        <v>0</v>
      </c>
      <c r="F49722">
        <v>0</v>
      </c>
      <c r="G49722">
        <v>0</v>
      </c>
      <c r="H49722">
        <v>0</v>
      </c>
      <c r="I49722">
        <v>0</v>
      </c>
      <c r="J49722">
        <v>1130</v>
      </c>
      <c r="K49722" t="s">
        <v>1307</v>
      </c>
      <c r="L49722">
        <v>251</v>
      </c>
      <c r="M49722" t="s">
        <v>1415</v>
      </c>
      <c r="N49722" t="s">
        <v>2345</v>
      </c>
      <c r="O49722">
        <v>0</v>
      </c>
      <c r="P49722">
        <v>0</v>
      </c>
      <c r="Q49722">
        <v>1</v>
      </c>
      <c r="R49722">
        <v>0</v>
      </c>
      <c r="S49722">
        <v>0</v>
      </c>
      <c r="T49722">
        <v>0</v>
      </c>
      <c r="U49722">
        <v>0</v>
      </c>
      <c r="V49722">
        <v>2</v>
      </c>
      <c r="W49722">
        <v>2</v>
      </c>
      <c r="X49722">
        <v>2</v>
      </c>
    </row>
    <row r="49723" spans="1:24" x14ac:dyDescent="0.2">
      <c r="A49723" t="s">
        <v>1248</v>
      </c>
      <c r="B49723" s="14">
        <v>44112</v>
      </c>
      <c r="C49723">
        <v>0</v>
      </c>
      <c r="D49723">
        <v>0</v>
      </c>
      <c r="E49723">
        <v>0</v>
      </c>
      <c r="F49723">
        <v>0</v>
      </c>
      <c r="G49723">
        <v>0</v>
      </c>
      <c r="H49723">
        <v>0</v>
      </c>
      <c r="I49723">
        <v>0</v>
      </c>
      <c r="J49723">
        <v>295</v>
      </c>
      <c r="K49723" t="s">
        <v>1300</v>
      </c>
      <c r="L49723">
        <v>490</v>
      </c>
      <c r="M49723" t="s">
        <v>2315</v>
      </c>
      <c r="N49723" t="s">
        <v>2345</v>
      </c>
      <c r="O49723">
        <v>0</v>
      </c>
      <c r="P49723">
        <v>0</v>
      </c>
      <c r="Q49723">
        <v>1</v>
      </c>
      <c r="R49723">
        <v>0</v>
      </c>
      <c r="S49723">
        <v>0</v>
      </c>
      <c r="T49723">
        <v>0</v>
      </c>
      <c r="U49723">
        <v>0</v>
      </c>
      <c r="V49723">
        <v>2</v>
      </c>
      <c r="W49723">
        <v>2</v>
      </c>
      <c r="X49723">
        <v>2</v>
      </c>
    </row>
    <row r="49724" spans="1:24" x14ac:dyDescent="0.2">
      <c r="A49724" t="s">
        <v>1227</v>
      </c>
      <c r="B49724" s="14">
        <v>44112</v>
      </c>
      <c r="C49724">
        <v>0</v>
      </c>
      <c r="D49724">
        <v>0</v>
      </c>
      <c r="E49724">
        <v>0</v>
      </c>
      <c r="F49724">
        <v>0</v>
      </c>
      <c r="G49724">
        <v>0</v>
      </c>
      <c r="H49724">
        <v>0</v>
      </c>
      <c r="I49724">
        <v>0</v>
      </c>
      <c r="J49724">
        <v>1166</v>
      </c>
      <c r="K49724" t="s">
        <v>1281</v>
      </c>
      <c r="L49724">
        <v>267</v>
      </c>
      <c r="M49724" t="s">
        <v>2294</v>
      </c>
      <c r="N49724" t="s">
        <v>2345</v>
      </c>
      <c r="O49724">
        <v>0</v>
      </c>
      <c r="P49724">
        <v>0</v>
      </c>
      <c r="Q49724">
        <v>1</v>
      </c>
      <c r="R49724">
        <v>0</v>
      </c>
      <c r="S49724">
        <v>0</v>
      </c>
      <c r="T49724">
        <v>0</v>
      </c>
      <c r="U49724">
        <v>0</v>
      </c>
      <c r="V49724">
        <v>2</v>
      </c>
      <c r="W49724">
        <v>2</v>
      </c>
      <c r="X49724">
        <v>2</v>
      </c>
    </row>
    <row r="49725" spans="1:24" x14ac:dyDescent="0.2">
      <c r="A49725" t="s">
        <v>1183</v>
      </c>
      <c r="B49725" s="14">
        <v>44112</v>
      </c>
      <c r="C49725">
        <v>0</v>
      </c>
      <c r="D49725">
        <v>0</v>
      </c>
      <c r="E49725">
        <v>0</v>
      </c>
      <c r="F49725">
        <v>0</v>
      </c>
      <c r="G49725">
        <v>0</v>
      </c>
      <c r="H49725">
        <v>0</v>
      </c>
      <c r="I49725">
        <v>0</v>
      </c>
      <c r="J49725">
        <v>605</v>
      </c>
      <c r="K49725" t="s">
        <v>1316</v>
      </c>
      <c r="L49725">
        <v>572</v>
      </c>
      <c r="M49725" t="s">
        <v>2250</v>
      </c>
      <c r="N49725" t="s">
        <v>2345</v>
      </c>
      <c r="O49725">
        <v>0</v>
      </c>
      <c r="P49725">
        <v>0</v>
      </c>
      <c r="Q49725">
        <v>1</v>
      </c>
      <c r="R49725">
        <v>0</v>
      </c>
      <c r="S49725">
        <v>0</v>
      </c>
      <c r="T49725">
        <v>0</v>
      </c>
      <c r="U49725">
        <v>0</v>
      </c>
      <c r="V49725">
        <v>2</v>
      </c>
      <c r="W49725">
        <v>2</v>
      </c>
      <c r="X49725">
        <v>2</v>
      </c>
    </row>
    <row r="49726" spans="1:24" x14ac:dyDescent="0.2">
      <c r="A49726" t="s">
        <v>412</v>
      </c>
      <c r="B49726" s="14">
        <v>44112</v>
      </c>
      <c r="C49726">
        <v>0</v>
      </c>
      <c r="D49726">
        <v>0</v>
      </c>
      <c r="E49726">
        <v>0</v>
      </c>
      <c r="F49726">
        <v>4</v>
      </c>
      <c r="G49726">
        <v>3</v>
      </c>
      <c r="H49726">
        <v>7</v>
      </c>
      <c r="I49726">
        <v>4</v>
      </c>
      <c r="J49726">
        <v>743</v>
      </c>
      <c r="K49726" t="s">
        <v>915</v>
      </c>
      <c r="L49726">
        <v>860</v>
      </c>
      <c r="M49726" t="s">
        <v>1479</v>
      </c>
      <c r="N49726" t="s">
        <v>2345</v>
      </c>
      <c r="O49726">
        <v>46.511627906976742</v>
      </c>
      <c r="P49726">
        <v>3.8397023438485198</v>
      </c>
      <c r="Q49726">
        <v>1</v>
      </c>
      <c r="R49726">
        <v>0</v>
      </c>
      <c r="S49726">
        <v>0.5714285714285714</v>
      </c>
      <c r="T49726">
        <v>7.1428571428571423</v>
      </c>
      <c r="U49726">
        <v>0</v>
      </c>
      <c r="V49726">
        <v>12.982559486705661</v>
      </c>
      <c r="W49726">
        <v>4.4000000000000004</v>
      </c>
      <c r="X49726">
        <v>5.4714285714285698</v>
      </c>
    </row>
    <row r="49727" spans="1:24" x14ac:dyDescent="0.2">
      <c r="A49727" t="s">
        <v>1102</v>
      </c>
      <c r="B49727" s="14">
        <v>44112</v>
      </c>
      <c r="C49727">
        <v>0</v>
      </c>
      <c r="D49727">
        <v>0</v>
      </c>
      <c r="E49727">
        <v>0</v>
      </c>
      <c r="F49727">
        <v>0</v>
      </c>
      <c r="G49727">
        <v>0</v>
      </c>
      <c r="H49727">
        <v>0</v>
      </c>
      <c r="I49727">
        <v>0</v>
      </c>
      <c r="J49727">
        <v>3572</v>
      </c>
      <c r="K49727" t="s">
        <v>1286</v>
      </c>
      <c r="L49727">
        <v>1293</v>
      </c>
      <c r="M49727" t="s">
        <v>2169</v>
      </c>
      <c r="N49727" t="s">
        <v>2345</v>
      </c>
      <c r="O49727">
        <v>0</v>
      </c>
      <c r="P49727">
        <v>0</v>
      </c>
      <c r="Q49727">
        <v>1</v>
      </c>
      <c r="R49727">
        <v>0</v>
      </c>
      <c r="S49727">
        <v>0</v>
      </c>
      <c r="T49727">
        <v>0</v>
      </c>
      <c r="U49727">
        <v>0</v>
      </c>
      <c r="V49727">
        <v>2</v>
      </c>
      <c r="W49727">
        <v>2</v>
      </c>
      <c r="X49727">
        <v>2</v>
      </c>
    </row>
    <row r="49728" spans="1:24" x14ac:dyDescent="0.2">
      <c r="A49728" t="s">
        <v>1181</v>
      </c>
      <c r="B49728" s="14">
        <v>44112</v>
      </c>
      <c r="C49728">
        <v>0</v>
      </c>
      <c r="D49728">
        <v>0</v>
      </c>
      <c r="E49728">
        <v>0</v>
      </c>
      <c r="F49728">
        <v>0</v>
      </c>
      <c r="G49728">
        <v>0</v>
      </c>
      <c r="H49728">
        <v>0</v>
      </c>
      <c r="I49728">
        <v>0</v>
      </c>
      <c r="J49728">
        <v>1285</v>
      </c>
      <c r="K49728" t="s">
        <v>1322</v>
      </c>
      <c r="L49728">
        <v>509</v>
      </c>
      <c r="M49728" t="s">
        <v>2248</v>
      </c>
      <c r="N49728" t="s">
        <v>2345</v>
      </c>
      <c r="O49728">
        <v>0</v>
      </c>
      <c r="P49728">
        <v>0</v>
      </c>
      <c r="Q49728">
        <v>1</v>
      </c>
      <c r="R49728">
        <v>0</v>
      </c>
      <c r="S49728">
        <v>0</v>
      </c>
      <c r="T49728">
        <v>0</v>
      </c>
      <c r="U49728">
        <v>0</v>
      </c>
      <c r="V49728">
        <v>2</v>
      </c>
      <c r="W49728">
        <v>2</v>
      </c>
      <c r="X49728">
        <v>2</v>
      </c>
    </row>
    <row r="49729" spans="1:24" x14ac:dyDescent="0.2">
      <c r="A49729" t="s">
        <v>584</v>
      </c>
      <c r="B49729" s="14">
        <v>44112</v>
      </c>
      <c r="C49729">
        <v>0</v>
      </c>
      <c r="D49729">
        <v>0</v>
      </c>
      <c r="E49729">
        <v>0</v>
      </c>
      <c r="F49729">
        <v>0</v>
      </c>
      <c r="G49729">
        <v>0</v>
      </c>
      <c r="H49729">
        <v>0</v>
      </c>
      <c r="I49729">
        <v>0</v>
      </c>
      <c r="J49729">
        <v>664</v>
      </c>
      <c r="K49729" t="s">
        <v>1316</v>
      </c>
      <c r="L49729">
        <v>580</v>
      </c>
      <c r="M49729" t="s">
        <v>1651</v>
      </c>
      <c r="N49729" t="s">
        <v>2345</v>
      </c>
      <c r="O49729">
        <v>0</v>
      </c>
      <c r="P49729">
        <v>0</v>
      </c>
      <c r="Q49729">
        <v>1</v>
      </c>
      <c r="R49729">
        <v>0</v>
      </c>
      <c r="S49729">
        <v>0</v>
      </c>
      <c r="T49729">
        <v>0</v>
      </c>
      <c r="U49729">
        <v>0</v>
      </c>
      <c r="V49729">
        <v>2</v>
      </c>
      <c r="W49729">
        <v>2</v>
      </c>
      <c r="X49729">
        <v>2</v>
      </c>
    </row>
    <row r="49730" spans="1:24" x14ac:dyDescent="0.2">
      <c r="A49730" t="s">
        <v>1182</v>
      </c>
      <c r="B49730" s="14">
        <v>44112</v>
      </c>
      <c r="C49730">
        <v>0</v>
      </c>
      <c r="D49730">
        <v>0</v>
      </c>
      <c r="E49730">
        <v>0</v>
      </c>
      <c r="F49730">
        <v>0</v>
      </c>
      <c r="G49730">
        <v>0</v>
      </c>
      <c r="H49730">
        <v>0</v>
      </c>
      <c r="I49730">
        <v>0</v>
      </c>
      <c r="J49730">
        <v>88</v>
      </c>
      <c r="K49730" t="s">
        <v>1281</v>
      </c>
      <c r="L49730">
        <v>83</v>
      </c>
      <c r="M49730" t="s">
        <v>2249</v>
      </c>
      <c r="N49730" t="s">
        <v>2345</v>
      </c>
      <c r="O49730">
        <v>0</v>
      </c>
      <c r="P49730">
        <v>0</v>
      </c>
      <c r="Q49730">
        <v>1</v>
      </c>
      <c r="R49730">
        <v>0</v>
      </c>
      <c r="S49730">
        <v>0</v>
      </c>
      <c r="T49730">
        <v>0</v>
      </c>
      <c r="U49730">
        <v>0</v>
      </c>
      <c r="V49730">
        <v>2</v>
      </c>
      <c r="W49730">
        <v>2</v>
      </c>
      <c r="X49730">
        <v>2</v>
      </c>
    </row>
    <row r="49731" spans="1:24" x14ac:dyDescent="0.2">
      <c r="A49731" t="s">
        <v>1117</v>
      </c>
      <c r="B49731" s="14">
        <v>44112</v>
      </c>
      <c r="C49731">
        <v>0</v>
      </c>
      <c r="D49731">
        <v>0</v>
      </c>
      <c r="E49731">
        <v>0</v>
      </c>
      <c r="F49731">
        <v>3</v>
      </c>
      <c r="G49731">
        <v>0</v>
      </c>
      <c r="H49731">
        <v>7</v>
      </c>
      <c r="I49731">
        <v>3</v>
      </c>
      <c r="J49731">
        <v>1094</v>
      </c>
      <c r="K49731" t="s">
        <v>1304</v>
      </c>
      <c r="L49731">
        <v>308</v>
      </c>
      <c r="M49731" t="s">
        <v>2184</v>
      </c>
      <c r="N49731" t="s">
        <v>2345</v>
      </c>
      <c r="O49731">
        <v>97.402597402597408</v>
      </c>
      <c r="P49731">
        <v>4.5788528776707178</v>
      </c>
      <c r="Q49731">
        <v>1</v>
      </c>
      <c r="R49731">
        <v>0</v>
      </c>
      <c r="S49731">
        <v>0.42857142857142849</v>
      </c>
      <c r="T49731">
        <v>5.3571428571428568</v>
      </c>
      <c r="U49731">
        <v>0</v>
      </c>
      <c r="V49731">
        <v>11.93599573481357</v>
      </c>
      <c r="W49731">
        <v>4.4000000000000004</v>
      </c>
      <c r="X49731">
        <v>4.0571428571428561</v>
      </c>
    </row>
    <row r="49732" spans="1:24" x14ac:dyDescent="0.2">
      <c r="A49732" t="s">
        <v>513</v>
      </c>
      <c r="B49732" s="14">
        <v>44112</v>
      </c>
      <c r="C49732">
        <v>0</v>
      </c>
      <c r="D49732">
        <v>0</v>
      </c>
      <c r="E49732">
        <v>0</v>
      </c>
      <c r="F49732">
        <v>0</v>
      </c>
      <c r="G49732">
        <v>0</v>
      </c>
      <c r="H49732">
        <v>0</v>
      </c>
      <c r="I49732">
        <v>0</v>
      </c>
      <c r="J49732">
        <v>580</v>
      </c>
      <c r="K49732" t="s">
        <v>1311</v>
      </c>
      <c r="L49732">
        <v>918</v>
      </c>
      <c r="M49732" t="s">
        <v>1580</v>
      </c>
      <c r="N49732" t="s">
        <v>2345</v>
      </c>
      <c r="O49732">
        <v>0</v>
      </c>
      <c r="P49732">
        <v>0</v>
      </c>
      <c r="Q49732">
        <v>1</v>
      </c>
      <c r="R49732">
        <v>0</v>
      </c>
      <c r="S49732">
        <v>0</v>
      </c>
      <c r="T49732">
        <v>0</v>
      </c>
      <c r="U49732">
        <v>0</v>
      </c>
      <c r="V49732">
        <v>2</v>
      </c>
      <c r="W49732">
        <v>2</v>
      </c>
      <c r="X49732">
        <v>2</v>
      </c>
    </row>
    <row r="49733" spans="1:24" x14ac:dyDescent="0.2">
      <c r="A49733" t="s">
        <v>1118</v>
      </c>
      <c r="B49733" s="14">
        <v>44112</v>
      </c>
      <c r="C49733">
        <v>0</v>
      </c>
      <c r="D49733">
        <v>0</v>
      </c>
      <c r="E49733">
        <v>0</v>
      </c>
      <c r="F49733">
        <v>0</v>
      </c>
      <c r="G49733">
        <v>0</v>
      </c>
      <c r="H49733">
        <v>0</v>
      </c>
      <c r="I49733">
        <v>0</v>
      </c>
      <c r="J49733">
        <v>1085</v>
      </c>
      <c r="K49733" t="s">
        <v>1312</v>
      </c>
      <c r="L49733">
        <v>167</v>
      </c>
      <c r="M49733" t="s">
        <v>2185</v>
      </c>
      <c r="N49733" t="s">
        <v>2345</v>
      </c>
      <c r="O49733">
        <v>0</v>
      </c>
      <c r="P49733">
        <v>0</v>
      </c>
      <c r="Q49733">
        <v>1</v>
      </c>
      <c r="R49733">
        <v>0</v>
      </c>
      <c r="S49733">
        <v>0</v>
      </c>
      <c r="T49733">
        <v>0</v>
      </c>
      <c r="U49733">
        <v>0</v>
      </c>
      <c r="V49733">
        <v>2</v>
      </c>
      <c r="W49733">
        <v>2</v>
      </c>
      <c r="X49733">
        <v>2</v>
      </c>
    </row>
    <row r="49734" spans="1:24" x14ac:dyDescent="0.2">
      <c r="A49734" t="s">
        <v>305</v>
      </c>
      <c r="B49734" s="14">
        <v>44112</v>
      </c>
      <c r="C49734">
        <v>0</v>
      </c>
      <c r="D49734">
        <v>0</v>
      </c>
      <c r="E49734">
        <v>0</v>
      </c>
      <c r="F49734">
        <v>0</v>
      </c>
      <c r="G49734">
        <v>2</v>
      </c>
      <c r="H49734">
        <v>0</v>
      </c>
      <c r="I49734">
        <v>0</v>
      </c>
      <c r="J49734">
        <v>1264</v>
      </c>
      <c r="K49734" t="s">
        <v>915</v>
      </c>
      <c r="L49734">
        <v>1718</v>
      </c>
      <c r="M49734" t="s">
        <v>1372</v>
      </c>
      <c r="N49734" t="s">
        <v>2345</v>
      </c>
      <c r="O49734">
        <v>0</v>
      </c>
      <c r="P49734">
        <v>0</v>
      </c>
      <c r="Q49734">
        <v>1</v>
      </c>
      <c r="R49734">
        <v>0</v>
      </c>
      <c r="S49734">
        <v>0</v>
      </c>
      <c r="T49734">
        <v>0</v>
      </c>
      <c r="U49734">
        <v>0</v>
      </c>
      <c r="V49734">
        <v>2</v>
      </c>
      <c r="W49734">
        <v>2</v>
      </c>
      <c r="X49734">
        <v>3.371428571428571</v>
      </c>
    </row>
    <row r="49735" spans="1:24" x14ac:dyDescent="0.2">
      <c r="A49735" t="s">
        <v>1119</v>
      </c>
      <c r="B49735" s="14">
        <v>44112</v>
      </c>
      <c r="C49735">
        <v>0</v>
      </c>
      <c r="D49735">
        <v>0</v>
      </c>
      <c r="E49735">
        <v>0</v>
      </c>
      <c r="F49735">
        <v>9</v>
      </c>
      <c r="G49735">
        <v>2</v>
      </c>
      <c r="H49735">
        <v>37</v>
      </c>
      <c r="I49735">
        <v>9</v>
      </c>
      <c r="J49735">
        <v>3766</v>
      </c>
      <c r="K49735" t="s">
        <v>1285</v>
      </c>
      <c r="L49735">
        <v>1103</v>
      </c>
      <c r="M49735" t="s">
        <v>2186</v>
      </c>
      <c r="N49735" t="s">
        <v>2345</v>
      </c>
      <c r="O49735">
        <v>81.595648232094291</v>
      </c>
      <c r="P49735">
        <v>4.4017759300588999</v>
      </c>
      <c r="Q49735">
        <v>1</v>
      </c>
      <c r="R49735">
        <v>0</v>
      </c>
      <c r="S49735">
        <v>0.24324324324324331</v>
      </c>
      <c r="T49735">
        <v>3.0405405405405408</v>
      </c>
      <c r="U49735">
        <v>0</v>
      </c>
      <c r="V49735">
        <v>9.4423164705994402</v>
      </c>
      <c r="W49735">
        <v>5.9</v>
      </c>
      <c r="X49735">
        <v>5.0428571428571418</v>
      </c>
    </row>
    <row r="49736" spans="1:24" x14ac:dyDescent="0.2">
      <c r="A49736" t="s">
        <v>1120</v>
      </c>
      <c r="B49736" s="14">
        <v>44112</v>
      </c>
      <c r="C49736">
        <v>0</v>
      </c>
      <c r="D49736">
        <v>0</v>
      </c>
      <c r="E49736">
        <v>0</v>
      </c>
      <c r="F49736">
        <v>0</v>
      </c>
      <c r="G49736">
        <v>0</v>
      </c>
      <c r="H49736">
        <v>0</v>
      </c>
      <c r="I49736">
        <v>0</v>
      </c>
      <c r="J49736">
        <v>768</v>
      </c>
      <c r="K49736" t="s">
        <v>1294</v>
      </c>
      <c r="L49736">
        <v>642</v>
      </c>
      <c r="M49736" t="s">
        <v>2187</v>
      </c>
      <c r="N49736" t="s">
        <v>2345</v>
      </c>
      <c r="O49736">
        <v>0</v>
      </c>
      <c r="P49736">
        <v>0</v>
      </c>
      <c r="Q49736">
        <v>1</v>
      </c>
      <c r="R49736">
        <v>0</v>
      </c>
      <c r="S49736">
        <v>0</v>
      </c>
      <c r="T49736">
        <v>0</v>
      </c>
      <c r="U49736">
        <v>0</v>
      </c>
      <c r="V49736">
        <v>2</v>
      </c>
      <c r="W49736">
        <v>2</v>
      </c>
      <c r="X49736">
        <v>2</v>
      </c>
    </row>
    <row r="49737" spans="1:24" x14ac:dyDescent="0.2">
      <c r="A49737" t="s">
        <v>1121</v>
      </c>
      <c r="B49737" s="14">
        <v>44112</v>
      </c>
      <c r="C49737">
        <v>0</v>
      </c>
      <c r="D49737">
        <v>0</v>
      </c>
      <c r="E49737">
        <v>0</v>
      </c>
      <c r="F49737">
        <v>0</v>
      </c>
      <c r="G49737">
        <v>0</v>
      </c>
      <c r="H49737">
        <v>0</v>
      </c>
      <c r="I49737">
        <v>0</v>
      </c>
      <c r="J49737">
        <v>1198</v>
      </c>
      <c r="K49737" t="s">
        <v>1315</v>
      </c>
      <c r="L49737">
        <v>398</v>
      </c>
      <c r="M49737" t="s">
        <v>2188</v>
      </c>
      <c r="N49737" t="s">
        <v>2345</v>
      </c>
      <c r="O49737">
        <v>0</v>
      </c>
      <c r="P49737">
        <v>0</v>
      </c>
      <c r="Q49737">
        <v>1</v>
      </c>
      <c r="R49737">
        <v>0</v>
      </c>
      <c r="S49737">
        <v>0</v>
      </c>
      <c r="T49737">
        <v>0</v>
      </c>
      <c r="U49737">
        <v>0</v>
      </c>
      <c r="V49737">
        <v>2</v>
      </c>
      <c r="W49737">
        <v>2</v>
      </c>
      <c r="X49737">
        <v>2</v>
      </c>
    </row>
    <row r="49738" spans="1:24" x14ac:dyDescent="0.2">
      <c r="A49738" t="s">
        <v>1122</v>
      </c>
      <c r="B49738" s="14">
        <v>44112</v>
      </c>
      <c r="C49738">
        <v>0</v>
      </c>
      <c r="D49738">
        <v>0</v>
      </c>
      <c r="E49738">
        <v>0</v>
      </c>
      <c r="F49738">
        <v>0</v>
      </c>
      <c r="G49738">
        <v>2</v>
      </c>
      <c r="H49738">
        <v>0</v>
      </c>
      <c r="I49738">
        <v>0</v>
      </c>
      <c r="J49738">
        <v>3656</v>
      </c>
      <c r="K49738" t="s">
        <v>1317</v>
      </c>
      <c r="L49738">
        <v>495</v>
      </c>
      <c r="M49738" t="s">
        <v>2189</v>
      </c>
      <c r="N49738" t="s">
        <v>2345</v>
      </c>
      <c r="O49738">
        <v>0</v>
      </c>
      <c r="P49738">
        <v>0</v>
      </c>
      <c r="Q49738">
        <v>1</v>
      </c>
      <c r="R49738">
        <v>0</v>
      </c>
      <c r="S49738">
        <v>0</v>
      </c>
      <c r="T49738">
        <v>0</v>
      </c>
      <c r="U49738">
        <v>0</v>
      </c>
      <c r="V49738">
        <v>2</v>
      </c>
      <c r="W49738">
        <v>2</v>
      </c>
      <c r="X49738">
        <v>3.7142857142857131</v>
      </c>
    </row>
    <row r="49739" spans="1:24" x14ac:dyDescent="0.2">
      <c r="A49739" t="s">
        <v>615</v>
      </c>
      <c r="B49739" s="14">
        <v>44112</v>
      </c>
      <c r="C49739">
        <v>2</v>
      </c>
      <c r="D49739">
        <v>3</v>
      </c>
      <c r="E49739">
        <v>2</v>
      </c>
      <c r="F49739">
        <v>4</v>
      </c>
      <c r="G49739">
        <v>0</v>
      </c>
      <c r="H49739">
        <v>17</v>
      </c>
      <c r="I49739">
        <v>4</v>
      </c>
      <c r="J49739">
        <v>1207</v>
      </c>
      <c r="K49739" t="s">
        <v>1301</v>
      </c>
      <c r="L49739">
        <v>681</v>
      </c>
      <c r="M49739" t="s">
        <v>1682</v>
      </c>
      <c r="N49739" t="s">
        <v>2345</v>
      </c>
      <c r="O49739">
        <v>58.737151248164473</v>
      </c>
      <c r="P49739">
        <v>4.0730724269465606</v>
      </c>
      <c r="Q49739">
        <v>1</v>
      </c>
      <c r="R49739">
        <v>0</v>
      </c>
      <c r="S49739">
        <v>0.23529411764705879</v>
      </c>
      <c r="T49739">
        <v>2.9411764705882351</v>
      </c>
      <c r="U49739">
        <v>0</v>
      </c>
      <c r="V49739">
        <v>9.0142488975347952</v>
      </c>
      <c r="W49739">
        <v>4.4000000000000004</v>
      </c>
      <c r="X49739">
        <v>3.371428571428571</v>
      </c>
    </row>
    <row r="49740" spans="1:24" x14ac:dyDescent="0.2">
      <c r="A49740" t="s">
        <v>315</v>
      </c>
      <c r="B49740" s="14">
        <v>44112</v>
      </c>
      <c r="C49740">
        <v>0</v>
      </c>
      <c r="D49740">
        <v>0</v>
      </c>
      <c r="E49740">
        <v>0</v>
      </c>
      <c r="F49740">
        <v>1</v>
      </c>
      <c r="G49740">
        <v>2</v>
      </c>
      <c r="H49740">
        <v>5</v>
      </c>
      <c r="I49740">
        <v>1</v>
      </c>
      <c r="J49740">
        <v>585</v>
      </c>
      <c r="K49740" t="s">
        <v>1290</v>
      </c>
      <c r="L49740">
        <v>673</v>
      </c>
      <c r="M49740" t="s">
        <v>1382</v>
      </c>
      <c r="N49740" t="s">
        <v>2345</v>
      </c>
      <c r="O49740">
        <v>14.858841010401189</v>
      </c>
      <c r="P49740">
        <v>2.6985950423314549</v>
      </c>
      <c r="Q49740">
        <v>1</v>
      </c>
      <c r="R49740">
        <v>0</v>
      </c>
      <c r="S49740">
        <v>0.2</v>
      </c>
      <c r="T49740">
        <v>2.5</v>
      </c>
      <c r="U49740">
        <v>0</v>
      </c>
      <c r="V49740">
        <v>7.1985950423314549</v>
      </c>
      <c r="W49740">
        <v>4.4000000000000004</v>
      </c>
      <c r="X49740">
        <v>3.371428571428571</v>
      </c>
    </row>
    <row r="49741" spans="1:24" x14ac:dyDescent="0.2">
      <c r="A49741" t="s">
        <v>904</v>
      </c>
      <c r="B49741" s="14">
        <v>44112</v>
      </c>
      <c r="C49741">
        <v>0</v>
      </c>
      <c r="D49741">
        <v>0</v>
      </c>
      <c r="E49741">
        <v>0</v>
      </c>
      <c r="F49741">
        <v>0</v>
      </c>
      <c r="G49741">
        <v>0</v>
      </c>
      <c r="H49741">
        <v>0</v>
      </c>
      <c r="I49741">
        <v>0</v>
      </c>
      <c r="J49741">
        <v>1230</v>
      </c>
      <c r="K49741" t="s">
        <v>1316</v>
      </c>
      <c r="L49741">
        <v>444</v>
      </c>
      <c r="M49741" t="s">
        <v>1971</v>
      </c>
      <c r="N49741" t="s">
        <v>2345</v>
      </c>
      <c r="O49741">
        <v>0</v>
      </c>
      <c r="P49741">
        <v>0</v>
      </c>
      <c r="Q49741">
        <v>1</v>
      </c>
      <c r="R49741">
        <v>0</v>
      </c>
      <c r="S49741">
        <v>0</v>
      </c>
      <c r="T49741">
        <v>0</v>
      </c>
      <c r="U49741">
        <v>0</v>
      </c>
      <c r="V49741">
        <v>2</v>
      </c>
      <c r="W49741">
        <v>2</v>
      </c>
      <c r="X49741">
        <v>2</v>
      </c>
    </row>
    <row r="49742" spans="1:24" x14ac:dyDescent="0.2">
      <c r="A49742" t="s">
        <v>1124</v>
      </c>
      <c r="B49742" s="14">
        <v>44112</v>
      </c>
      <c r="C49742">
        <v>0</v>
      </c>
      <c r="D49742">
        <v>0</v>
      </c>
      <c r="E49742">
        <v>0</v>
      </c>
      <c r="F49742">
        <v>0</v>
      </c>
      <c r="G49742">
        <v>0</v>
      </c>
      <c r="H49742">
        <v>0</v>
      </c>
      <c r="I49742">
        <v>0</v>
      </c>
      <c r="J49742">
        <v>2023</v>
      </c>
      <c r="K49742" t="s">
        <v>1315</v>
      </c>
      <c r="L49742">
        <v>585</v>
      </c>
      <c r="M49742" t="s">
        <v>2191</v>
      </c>
      <c r="N49742" t="s">
        <v>2345</v>
      </c>
      <c r="O49742">
        <v>0</v>
      </c>
      <c r="P49742">
        <v>0</v>
      </c>
      <c r="Q49742">
        <v>1</v>
      </c>
      <c r="R49742">
        <v>0</v>
      </c>
      <c r="S49742">
        <v>0</v>
      </c>
      <c r="T49742">
        <v>0</v>
      </c>
      <c r="U49742">
        <v>0</v>
      </c>
      <c r="V49742">
        <v>2</v>
      </c>
      <c r="W49742">
        <v>2</v>
      </c>
      <c r="X49742">
        <v>2</v>
      </c>
    </row>
    <row r="49743" spans="1:24" x14ac:dyDescent="0.2">
      <c r="A49743" t="s">
        <v>1125</v>
      </c>
      <c r="B49743" s="14">
        <v>44112</v>
      </c>
      <c r="C49743">
        <v>0</v>
      </c>
      <c r="D49743">
        <v>0</v>
      </c>
      <c r="E49743">
        <v>0</v>
      </c>
      <c r="F49743">
        <v>2</v>
      </c>
      <c r="G49743">
        <v>1</v>
      </c>
      <c r="H49743">
        <v>4</v>
      </c>
      <c r="I49743">
        <v>2</v>
      </c>
      <c r="J49743">
        <v>380</v>
      </c>
      <c r="K49743" t="s">
        <v>1308</v>
      </c>
      <c r="L49743">
        <v>872</v>
      </c>
      <c r="M49743" t="s">
        <v>2192</v>
      </c>
      <c r="N49743" t="s">
        <v>2345</v>
      </c>
      <c r="O49743">
        <v>22.935779816513762</v>
      </c>
      <c r="P49743">
        <v>3.132698128627148</v>
      </c>
      <c r="Q49743">
        <v>1</v>
      </c>
      <c r="R49743">
        <v>0</v>
      </c>
      <c r="S49743">
        <v>0.5</v>
      </c>
      <c r="T49743">
        <v>6.25</v>
      </c>
      <c r="U49743">
        <v>0</v>
      </c>
      <c r="V49743">
        <v>11.382698128627149</v>
      </c>
      <c r="W49743">
        <v>4.4000000000000004</v>
      </c>
      <c r="X49743">
        <v>4.3999999999999986</v>
      </c>
    </row>
    <row r="49744" spans="1:24" x14ac:dyDescent="0.2">
      <c r="A49744" t="s">
        <v>1126</v>
      </c>
      <c r="B49744" s="14">
        <v>44112</v>
      </c>
      <c r="C49744">
        <v>0</v>
      </c>
      <c r="D49744">
        <v>0</v>
      </c>
      <c r="E49744">
        <v>0</v>
      </c>
      <c r="F49744">
        <v>0</v>
      </c>
      <c r="G49744">
        <v>1</v>
      </c>
      <c r="H49744">
        <v>0</v>
      </c>
      <c r="I49744">
        <v>0</v>
      </c>
      <c r="J49744">
        <v>715</v>
      </c>
      <c r="K49744" t="s">
        <v>1292</v>
      </c>
      <c r="L49744">
        <v>882</v>
      </c>
      <c r="M49744" t="s">
        <v>2193</v>
      </c>
      <c r="N49744" t="s">
        <v>2345</v>
      </c>
      <c r="O49744">
        <v>0</v>
      </c>
      <c r="P49744">
        <v>0</v>
      </c>
      <c r="Q49744">
        <v>1</v>
      </c>
      <c r="R49744">
        <v>0</v>
      </c>
      <c r="S49744">
        <v>0</v>
      </c>
      <c r="T49744">
        <v>0</v>
      </c>
      <c r="U49744">
        <v>0</v>
      </c>
      <c r="V49744">
        <v>2</v>
      </c>
      <c r="W49744">
        <v>2</v>
      </c>
      <c r="X49744">
        <v>2.342857142857143</v>
      </c>
    </row>
    <row r="49745" spans="1:24" x14ac:dyDescent="0.2">
      <c r="A49745" t="s">
        <v>1127</v>
      </c>
      <c r="B49745" s="14">
        <v>44112</v>
      </c>
      <c r="C49745">
        <v>0</v>
      </c>
      <c r="D49745">
        <v>0</v>
      </c>
      <c r="E49745">
        <v>0</v>
      </c>
      <c r="F49745">
        <v>0</v>
      </c>
      <c r="G49745">
        <v>2</v>
      </c>
      <c r="H49745">
        <v>0</v>
      </c>
      <c r="I49745">
        <v>0</v>
      </c>
      <c r="J49745">
        <v>52</v>
      </c>
      <c r="K49745" t="s">
        <v>1287</v>
      </c>
      <c r="L49745">
        <v>771</v>
      </c>
      <c r="M49745" t="s">
        <v>2194</v>
      </c>
      <c r="N49745" t="s">
        <v>2345</v>
      </c>
      <c r="O49745">
        <v>0</v>
      </c>
      <c r="P49745">
        <v>0</v>
      </c>
      <c r="Q49745">
        <v>1</v>
      </c>
      <c r="R49745">
        <v>0</v>
      </c>
      <c r="S49745">
        <v>0</v>
      </c>
      <c r="T49745">
        <v>0</v>
      </c>
      <c r="U49745">
        <v>0</v>
      </c>
      <c r="V49745">
        <v>2</v>
      </c>
      <c r="W49745">
        <v>2</v>
      </c>
      <c r="X49745">
        <v>4.0571428571428561</v>
      </c>
    </row>
    <row r="49746" spans="1:24" x14ac:dyDescent="0.2">
      <c r="A49746" t="s">
        <v>1128</v>
      </c>
      <c r="B49746" s="14">
        <v>44112</v>
      </c>
      <c r="C49746">
        <v>0</v>
      </c>
      <c r="D49746">
        <v>0</v>
      </c>
      <c r="E49746">
        <v>0</v>
      </c>
      <c r="F49746">
        <v>2</v>
      </c>
      <c r="G49746">
        <v>2</v>
      </c>
      <c r="H49746">
        <v>8</v>
      </c>
      <c r="I49746">
        <v>2</v>
      </c>
      <c r="J49746">
        <v>595</v>
      </c>
      <c r="K49746" t="s">
        <v>1293</v>
      </c>
      <c r="L49746">
        <v>719</v>
      </c>
      <c r="M49746" t="s">
        <v>2195</v>
      </c>
      <c r="N49746" t="s">
        <v>2345</v>
      </c>
      <c r="O49746">
        <v>27.816411682892909</v>
      </c>
      <c r="P49746">
        <v>3.3256261948150811</v>
      </c>
      <c r="Q49746">
        <v>1</v>
      </c>
      <c r="R49746">
        <v>0</v>
      </c>
      <c r="S49746">
        <v>0.25</v>
      </c>
      <c r="T49746">
        <v>3.125</v>
      </c>
      <c r="U49746">
        <v>0</v>
      </c>
      <c r="V49746">
        <v>8.4506261948150811</v>
      </c>
      <c r="W49746">
        <v>4.4000000000000004</v>
      </c>
      <c r="X49746">
        <v>4.3999999999999986</v>
      </c>
    </row>
    <row r="49747" spans="1:24" x14ac:dyDescent="0.2">
      <c r="A49747" t="s">
        <v>1129</v>
      </c>
      <c r="B49747" s="14">
        <v>44112</v>
      </c>
      <c r="C49747">
        <v>0</v>
      </c>
      <c r="D49747">
        <v>0</v>
      </c>
      <c r="E49747">
        <v>0</v>
      </c>
      <c r="F49747">
        <v>1</v>
      </c>
      <c r="G49747">
        <v>0</v>
      </c>
      <c r="H49747">
        <v>12</v>
      </c>
      <c r="I49747">
        <v>1</v>
      </c>
      <c r="J49747">
        <v>1171</v>
      </c>
      <c r="K49747" t="s">
        <v>1301</v>
      </c>
      <c r="L49747">
        <v>731</v>
      </c>
      <c r="M49747" t="s">
        <v>2196</v>
      </c>
      <c r="N49747" t="s">
        <v>2345</v>
      </c>
      <c r="O49747">
        <v>13.67989056087551</v>
      </c>
      <c r="P49747">
        <v>2.6159269122264042</v>
      </c>
      <c r="Q49747">
        <v>1</v>
      </c>
      <c r="R49747">
        <v>0</v>
      </c>
      <c r="S49747">
        <v>8.3333333333333329E-2</v>
      </c>
      <c r="T49747">
        <v>1.041666666666667</v>
      </c>
      <c r="U49747">
        <v>0</v>
      </c>
      <c r="V49747">
        <v>5.6575935788930707</v>
      </c>
      <c r="W49747">
        <v>4.4000000000000004</v>
      </c>
      <c r="X49747">
        <v>4.3999999999999986</v>
      </c>
    </row>
    <row r="49748" spans="1:24" x14ac:dyDescent="0.2">
      <c r="A49748" t="s">
        <v>1130</v>
      </c>
      <c r="B49748" s="14">
        <v>44112</v>
      </c>
      <c r="C49748">
        <v>0</v>
      </c>
      <c r="D49748">
        <v>0</v>
      </c>
      <c r="E49748">
        <v>0</v>
      </c>
      <c r="F49748">
        <v>0</v>
      </c>
      <c r="G49748">
        <v>0</v>
      </c>
      <c r="H49748">
        <v>0</v>
      </c>
      <c r="I49748">
        <v>0</v>
      </c>
      <c r="J49748">
        <v>1255</v>
      </c>
      <c r="K49748" t="s">
        <v>1323</v>
      </c>
      <c r="L49748">
        <v>161</v>
      </c>
      <c r="M49748" t="s">
        <v>2197</v>
      </c>
      <c r="N49748" t="s">
        <v>2345</v>
      </c>
      <c r="O49748">
        <v>0</v>
      </c>
      <c r="P49748">
        <v>0</v>
      </c>
      <c r="Q49748">
        <v>1</v>
      </c>
      <c r="R49748">
        <v>0</v>
      </c>
      <c r="S49748">
        <v>0</v>
      </c>
      <c r="T49748">
        <v>0</v>
      </c>
      <c r="U49748">
        <v>0</v>
      </c>
      <c r="V49748">
        <v>2</v>
      </c>
      <c r="W49748">
        <v>2</v>
      </c>
      <c r="X49748">
        <v>2</v>
      </c>
    </row>
    <row r="49749" spans="1:24" x14ac:dyDescent="0.2">
      <c r="A49749" t="s">
        <v>283</v>
      </c>
      <c r="B49749" s="14">
        <v>44112</v>
      </c>
      <c r="C49749">
        <v>0</v>
      </c>
      <c r="D49749">
        <v>0</v>
      </c>
      <c r="E49749">
        <v>0</v>
      </c>
      <c r="F49749">
        <v>0</v>
      </c>
      <c r="G49749">
        <v>1</v>
      </c>
      <c r="H49749">
        <v>0</v>
      </c>
      <c r="I49749">
        <v>0</v>
      </c>
      <c r="J49749">
        <v>674</v>
      </c>
      <c r="K49749" t="s">
        <v>1293</v>
      </c>
      <c r="L49749">
        <v>714</v>
      </c>
      <c r="M49749" t="s">
        <v>1350</v>
      </c>
      <c r="N49749" t="s">
        <v>2345</v>
      </c>
      <c r="O49749">
        <v>0</v>
      </c>
      <c r="P49749">
        <v>0</v>
      </c>
      <c r="Q49749">
        <v>1</v>
      </c>
      <c r="R49749">
        <v>0</v>
      </c>
      <c r="S49749">
        <v>0</v>
      </c>
      <c r="T49749">
        <v>0</v>
      </c>
      <c r="U49749">
        <v>0</v>
      </c>
      <c r="V49749">
        <v>2</v>
      </c>
      <c r="W49749">
        <v>2</v>
      </c>
      <c r="X49749">
        <v>2.6857142857142851</v>
      </c>
    </row>
    <row r="49750" spans="1:24" x14ac:dyDescent="0.2">
      <c r="A49750" t="s">
        <v>1131</v>
      </c>
      <c r="B49750" s="14">
        <v>44112</v>
      </c>
      <c r="C49750">
        <v>0</v>
      </c>
      <c r="D49750">
        <v>0</v>
      </c>
      <c r="E49750">
        <v>0</v>
      </c>
      <c r="F49750">
        <v>1</v>
      </c>
      <c r="G49750">
        <v>3</v>
      </c>
      <c r="H49750">
        <v>3</v>
      </c>
      <c r="I49750">
        <v>1</v>
      </c>
      <c r="J49750">
        <v>24</v>
      </c>
      <c r="K49750" t="s">
        <v>1131</v>
      </c>
      <c r="L49750">
        <v>746</v>
      </c>
      <c r="M49750" t="s">
        <v>2198</v>
      </c>
      <c r="N49750" t="s">
        <v>2345</v>
      </c>
      <c r="O49750">
        <v>13.404825737265419</v>
      </c>
      <c r="P49750">
        <v>2.5956147717724218</v>
      </c>
      <c r="Q49750">
        <v>1</v>
      </c>
      <c r="R49750">
        <v>0</v>
      </c>
      <c r="S49750">
        <v>0.33333333333333331</v>
      </c>
      <c r="T49750">
        <v>4.1666666666666661</v>
      </c>
      <c r="U49750">
        <v>0</v>
      </c>
      <c r="V49750">
        <v>8.7622814384390875</v>
      </c>
      <c r="W49750">
        <v>4.4000000000000004</v>
      </c>
      <c r="X49750">
        <v>4.3999999999999986</v>
      </c>
    </row>
    <row r="49751" spans="1:24" x14ac:dyDescent="0.2">
      <c r="A49751" t="s">
        <v>653</v>
      </c>
      <c r="B49751" s="14">
        <v>44112</v>
      </c>
      <c r="C49751">
        <v>0</v>
      </c>
      <c r="D49751">
        <v>0</v>
      </c>
      <c r="E49751">
        <v>0</v>
      </c>
      <c r="F49751">
        <v>4</v>
      </c>
      <c r="G49751">
        <v>8</v>
      </c>
      <c r="H49751">
        <v>16</v>
      </c>
      <c r="I49751">
        <v>4</v>
      </c>
      <c r="J49751">
        <v>1310</v>
      </c>
      <c r="K49751" t="s">
        <v>1281</v>
      </c>
      <c r="L49751">
        <v>2137</v>
      </c>
      <c r="M49751" t="s">
        <v>1720</v>
      </c>
      <c r="N49751" t="s">
        <v>2345</v>
      </c>
      <c r="O49751">
        <v>18.717828731867101</v>
      </c>
      <c r="P49751">
        <v>2.9294764777769262</v>
      </c>
      <c r="Q49751">
        <v>1</v>
      </c>
      <c r="R49751">
        <v>0</v>
      </c>
      <c r="S49751">
        <v>0.25</v>
      </c>
      <c r="T49751">
        <v>3.125</v>
      </c>
      <c r="U49751">
        <v>0</v>
      </c>
      <c r="V49751">
        <v>8.0544764777769267</v>
      </c>
      <c r="W49751">
        <v>4.4000000000000004</v>
      </c>
      <c r="X49751">
        <v>4.614285714285713</v>
      </c>
    </row>
    <row r="49752" spans="1:24" x14ac:dyDescent="0.2">
      <c r="A49752" t="s">
        <v>516</v>
      </c>
      <c r="B49752" s="14">
        <v>44112</v>
      </c>
      <c r="C49752">
        <v>0</v>
      </c>
      <c r="D49752">
        <v>0</v>
      </c>
      <c r="E49752">
        <v>0</v>
      </c>
      <c r="F49752">
        <v>0</v>
      </c>
      <c r="G49752">
        <v>0</v>
      </c>
      <c r="H49752">
        <v>0</v>
      </c>
      <c r="I49752">
        <v>0</v>
      </c>
      <c r="J49752">
        <v>1173</v>
      </c>
      <c r="K49752" t="s">
        <v>1307</v>
      </c>
      <c r="L49752">
        <v>150</v>
      </c>
      <c r="M49752" t="s">
        <v>1583</v>
      </c>
      <c r="N49752" t="s">
        <v>2345</v>
      </c>
      <c r="O49752">
        <v>0</v>
      </c>
      <c r="P49752">
        <v>0</v>
      </c>
      <c r="Q49752">
        <v>1</v>
      </c>
      <c r="R49752">
        <v>0</v>
      </c>
      <c r="S49752">
        <v>0</v>
      </c>
      <c r="T49752">
        <v>0</v>
      </c>
      <c r="U49752">
        <v>0</v>
      </c>
      <c r="V49752">
        <v>2</v>
      </c>
      <c r="W49752">
        <v>2</v>
      </c>
      <c r="X49752">
        <v>2</v>
      </c>
    </row>
    <row r="49753" spans="1:24" x14ac:dyDescent="0.2">
      <c r="A49753" t="s">
        <v>1132</v>
      </c>
      <c r="B49753" s="14">
        <v>44112</v>
      </c>
      <c r="C49753">
        <v>0</v>
      </c>
      <c r="D49753">
        <v>0</v>
      </c>
      <c r="E49753">
        <v>0</v>
      </c>
      <c r="F49753">
        <v>0</v>
      </c>
      <c r="G49753">
        <v>2</v>
      </c>
      <c r="H49753">
        <v>0</v>
      </c>
      <c r="I49753">
        <v>0</v>
      </c>
      <c r="J49753">
        <v>2055</v>
      </c>
      <c r="K49753" t="s">
        <v>1292</v>
      </c>
      <c r="L49753">
        <v>1334</v>
      </c>
      <c r="M49753" t="s">
        <v>2199</v>
      </c>
      <c r="N49753" t="s">
        <v>2345</v>
      </c>
      <c r="O49753">
        <v>0</v>
      </c>
      <c r="P49753">
        <v>0</v>
      </c>
      <c r="Q49753">
        <v>1</v>
      </c>
      <c r="R49753">
        <v>0</v>
      </c>
      <c r="S49753">
        <v>0</v>
      </c>
      <c r="T49753">
        <v>0</v>
      </c>
      <c r="U49753">
        <v>0</v>
      </c>
      <c r="V49753">
        <v>2</v>
      </c>
      <c r="W49753">
        <v>2</v>
      </c>
      <c r="X49753">
        <v>4.0571428571428561</v>
      </c>
    </row>
    <row r="49754" spans="1:24" x14ac:dyDescent="0.2">
      <c r="A49754" t="s">
        <v>1133</v>
      </c>
      <c r="B49754" s="14">
        <v>44112</v>
      </c>
      <c r="C49754">
        <v>0</v>
      </c>
      <c r="D49754">
        <v>0</v>
      </c>
      <c r="E49754">
        <v>0</v>
      </c>
      <c r="F49754">
        <v>0</v>
      </c>
      <c r="G49754">
        <v>0</v>
      </c>
      <c r="H49754">
        <v>0</v>
      </c>
      <c r="I49754">
        <v>0</v>
      </c>
      <c r="J49754">
        <v>102</v>
      </c>
      <c r="K49754" t="s">
        <v>1311</v>
      </c>
      <c r="L49754">
        <v>122</v>
      </c>
      <c r="M49754" t="s">
        <v>2200</v>
      </c>
      <c r="N49754" t="s">
        <v>2345</v>
      </c>
      <c r="O49754">
        <v>0</v>
      </c>
      <c r="P49754">
        <v>0</v>
      </c>
      <c r="Q49754">
        <v>1</v>
      </c>
      <c r="R49754">
        <v>0</v>
      </c>
      <c r="S49754">
        <v>0</v>
      </c>
      <c r="T49754">
        <v>0</v>
      </c>
      <c r="U49754">
        <v>0</v>
      </c>
      <c r="V49754">
        <v>2</v>
      </c>
      <c r="W49754">
        <v>2</v>
      </c>
      <c r="X49754">
        <v>2</v>
      </c>
    </row>
    <row r="49755" spans="1:24" x14ac:dyDescent="0.2">
      <c r="A49755" t="s">
        <v>1134</v>
      </c>
      <c r="B49755" s="14">
        <v>44112</v>
      </c>
      <c r="C49755">
        <v>0</v>
      </c>
      <c r="D49755">
        <v>0</v>
      </c>
      <c r="E49755">
        <v>0</v>
      </c>
      <c r="F49755">
        <v>0</v>
      </c>
      <c r="G49755">
        <v>1</v>
      </c>
      <c r="H49755">
        <v>0</v>
      </c>
      <c r="I49755">
        <v>0</v>
      </c>
      <c r="J49755">
        <v>771</v>
      </c>
      <c r="K49755" t="s">
        <v>1287</v>
      </c>
      <c r="L49755">
        <v>918</v>
      </c>
      <c r="M49755" t="s">
        <v>2201</v>
      </c>
      <c r="N49755" t="s">
        <v>2345</v>
      </c>
      <c r="O49755">
        <v>0</v>
      </c>
      <c r="P49755">
        <v>0</v>
      </c>
      <c r="Q49755">
        <v>1</v>
      </c>
      <c r="R49755">
        <v>0</v>
      </c>
      <c r="S49755">
        <v>0</v>
      </c>
      <c r="T49755">
        <v>0</v>
      </c>
      <c r="U49755">
        <v>0</v>
      </c>
      <c r="V49755">
        <v>2</v>
      </c>
      <c r="W49755">
        <v>2</v>
      </c>
      <c r="X49755">
        <v>2.342857142857143</v>
      </c>
    </row>
    <row r="49756" spans="1:24" x14ac:dyDescent="0.2">
      <c r="A49756" t="s">
        <v>1115</v>
      </c>
      <c r="B49756" s="14">
        <v>44112</v>
      </c>
      <c r="C49756">
        <v>0</v>
      </c>
      <c r="D49756">
        <v>0</v>
      </c>
      <c r="E49756">
        <v>0</v>
      </c>
      <c r="F49756">
        <v>4</v>
      </c>
      <c r="G49756">
        <v>3</v>
      </c>
      <c r="H49756">
        <v>9</v>
      </c>
      <c r="I49756">
        <v>4</v>
      </c>
      <c r="J49756">
        <v>3569</v>
      </c>
      <c r="K49756" t="s">
        <v>1286</v>
      </c>
      <c r="L49756">
        <v>511</v>
      </c>
      <c r="M49756" t="s">
        <v>2182</v>
      </c>
      <c r="N49756" t="s">
        <v>2345</v>
      </c>
      <c r="O49756">
        <v>78.277886497064586</v>
      </c>
      <c r="P49756">
        <v>4.3602651428923691</v>
      </c>
      <c r="Q49756">
        <v>1</v>
      </c>
      <c r="R49756">
        <v>0</v>
      </c>
      <c r="S49756">
        <v>0.44444444444444442</v>
      </c>
      <c r="T49756">
        <v>5.5555555555555554</v>
      </c>
      <c r="U49756">
        <v>0</v>
      </c>
      <c r="V49756">
        <v>11.91582069844792</v>
      </c>
      <c r="W49756">
        <v>4.4000000000000004</v>
      </c>
      <c r="X49756">
        <v>5.2571428571428553</v>
      </c>
    </row>
    <row r="49757" spans="1:24" x14ac:dyDescent="0.2">
      <c r="A49757" t="s">
        <v>278</v>
      </c>
      <c r="B49757" s="14">
        <v>44112</v>
      </c>
      <c r="C49757">
        <v>2</v>
      </c>
      <c r="D49757">
        <v>5</v>
      </c>
      <c r="E49757">
        <v>2</v>
      </c>
      <c r="F49757">
        <v>10</v>
      </c>
      <c r="G49757">
        <v>28</v>
      </c>
      <c r="H49757">
        <v>54</v>
      </c>
      <c r="I49757">
        <v>10</v>
      </c>
      <c r="J49757">
        <v>3709</v>
      </c>
      <c r="K49757" t="s">
        <v>1282</v>
      </c>
      <c r="L49757">
        <v>2540</v>
      </c>
      <c r="M49757" t="s">
        <v>1345</v>
      </c>
      <c r="N49757" t="s">
        <v>2345</v>
      </c>
      <c r="O49757">
        <v>39.370078740157481</v>
      </c>
      <c r="P49757">
        <v>3.6730061049576461</v>
      </c>
      <c r="Q49757">
        <v>0.35714285714285721</v>
      </c>
      <c r="R49757">
        <v>-2.0592388343623158</v>
      </c>
      <c r="S49757">
        <v>0.1851851851851852</v>
      </c>
      <c r="T49757">
        <v>2.3148148148148149</v>
      </c>
      <c r="U49757">
        <v>0</v>
      </c>
      <c r="V49757">
        <v>5.9285820854101452</v>
      </c>
      <c r="W49757">
        <v>5.9</v>
      </c>
      <c r="X49757">
        <v>7.396310596212369</v>
      </c>
    </row>
    <row r="49758" spans="1:24" x14ac:dyDescent="0.2">
      <c r="A49758" t="s">
        <v>1114</v>
      </c>
      <c r="B49758" s="14">
        <v>44112</v>
      </c>
      <c r="C49758">
        <v>0</v>
      </c>
      <c r="D49758">
        <v>0</v>
      </c>
      <c r="E49758">
        <v>0</v>
      </c>
      <c r="F49758">
        <v>0</v>
      </c>
      <c r="G49758">
        <v>0</v>
      </c>
      <c r="H49758">
        <v>0</v>
      </c>
      <c r="I49758">
        <v>0</v>
      </c>
      <c r="J49758">
        <v>4204</v>
      </c>
      <c r="K49758" t="s">
        <v>1310</v>
      </c>
      <c r="L49758">
        <v>501</v>
      </c>
      <c r="M49758" t="s">
        <v>2181</v>
      </c>
      <c r="N49758" t="s">
        <v>2345</v>
      </c>
      <c r="O49758">
        <v>0</v>
      </c>
      <c r="P49758">
        <v>0</v>
      </c>
      <c r="Q49758">
        <v>1</v>
      </c>
      <c r="R49758">
        <v>0</v>
      </c>
      <c r="S49758">
        <v>0</v>
      </c>
      <c r="T49758">
        <v>0</v>
      </c>
      <c r="U49758">
        <v>0</v>
      </c>
      <c r="V49758">
        <v>2</v>
      </c>
      <c r="W49758">
        <v>2</v>
      </c>
      <c r="X49758">
        <v>2</v>
      </c>
    </row>
    <row r="49759" spans="1:24" x14ac:dyDescent="0.2">
      <c r="A49759" t="s">
        <v>1113</v>
      </c>
      <c r="B49759" s="14">
        <v>44112</v>
      </c>
      <c r="C49759">
        <v>0</v>
      </c>
      <c r="D49759">
        <v>0</v>
      </c>
      <c r="E49759">
        <v>0</v>
      </c>
      <c r="F49759">
        <v>0</v>
      </c>
      <c r="G49759">
        <v>0</v>
      </c>
      <c r="H49759">
        <v>0</v>
      </c>
      <c r="I49759">
        <v>0</v>
      </c>
      <c r="J49759">
        <v>1141</v>
      </c>
      <c r="K49759" t="s">
        <v>1281</v>
      </c>
      <c r="L49759">
        <v>205</v>
      </c>
      <c r="M49759" t="s">
        <v>2180</v>
      </c>
      <c r="N49759" t="s">
        <v>2345</v>
      </c>
      <c r="O49759">
        <v>0</v>
      </c>
      <c r="P49759">
        <v>0</v>
      </c>
      <c r="Q49759">
        <v>1</v>
      </c>
      <c r="R49759">
        <v>0</v>
      </c>
      <c r="S49759">
        <v>0</v>
      </c>
      <c r="T49759">
        <v>0</v>
      </c>
      <c r="U49759">
        <v>0</v>
      </c>
      <c r="V49759">
        <v>2</v>
      </c>
      <c r="W49759">
        <v>2</v>
      </c>
      <c r="X49759">
        <v>2</v>
      </c>
    </row>
    <row r="49760" spans="1:24" x14ac:dyDescent="0.2">
      <c r="A49760" t="s">
        <v>1112</v>
      </c>
      <c r="B49760" s="14">
        <v>44112</v>
      </c>
      <c r="C49760">
        <v>0</v>
      </c>
      <c r="D49760">
        <v>0</v>
      </c>
      <c r="E49760">
        <v>0</v>
      </c>
      <c r="F49760">
        <v>0</v>
      </c>
      <c r="G49760">
        <v>0</v>
      </c>
      <c r="H49760">
        <v>0</v>
      </c>
      <c r="I49760">
        <v>0</v>
      </c>
      <c r="J49760">
        <v>1318</v>
      </c>
      <c r="K49760" t="s">
        <v>1279</v>
      </c>
      <c r="L49760">
        <v>39</v>
      </c>
      <c r="M49760" t="s">
        <v>2179</v>
      </c>
      <c r="N49760" t="s">
        <v>2345</v>
      </c>
      <c r="O49760">
        <v>0</v>
      </c>
      <c r="P49760">
        <v>0</v>
      </c>
      <c r="Q49760">
        <v>1</v>
      </c>
      <c r="R49760">
        <v>0</v>
      </c>
      <c r="S49760">
        <v>0</v>
      </c>
      <c r="T49760">
        <v>0</v>
      </c>
      <c r="U49760">
        <v>0</v>
      </c>
      <c r="V49760">
        <v>2</v>
      </c>
      <c r="W49760">
        <v>2</v>
      </c>
      <c r="X49760">
        <v>2</v>
      </c>
    </row>
    <row r="49761" spans="1:24" x14ac:dyDescent="0.2">
      <c r="A49761" t="s">
        <v>552</v>
      </c>
      <c r="B49761" s="14">
        <v>44112</v>
      </c>
      <c r="C49761">
        <v>0</v>
      </c>
      <c r="D49761">
        <v>0</v>
      </c>
      <c r="E49761">
        <v>0</v>
      </c>
      <c r="F49761">
        <v>5</v>
      </c>
      <c r="G49761">
        <v>3</v>
      </c>
      <c r="H49761">
        <v>22</v>
      </c>
      <c r="I49761">
        <v>5</v>
      </c>
      <c r="J49761">
        <v>1080</v>
      </c>
      <c r="K49761" t="s">
        <v>1305</v>
      </c>
      <c r="L49761">
        <v>1201</v>
      </c>
      <c r="M49761" t="s">
        <v>1619</v>
      </c>
      <c r="N49761" t="s">
        <v>2345</v>
      </c>
      <c r="O49761">
        <v>41.631973355537049</v>
      </c>
      <c r="P49761">
        <v>3.7288684623303001</v>
      </c>
      <c r="Q49761">
        <v>1</v>
      </c>
      <c r="R49761">
        <v>0</v>
      </c>
      <c r="S49761">
        <v>0.22727272727272729</v>
      </c>
      <c r="T49761">
        <v>2.8409090909090908</v>
      </c>
      <c r="U49761">
        <v>0</v>
      </c>
      <c r="V49761">
        <v>8.5697775532393905</v>
      </c>
      <c r="W49761">
        <v>4.4000000000000004</v>
      </c>
      <c r="X49761">
        <v>4.3999999999999986</v>
      </c>
    </row>
    <row r="49762" spans="1:24" x14ac:dyDescent="0.2">
      <c r="A49762" t="s">
        <v>519</v>
      </c>
      <c r="B49762" s="14">
        <v>44112</v>
      </c>
      <c r="C49762">
        <v>0</v>
      </c>
      <c r="D49762">
        <v>0</v>
      </c>
      <c r="E49762">
        <v>0</v>
      </c>
      <c r="F49762">
        <v>0</v>
      </c>
      <c r="G49762">
        <v>0</v>
      </c>
      <c r="H49762">
        <v>0</v>
      </c>
      <c r="I49762">
        <v>0</v>
      </c>
      <c r="J49762">
        <v>829</v>
      </c>
      <c r="K49762" t="s">
        <v>1312</v>
      </c>
      <c r="L49762">
        <v>492</v>
      </c>
      <c r="M49762" t="s">
        <v>1586</v>
      </c>
      <c r="N49762" t="s">
        <v>2345</v>
      </c>
      <c r="O49762">
        <v>0</v>
      </c>
      <c r="P49762">
        <v>0</v>
      </c>
      <c r="Q49762">
        <v>1</v>
      </c>
      <c r="R49762">
        <v>0</v>
      </c>
      <c r="S49762">
        <v>0</v>
      </c>
      <c r="T49762">
        <v>0</v>
      </c>
      <c r="U49762">
        <v>0</v>
      </c>
      <c r="V49762">
        <v>2</v>
      </c>
      <c r="W49762">
        <v>2</v>
      </c>
      <c r="X49762">
        <v>2</v>
      </c>
    </row>
    <row r="49763" spans="1:24" x14ac:dyDescent="0.2">
      <c r="A49763" t="s">
        <v>1092</v>
      </c>
      <c r="B49763" s="14">
        <v>44112</v>
      </c>
      <c r="C49763">
        <v>0</v>
      </c>
      <c r="D49763">
        <v>0</v>
      </c>
      <c r="E49763">
        <v>0</v>
      </c>
      <c r="F49763">
        <v>0</v>
      </c>
      <c r="G49763">
        <v>1</v>
      </c>
      <c r="H49763">
        <v>0</v>
      </c>
      <c r="I49763">
        <v>0</v>
      </c>
      <c r="J49763">
        <v>573</v>
      </c>
      <c r="K49763" t="s">
        <v>1294</v>
      </c>
      <c r="L49763">
        <v>475</v>
      </c>
      <c r="M49763" t="s">
        <v>2159</v>
      </c>
      <c r="N49763" t="s">
        <v>2345</v>
      </c>
      <c r="O49763">
        <v>0</v>
      </c>
      <c r="P49763">
        <v>0</v>
      </c>
      <c r="Q49763">
        <v>1</v>
      </c>
      <c r="R49763">
        <v>0</v>
      </c>
      <c r="S49763">
        <v>0</v>
      </c>
      <c r="T49763">
        <v>0</v>
      </c>
      <c r="U49763">
        <v>0</v>
      </c>
      <c r="V49763">
        <v>2</v>
      </c>
      <c r="W49763">
        <v>2</v>
      </c>
      <c r="X49763">
        <v>3.371428571428571</v>
      </c>
    </row>
    <row r="49764" spans="1:24" x14ac:dyDescent="0.2">
      <c r="A49764" t="s">
        <v>548</v>
      </c>
      <c r="B49764" s="14">
        <v>44112</v>
      </c>
      <c r="C49764">
        <v>0</v>
      </c>
      <c r="D49764">
        <v>0</v>
      </c>
      <c r="E49764">
        <v>0</v>
      </c>
      <c r="F49764">
        <v>2</v>
      </c>
      <c r="G49764">
        <v>0</v>
      </c>
      <c r="H49764">
        <v>7</v>
      </c>
      <c r="I49764">
        <v>2</v>
      </c>
      <c r="J49764">
        <v>689</v>
      </c>
      <c r="K49764" t="s">
        <v>1311</v>
      </c>
      <c r="L49764">
        <v>1086</v>
      </c>
      <c r="M49764" t="s">
        <v>1615</v>
      </c>
      <c r="N49764" t="s">
        <v>2345</v>
      </c>
      <c r="O49764">
        <v>18.41620626151013</v>
      </c>
      <c r="P49764">
        <v>2.913231052042248</v>
      </c>
      <c r="Q49764">
        <v>1</v>
      </c>
      <c r="R49764">
        <v>0</v>
      </c>
      <c r="S49764">
        <v>0.2857142857142857</v>
      </c>
      <c r="T49764">
        <v>3.5714285714285712</v>
      </c>
      <c r="U49764">
        <v>0</v>
      </c>
      <c r="V49764">
        <v>8.4846596234708187</v>
      </c>
      <c r="W49764">
        <v>4.4000000000000004</v>
      </c>
      <c r="X49764">
        <v>3.0285714285714289</v>
      </c>
    </row>
    <row r="49765" spans="1:24" x14ac:dyDescent="0.2">
      <c r="A49765" t="s">
        <v>453</v>
      </c>
      <c r="B49765" s="14">
        <v>44112</v>
      </c>
      <c r="C49765">
        <v>0</v>
      </c>
      <c r="D49765">
        <v>0</v>
      </c>
      <c r="E49765">
        <v>0</v>
      </c>
      <c r="F49765">
        <v>0</v>
      </c>
      <c r="G49765">
        <v>3</v>
      </c>
      <c r="H49765">
        <v>0</v>
      </c>
      <c r="I49765">
        <v>0</v>
      </c>
      <c r="J49765">
        <v>3561</v>
      </c>
      <c r="K49765" t="s">
        <v>1285</v>
      </c>
      <c r="L49765">
        <v>351</v>
      </c>
      <c r="M49765" t="s">
        <v>1520</v>
      </c>
      <c r="N49765" t="s">
        <v>2345</v>
      </c>
      <c r="O49765">
        <v>0</v>
      </c>
      <c r="P49765">
        <v>0</v>
      </c>
      <c r="Q49765">
        <v>1</v>
      </c>
      <c r="R49765">
        <v>0</v>
      </c>
      <c r="S49765">
        <v>0</v>
      </c>
      <c r="T49765">
        <v>0</v>
      </c>
      <c r="U49765">
        <v>0</v>
      </c>
      <c r="V49765">
        <v>2</v>
      </c>
      <c r="W49765">
        <v>2</v>
      </c>
      <c r="X49765">
        <v>4.0571428571428561</v>
      </c>
    </row>
    <row r="49766" spans="1:24" x14ac:dyDescent="0.2">
      <c r="A49766" t="s">
        <v>1093</v>
      </c>
      <c r="B49766" s="14">
        <v>44112</v>
      </c>
      <c r="C49766">
        <v>0</v>
      </c>
      <c r="D49766">
        <v>0</v>
      </c>
      <c r="E49766">
        <v>0</v>
      </c>
      <c r="F49766">
        <v>1</v>
      </c>
      <c r="G49766">
        <v>9</v>
      </c>
      <c r="H49766">
        <v>2</v>
      </c>
      <c r="I49766">
        <v>1</v>
      </c>
      <c r="J49766">
        <v>3751</v>
      </c>
      <c r="K49766" t="s">
        <v>1286</v>
      </c>
      <c r="L49766">
        <v>440</v>
      </c>
      <c r="M49766" t="s">
        <v>2160</v>
      </c>
      <c r="N49766" t="s">
        <v>2345</v>
      </c>
      <c r="O49766">
        <v>22.72727272727273</v>
      </c>
      <c r="P49766">
        <v>3.1235656450638758</v>
      </c>
      <c r="Q49766">
        <v>1</v>
      </c>
      <c r="R49766">
        <v>0</v>
      </c>
      <c r="S49766">
        <v>0.5</v>
      </c>
      <c r="T49766">
        <v>6.25</v>
      </c>
      <c r="U49766">
        <v>0</v>
      </c>
      <c r="V49766">
        <v>11.373565645063881</v>
      </c>
      <c r="W49766">
        <v>4.4000000000000004</v>
      </c>
      <c r="X49766">
        <v>4.3999999999999986</v>
      </c>
    </row>
    <row r="49767" spans="1:24" x14ac:dyDescent="0.2">
      <c r="A49767" t="s">
        <v>1094</v>
      </c>
      <c r="B49767" s="14">
        <v>44112</v>
      </c>
      <c r="C49767">
        <v>0</v>
      </c>
      <c r="D49767">
        <v>0</v>
      </c>
      <c r="E49767">
        <v>0</v>
      </c>
      <c r="F49767">
        <v>0</v>
      </c>
      <c r="G49767">
        <v>1</v>
      </c>
      <c r="H49767">
        <v>0</v>
      </c>
      <c r="I49767">
        <v>0</v>
      </c>
      <c r="J49767">
        <v>586</v>
      </c>
      <c r="K49767" t="s">
        <v>1094</v>
      </c>
      <c r="L49767">
        <v>848</v>
      </c>
      <c r="M49767" t="s">
        <v>2161</v>
      </c>
      <c r="N49767" t="s">
        <v>2345</v>
      </c>
      <c r="O49767">
        <v>0</v>
      </c>
      <c r="P49767">
        <v>0</v>
      </c>
      <c r="Q49767">
        <v>1</v>
      </c>
      <c r="R49767">
        <v>0</v>
      </c>
      <c r="S49767">
        <v>0</v>
      </c>
      <c r="T49767">
        <v>0</v>
      </c>
      <c r="U49767">
        <v>0</v>
      </c>
      <c r="V49767">
        <v>2</v>
      </c>
      <c r="W49767">
        <v>2</v>
      </c>
      <c r="X49767">
        <v>2.342857142857143</v>
      </c>
    </row>
    <row r="49768" spans="1:24" x14ac:dyDescent="0.2">
      <c r="A49768" t="s">
        <v>299</v>
      </c>
      <c r="B49768" s="14">
        <v>44112</v>
      </c>
      <c r="C49768">
        <v>1</v>
      </c>
      <c r="D49768">
        <v>10</v>
      </c>
      <c r="E49768">
        <v>1</v>
      </c>
      <c r="F49768">
        <v>6</v>
      </c>
      <c r="G49768">
        <v>2</v>
      </c>
      <c r="H49768">
        <v>27</v>
      </c>
      <c r="I49768">
        <v>6</v>
      </c>
      <c r="J49768">
        <v>375</v>
      </c>
      <c r="K49768" t="s">
        <v>1292</v>
      </c>
      <c r="L49768">
        <v>1183</v>
      </c>
      <c r="M49768" t="s">
        <v>1366</v>
      </c>
      <c r="N49768" t="s">
        <v>2345</v>
      </c>
      <c r="O49768">
        <v>50.718512256973803</v>
      </c>
      <c r="P49768">
        <v>3.9262909772258512</v>
      </c>
      <c r="Q49768">
        <v>1</v>
      </c>
      <c r="R49768">
        <v>0</v>
      </c>
      <c r="S49768">
        <v>0.22222222222222221</v>
      </c>
      <c r="T49768">
        <v>2.7777777777777781</v>
      </c>
      <c r="U49768">
        <v>0</v>
      </c>
      <c r="V49768">
        <v>8.7040687550036289</v>
      </c>
      <c r="W49768">
        <v>5.9</v>
      </c>
      <c r="X49768">
        <v>4.614285714285713</v>
      </c>
    </row>
    <row r="49769" spans="1:24" x14ac:dyDescent="0.2">
      <c r="A49769" t="s">
        <v>452</v>
      </c>
      <c r="B49769" s="14">
        <v>44112</v>
      </c>
      <c r="C49769">
        <v>0</v>
      </c>
      <c r="D49769">
        <v>0</v>
      </c>
      <c r="E49769">
        <v>0</v>
      </c>
      <c r="F49769">
        <v>2</v>
      </c>
      <c r="G49769">
        <v>0</v>
      </c>
      <c r="H49769">
        <v>14</v>
      </c>
      <c r="I49769">
        <v>2</v>
      </c>
      <c r="J49769">
        <v>695</v>
      </c>
      <c r="K49769" t="s">
        <v>1312</v>
      </c>
      <c r="L49769">
        <v>519</v>
      </c>
      <c r="M49769" t="s">
        <v>1519</v>
      </c>
      <c r="N49769" t="s">
        <v>2345</v>
      </c>
      <c r="O49769">
        <v>38.53564547206166</v>
      </c>
      <c r="P49769">
        <v>3.6515836693702388</v>
      </c>
      <c r="Q49769">
        <v>1</v>
      </c>
      <c r="R49769">
        <v>0</v>
      </c>
      <c r="S49769">
        <v>0.14285714285714279</v>
      </c>
      <c r="T49769">
        <v>1.785714285714286</v>
      </c>
      <c r="U49769">
        <v>0</v>
      </c>
      <c r="V49769">
        <v>7.4372979550845244</v>
      </c>
      <c r="W49769">
        <v>4.4000000000000004</v>
      </c>
      <c r="X49769">
        <v>3.371428571428571</v>
      </c>
    </row>
    <row r="49770" spans="1:24" x14ac:dyDescent="0.2">
      <c r="A49770" t="s">
        <v>1095</v>
      </c>
      <c r="B49770" s="14">
        <v>44112</v>
      </c>
      <c r="C49770">
        <v>0</v>
      </c>
      <c r="D49770">
        <v>0</v>
      </c>
      <c r="E49770">
        <v>0</v>
      </c>
      <c r="F49770">
        <v>0</v>
      </c>
      <c r="G49770">
        <v>2</v>
      </c>
      <c r="H49770">
        <v>0</v>
      </c>
      <c r="I49770">
        <v>0</v>
      </c>
      <c r="J49770">
        <v>1155</v>
      </c>
      <c r="K49770" t="s">
        <v>1284</v>
      </c>
      <c r="L49770">
        <v>659</v>
      </c>
      <c r="M49770" t="s">
        <v>2162</v>
      </c>
      <c r="N49770" t="s">
        <v>2345</v>
      </c>
      <c r="O49770">
        <v>0</v>
      </c>
      <c r="P49770">
        <v>0</v>
      </c>
      <c r="Q49770">
        <v>1</v>
      </c>
      <c r="R49770">
        <v>0</v>
      </c>
      <c r="S49770">
        <v>0</v>
      </c>
      <c r="T49770">
        <v>0</v>
      </c>
      <c r="U49770">
        <v>0</v>
      </c>
      <c r="V49770">
        <v>2</v>
      </c>
      <c r="W49770">
        <v>2</v>
      </c>
      <c r="X49770">
        <v>4.0571428571428561</v>
      </c>
    </row>
    <row r="49771" spans="1:24" x14ac:dyDescent="0.2">
      <c r="A49771" t="s">
        <v>560</v>
      </c>
      <c r="B49771" s="14">
        <v>44112</v>
      </c>
      <c r="C49771">
        <v>0</v>
      </c>
      <c r="D49771">
        <v>0</v>
      </c>
      <c r="E49771">
        <v>0</v>
      </c>
      <c r="F49771">
        <v>3</v>
      </c>
      <c r="G49771">
        <v>4</v>
      </c>
      <c r="H49771">
        <v>16</v>
      </c>
      <c r="I49771">
        <v>3</v>
      </c>
      <c r="J49771">
        <v>722</v>
      </c>
      <c r="K49771" t="s">
        <v>1288</v>
      </c>
      <c r="L49771">
        <v>850</v>
      </c>
      <c r="M49771" t="s">
        <v>1627</v>
      </c>
      <c r="N49771" t="s">
        <v>2345</v>
      </c>
      <c r="O49771">
        <v>35.294117647058833</v>
      </c>
      <c r="P49771">
        <v>3.5637163111599302</v>
      </c>
      <c r="Q49771">
        <v>1</v>
      </c>
      <c r="R49771">
        <v>0</v>
      </c>
      <c r="S49771">
        <v>0.1875</v>
      </c>
      <c r="T49771">
        <v>2.34375</v>
      </c>
      <c r="U49771">
        <v>0</v>
      </c>
      <c r="V49771">
        <v>7.9074663111599302</v>
      </c>
      <c r="W49771">
        <v>4.4000000000000004</v>
      </c>
      <c r="X49771">
        <v>4.614285714285713</v>
      </c>
    </row>
    <row r="49772" spans="1:24" x14ac:dyDescent="0.2">
      <c r="A49772" t="s">
        <v>535</v>
      </c>
      <c r="B49772" s="14">
        <v>44112</v>
      </c>
      <c r="C49772">
        <v>1</v>
      </c>
      <c r="D49772">
        <v>3</v>
      </c>
      <c r="E49772">
        <v>1</v>
      </c>
      <c r="F49772">
        <v>4</v>
      </c>
      <c r="G49772">
        <v>1</v>
      </c>
      <c r="H49772">
        <v>13</v>
      </c>
      <c r="I49772">
        <v>4</v>
      </c>
      <c r="J49772">
        <v>2029</v>
      </c>
      <c r="K49772" t="s">
        <v>1094</v>
      </c>
      <c r="L49772">
        <v>777</v>
      </c>
      <c r="M49772" t="s">
        <v>1602</v>
      </c>
      <c r="N49772" t="s">
        <v>2345</v>
      </c>
      <c r="O49772">
        <v>51.480051480051479</v>
      </c>
      <c r="P49772">
        <v>3.9411943827284261</v>
      </c>
      <c r="Q49772">
        <v>1</v>
      </c>
      <c r="R49772">
        <v>0</v>
      </c>
      <c r="S49772">
        <v>0.30769230769230771</v>
      </c>
      <c r="T49772">
        <v>3.8461538461538458</v>
      </c>
      <c r="U49772">
        <v>0</v>
      </c>
      <c r="V49772">
        <v>9.7873482288822728</v>
      </c>
      <c r="W49772">
        <v>4.4000000000000004</v>
      </c>
      <c r="X49772">
        <v>4.3999999999999986</v>
      </c>
    </row>
    <row r="49773" spans="1:24" x14ac:dyDescent="0.2">
      <c r="A49773" t="s">
        <v>1096</v>
      </c>
      <c r="B49773" s="14">
        <v>44112</v>
      </c>
      <c r="C49773">
        <v>0</v>
      </c>
      <c r="D49773">
        <v>0</v>
      </c>
      <c r="E49773">
        <v>0</v>
      </c>
      <c r="F49773">
        <v>1</v>
      </c>
      <c r="G49773">
        <v>0</v>
      </c>
      <c r="H49773">
        <v>3</v>
      </c>
      <c r="I49773">
        <v>1</v>
      </c>
      <c r="J49773">
        <v>1140</v>
      </c>
      <c r="K49773" t="s">
        <v>1326</v>
      </c>
      <c r="L49773">
        <v>1600</v>
      </c>
      <c r="M49773" t="s">
        <v>2163</v>
      </c>
      <c r="N49773" t="s">
        <v>2345</v>
      </c>
      <c r="O49773">
        <v>6.25</v>
      </c>
      <c r="P49773">
        <v>1.83258146374831</v>
      </c>
      <c r="Q49773">
        <v>1</v>
      </c>
      <c r="R49773">
        <v>0</v>
      </c>
      <c r="S49773">
        <v>0.33333333333333331</v>
      </c>
      <c r="T49773">
        <v>4.1666666666666661</v>
      </c>
      <c r="U49773">
        <v>0</v>
      </c>
      <c r="V49773">
        <v>7.9992481304149763</v>
      </c>
      <c r="W49773">
        <v>4.4000000000000004</v>
      </c>
      <c r="X49773">
        <v>3.371428571428571</v>
      </c>
    </row>
    <row r="49774" spans="1:24" x14ac:dyDescent="0.2">
      <c r="A49774" t="s">
        <v>1097</v>
      </c>
      <c r="B49774" s="14">
        <v>44112</v>
      </c>
      <c r="C49774">
        <v>0</v>
      </c>
      <c r="D49774">
        <v>0</v>
      </c>
      <c r="E49774">
        <v>0</v>
      </c>
      <c r="F49774">
        <v>0</v>
      </c>
      <c r="G49774">
        <v>0</v>
      </c>
      <c r="H49774">
        <v>0</v>
      </c>
      <c r="I49774">
        <v>0</v>
      </c>
      <c r="J49774">
        <v>1360</v>
      </c>
      <c r="K49774" t="s">
        <v>1324</v>
      </c>
      <c r="L49774">
        <v>1850</v>
      </c>
      <c r="M49774" t="s">
        <v>2164</v>
      </c>
      <c r="N49774" t="s">
        <v>2345</v>
      </c>
      <c r="O49774">
        <v>0</v>
      </c>
      <c r="P49774">
        <v>0</v>
      </c>
      <c r="Q49774">
        <v>1</v>
      </c>
      <c r="R49774">
        <v>0</v>
      </c>
      <c r="S49774">
        <v>0</v>
      </c>
      <c r="T49774">
        <v>0</v>
      </c>
      <c r="U49774">
        <v>0</v>
      </c>
      <c r="V49774">
        <v>2</v>
      </c>
      <c r="W49774">
        <v>2</v>
      </c>
      <c r="X49774">
        <v>2</v>
      </c>
    </row>
    <row r="49775" spans="1:24" x14ac:dyDescent="0.2">
      <c r="A49775" t="s">
        <v>508</v>
      </c>
      <c r="B49775" s="14">
        <v>44112</v>
      </c>
      <c r="C49775">
        <v>0</v>
      </c>
      <c r="D49775">
        <v>0</v>
      </c>
      <c r="E49775">
        <v>0</v>
      </c>
      <c r="F49775">
        <v>6</v>
      </c>
      <c r="G49775">
        <v>2</v>
      </c>
      <c r="H49775">
        <v>19</v>
      </c>
      <c r="I49775">
        <v>6</v>
      </c>
      <c r="J49775">
        <v>269</v>
      </c>
      <c r="K49775" t="s">
        <v>1284</v>
      </c>
      <c r="L49775">
        <v>1087</v>
      </c>
      <c r="M49775" t="s">
        <v>1575</v>
      </c>
      <c r="N49775" t="s">
        <v>2345</v>
      </c>
      <c r="O49775">
        <v>55.197792088316469</v>
      </c>
      <c r="P49775">
        <v>4.0109229540830276</v>
      </c>
      <c r="Q49775">
        <v>1</v>
      </c>
      <c r="R49775">
        <v>0</v>
      </c>
      <c r="S49775">
        <v>0.31578947368421051</v>
      </c>
      <c r="T49775">
        <v>3.947368421052631</v>
      </c>
      <c r="U49775">
        <v>0</v>
      </c>
      <c r="V49775">
        <v>9.9582913751356603</v>
      </c>
      <c r="W49775">
        <v>5.9</v>
      </c>
      <c r="X49775">
        <v>5.0428571428571418</v>
      </c>
    </row>
    <row r="49776" spans="1:24" x14ac:dyDescent="0.2">
      <c r="A49776" t="s">
        <v>1098</v>
      </c>
      <c r="B49776" s="14">
        <v>44112</v>
      </c>
      <c r="C49776">
        <v>0</v>
      </c>
      <c r="D49776">
        <v>0</v>
      </c>
      <c r="E49776">
        <v>0</v>
      </c>
      <c r="F49776">
        <v>0</v>
      </c>
      <c r="G49776">
        <v>4</v>
      </c>
      <c r="H49776">
        <v>0</v>
      </c>
      <c r="I49776">
        <v>0</v>
      </c>
      <c r="J49776">
        <v>208</v>
      </c>
      <c r="K49776" t="s">
        <v>1287</v>
      </c>
      <c r="L49776">
        <v>1031</v>
      </c>
      <c r="M49776" t="s">
        <v>2165</v>
      </c>
      <c r="N49776" t="s">
        <v>2345</v>
      </c>
      <c r="O49776">
        <v>0</v>
      </c>
      <c r="P49776">
        <v>0</v>
      </c>
      <c r="Q49776">
        <v>1</v>
      </c>
      <c r="R49776">
        <v>0</v>
      </c>
      <c r="S49776">
        <v>0</v>
      </c>
      <c r="T49776">
        <v>0</v>
      </c>
      <c r="U49776">
        <v>0</v>
      </c>
      <c r="V49776">
        <v>2</v>
      </c>
      <c r="W49776">
        <v>2</v>
      </c>
      <c r="X49776">
        <v>4.0571428571428561</v>
      </c>
    </row>
    <row r="49777" spans="1:24" x14ac:dyDescent="0.2">
      <c r="A49777" t="s">
        <v>469</v>
      </c>
      <c r="B49777" s="14">
        <v>44112</v>
      </c>
      <c r="C49777">
        <v>0</v>
      </c>
      <c r="D49777">
        <v>0</v>
      </c>
      <c r="E49777">
        <v>0</v>
      </c>
      <c r="F49777">
        <v>9</v>
      </c>
      <c r="G49777">
        <v>27</v>
      </c>
      <c r="H49777">
        <v>27</v>
      </c>
      <c r="I49777">
        <v>9</v>
      </c>
      <c r="J49777">
        <v>635</v>
      </c>
      <c r="K49777" t="s">
        <v>1284</v>
      </c>
      <c r="L49777">
        <v>4201</v>
      </c>
      <c r="M49777" t="s">
        <v>1536</v>
      </c>
      <c r="N49777" t="s">
        <v>2345</v>
      </c>
      <c r="O49777">
        <v>21.423470602237561</v>
      </c>
      <c r="P49777">
        <v>3.0644870781430198</v>
      </c>
      <c r="Q49777">
        <v>0.37037037037037029</v>
      </c>
      <c r="R49777">
        <v>-1.9865035460205669</v>
      </c>
      <c r="S49777">
        <v>0.33333333333333331</v>
      </c>
      <c r="T49777">
        <v>4.1666666666666661</v>
      </c>
      <c r="U49777">
        <v>0</v>
      </c>
      <c r="V49777">
        <v>7.2446501987891194</v>
      </c>
      <c r="W49777">
        <v>5.9</v>
      </c>
      <c r="X49777">
        <v>7.0406962758990863</v>
      </c>
    </row>
    <row r="49778" spans="1:24" x14ac:dyDescent="0.2">
      <c r="A49778" t="s">
        <v>1099</v>
      </c>
      <c r="B49778" s="14">
        <v>44112</v>
      </c>
      <c r="C49778">
        <v>0</v>
      </c>
      <c r="D49778">
        <v>0</v>
      </c>
      <c r="E49778">
        <v>0</v>
      </c>
      <c r="F49778">
        <v>0</v>
      </c>
      <c r="G49778">
        <v>1</v>
      </c>
      <c r="H49778">
        <v>0</v>
      </c>
      <c r="I49778">
        <v>0</v>
      </c>
      <c r="J49778">
        <v>1163</v>
      </c>
      <c r="K49778" t="s">
        <v>1301</v>
      </c>
      <c r="L49778">
        <v>436</v>
      </c>
      <c r="M49778" t="s">
        <v>2166</v>
      </c>
      <c r="N49778" t="s">
        <v>2345</v>
      </c>
      <c r="O49778">
        <v>0</v>
      </c>
      <c r="P49778">
        <v>0</v>
      </c>
      <c r="Q49778">
        <v>1</v>
      </c>
      <c r="R49778">
        <v>0</v>
      </c>
      <c r="S49778">
        <v>0</v>
      </c>
      <c r="T49778">
        <v>0</v>
      </c>
      <c r="U49778">
        <v>0</v>
      </c>
      <c r="V49778">
        <v>2</v>
      </c>
      <c r="W49778">
        <v>2</v>
      </c>
      <c r="X49778">
        <v>2</v>
      </c>
    </row>
    <row r="49779" spans="1:24" x14ac:dyDescent="0.2">
      <c r="A49779" t="s">
        <v>687</v>
      </c>
      <c r="B49779" s="14">
        <v>44112</v>
      </c>
      <c r="C49779">
        <v>0</v>
      </c>
      <c r="D49779">
        <v>0</v>
      </c>
      <c r="E49779">
        <v>0</v>
      </c>
      <c r="F49779">
        <v>1</v>
      </c>
      <c r="G49779">
        <v>16</v>
      </c>
      <c r="H49779">
        <v>2</v>
      </c>
      <c r="I49779">
        <v>1</v>
      </c>
      <c r="J49779">
        <v>1178</v>
      </c>
      <c r="K49779" t="s">
        <v>1301</v>
      </c>
      <c r="L49779">
        <v>1584</v>
      </c>
      <c r="M49779" t="s">
        <v>1754</v>
      </c>
      <c r="N49779" t="s">
        <v>2345</v>
      </c>
      <c r="O49779">
        <v>6.3131313131313131</v>
      </c>
      <c r="P49779">
        <v>1.842631799601812</v>
      </c>
      <c r="Q49779">
        <v>0.625</v>
      </c>
      <c r="R49779">
        <v>-0.94000725849147115</v>
      </c>
      <c r="S49779">
        <v>0.5</v>
      </c>
      <c r="T49779">
        <v>6.25</v>
      </c>
      <c r="U49779">
        <v>0</v>
      </c>
      <c r="V49779">
        <v>9.15262454111034</v>
      </c>
      <c r="W49779">
        <v>4.4000000000000004</v>
      </c>
      <c r="X49779">
        <v>5.4714285714285706</v>
      </c>
    </row>
    <row r="49780" spans="1:24" x14ac:dyDescent="0.2">
      <c r="A49780" t="s">
        <v>437</v>
      </c>
      <c r="B49780" s="14">
        <v>44112</v>
      </c>
      <c r="C49780">
        <v>0</v>
      </c>
      <c r="D49780">
        <v>0</v>
      </c>
      <c r="E49780">
        <v>0</v>
      </c>
      <c r="F49780">
        <v>2</v>
      </c>
      <c r="G49780">
        <v>2</v>
      </c>
      <c r="H49780">
        <v>9</v>
      </c>
      <c r="I49780">
        <v>2</v>
      </c>
      <c r="J49780">
        <v>606</v>
      </c>
      <c r="K49780" t="s">
        <v>1281</v>
      </c>
      <c r="L49780">
        <v>1061</v>
      </c>
      <c r="M49780" t="s">
        <v>1504</v>
      </c>
      <c r="N49780" t="s">
        <v>2345</v>
      </c>
      <c r="O49780">
        <v>18.850141376060321</v>
      </c>
      <c r="P49780">
        <v>2.9365204139221448</v>
      </c>
      <c r="Q49780">
        <v>1</v>
      </c>
      <c r="R49780">
        <v>0</v>
      </c>
      <c r="S49780">
        <v>0.22222222222222221</v>
      </c>
      <c r="T49780">
        <v>2.7777777777777781</v>
      </c>
      <c r="U49780">
        <v>0</v>
      </c>
      <c r="V49780">
        <v>7.7142981916999229</v>
      </c>
      <c r="W49780">
        <v>4.4000000000000004</v>
      </c>
      <c r="X49780">
        <v>4.3999999999999986</v>
      </c>
    </row>
    <row r="49781" spans="1:24" x14ac:dyDescent="0.2">
      <c r="A49781" t="s">
        <v>1100</v>
      </c>
      <c r="B49781" s="14">
        <v>44112</v>
      </c>
      <c r="C49781">
        <v>0</v>
      </c>
      <c r="D49781">
        <v>0</v>
      </c>
      <c r="E49781">
        <v>0</v>
      </c>
      <c r="F49781">
        <v>0</v>
      </c>
      <c r="G49781">
        <v>0</v>
      </c>
      <c r="H49781">
        <v>0</v>
      </c>
      <c r="I49781">
        <v>0</v>
      </c>
      <c r="J49781">
        <v>104</v>
      </c>
      <c r="K49781" t="s">
        <v>1296</v>
      </c>
      <c r="L49781">
        <v>781</v>
      </c>
      <c r="M49781" t="s">
        <v>2167</v>
      </c>
      <c r="N49781" t="s">
        <v>2345</v>
      </c>
      <c r="O49781">
        <v>0</v>
      </c>
      <c r="P49781">
        <v>0</v>
      </c>
      <c r="Q49781">
        <v>1</v>
      </c>
      <c r="R49781">
        <v>0</v>
      </c>
      <c r="S49781">
        <v>0</v>
      </c>
      <c r="T49781">
        <v>0</v>
      </c>
      <c r="U49781">
        <v>0</v>
      </c>
      <c r="V49781">
        <v>2</v>
      </c>
      <c r="W49781">
        <v>2</v>
      </c>
      <c r="X49781">
        <v>2</v>
      </c>
    </row>
    <row r="49782" spans="1:24" x14ac:dyDescent="0.2">
      <c r="A49782" t="s">
        <v>1091</v>
      </c>
      <c r="B49782" s="14">
        <v>44112</v>
      </c>
      <c r="C49782">
        <v>0</v>
      </c>
      <c r="D49782">
        <v>0</v>
      </c>
      <c r="E49782">
        <v>0</v>
      </c>
      <c r="F49782">
        <v>0</v>
      </c>
      <c r="G49782">
        <v>2</v>
      </c>
      <c r="H49782">
        <v>0</v>
      </c>
      <c r="I49782">
        <v>0</v>
      </c>
      <c r="J49782">
        <v>3599</v>
      </c>
      <c r="K49782" t="s">
        <v>1319</v>
      </c>
      <c r="L49782">
        <v>604</v>
      </c>
      <c r="M49782" t="s">
        <v>2158</v>
      </c>
      <c r="N49782" t="s">
        <v>2345</v>
      </c>
      <c r="O49782">
        <v>0</v>
      </c>
      <c r="P49782">
        <v>0</v>
      </c>
      <c r="Q49782">
        <v>1</v>
      </c>
      <c r="R49782">
        <v>0</v>
      </c>
      <c r="S49782">
        <v>0</v>
      </c>
      <c r="T49782">
        <v>0</v>
      </c>
      <c r="U49782">
        <v>0</v>
      </c>
      <c r="V49782">
        <v>2</v>
      </c>
      <c r="W49782">
        <v>2</v>
      </c>
      <c r="X49782">
        <v>3.7142857142857131</v>
      </c>
    </row>
    <row r="49783" spans="1:24" x14ac:dyDescent="0.2">
      <c r="A49783" t="s">
        <v>1101</v>
      </c>
      <c r="B49783" s="14">
        <v>44112</v>
      </c>
      <c r="C49783">
        <v>0</v>
      </c>
      <c r="D49783">
        <v>0</v>
      </c>
      <c r="E49783">
        <v>0</v>
      </c>
      <c r="F49783">
        <v>0</v>
      </c>
      <c r="G49783">
        <v>0</v>
      </c>
      <c r="H49783">
        <v>0</v>
      </c>
      <c r="I49783">
        <v>0</v>
      </c>
      <c r="J49783">
        <v>1411</v>
      </c>
      <c r="K49783" t="s">
        <v>1303</v>
      </c>
      <c r="L49783">
        <v>209</v>
      </c>
      <c r="M49783" t="s">
        <v>2168</v>
      </c>
      <c r="N49783" t="s">
        <v>2345</v>
      </c>
      <c r="O49783">
        <v>0</v>
      </c>
      <c r="P49783">
        <v>0</v>
      </c>
      <c r="Q49783">
        <v>1</v>
      </c>
      <c r="R49783">
        <v>0</v>
      </c>
      <c r="S49783">
        <v>0</v>
      </c>
      <c r="T49783">
        <v>0</v>
      </c>
      <c r="U49783">
        <v>0</v>
      </c>
      <c r="V49783">
        <v>2</v>
      </c>
      <c r="W49783">
        <v>2</v>
      </c>
      <c r="X49783">
        <v>2</v>
      </c>
    </row>
    <row r="49784" spans="1:24" x14ac:dyDescent="0.2">
      <c r="A49784" t="s">
        <v>1103</v>
      </c>
      <c r="B49784" s="14">
        <v>44112</v>
      </c>
      <c r="C49784">
        <v>0</v>
      </c>
      <c r="D49784">
        <v>0</v>
      </c>
      <c r="E49784">
        <v>0</v>
      </c>
      <c r="F49784">
        <v>0</v>
      </c>
      <c r="G49784">
        <v>0</v>
      </c>
      <c r="H49784">
        <v>0</v>
      </c>
      <c r="I49784">
        <v>0</v>
      </c>
      <c r="J49784">
        <v>1418</v>
      </c>
      <c r="K49784" t="s">
        <v>1326</v>
      </c>
      <c r="L49784">
        <v>212</v>
      </c>
      <c r="M49784" t="s">
        <v>2170</v>
      </c>
      <c r="N49784" t="s">
        <v>2345</v>
      </c>
      <c r="O49784">
        <v>0</v>
      </c>
      <c r="P49784">
        <v>0</v>
      </c>
      <c r="Q49784">
        <v>1</v>
      </c>
      <c r="R49784">
        <v>0</v>
      </c>
      <c r="S49784">
        <v>0</v>
      </c>
      <c r="T49784">
        <v>0</v>
      </c>
      <c r="U49784">
        <v>0</v>
      </c>
      <c r="V49784">
        <v>2</v>
      </c>
      <c r="W49784">
        <v>2</v>
      </c>
      <c r="X49784">
        <v>2</v>
      </c>
    </row>
    <row r="49785" spans="1:24" x14ac:dyDescent="0.2">
      <c r="A49785" t="s">
        <v>1104</v>
      </c>
      <c r="B49785" s="14">
        <v>44112</v>
      </c>
      <c r="C49785">
        <v>0</v>
      </c>
      <c r="D49785">
        <v>0</v>
      </c>
      <c r="E49785">
        <v>0</v>
      </c>
      <c r="F49785">
        <v>0</v>
      </c>
      <c r="G49785">
        <v>0</v>
      </c>
      <c r="H49785">
        <v>0</v>
      </c>
      <c r="I49785">
        <v>0</v>
      </c>
      <c r="J49785">
        <v>1413</v>
      </c>
      <c r="K49785" t="s">
        <v>1296</v>
      </c>
      <c r="L49785">
        <v>194</v>
      </c>
      <c r="M49785" t="s">
        <v>2171</v>
      </c>
      <c r="N49785" t="s">
        <v>2345</v>
      </c>
      <c r="O49785">
        <v>0</v>
      </c>
      <c r="P49785">
        <v>0</v>
      </c>
      <c r="Q49785">
        <v>1</v>
      </c>
      <c r="R49785">
        <v>0</v>
      </c>
      <c r="S49785">
        <v>0</v>
      </c>
      <c r="T49785">
        <v>0</v>
      </c>
      <c r="U49785">
        <v>0</v>
      </c>
      <c r="V49785">
        <v>2</v>
      </c>
      <c r="W49785">
        <v>2</v>
      </c>
      <c r="X49785">
        <v>2</v>
      </c>
    </row>
    <row r="49786" spans="1:24" x14ac:dyDescent="0.2">
      <c r="A49786" t="s">
        <v>1105</v>
      </c>
      <c r="B49786" s="14">
        <v>44112</v>
      </c>
      <c r="C49786">
        <v>0</v>
      </c>
      <c r="D49786">
        <v>0</v>
      </c>
      <c r="E49786">
        <v>0</v>
      </c>
      <c r="F49786">
        <v>0</v>
      </c>
      <c r="G49786">
        <v>0</v>
      </c>
      <c r="H49786">
        <v>0</v>
      </c>
      <c r="I49786">
        <v>0</v>
      </c>
      <c r="J49786">
        <v>1416</v>
      </c>
      <c r="K49786" t="s">
        <v>1323</v>
      </c>
      <c r="L49786">
        <v>179</v>
      </c>
      <c r="M49786" t="s">
        <v>2172</v>
      </c>
      <c r="N49786" t="s">
        <v>2345</v>
      </c>
      <c r="O49786">
        <v>0</v>
      </c>
      <c r="P49786">
        <v>0</v>
      </c>
      <c r="Q49786">
        <v>1</v>
      </c>
      <c r="R49786">
        <v>0</v>
      </c>
      <c r="S49786">
        <v>0</v>
      </c>
      <c r="T49786">
        <v>0</v>
      </c>
      <c r="U49786">
        <v>0</v>
      </c>
      <c r="V49786">
        <v>2</v>
      </c>
      <c r="W49786">
        <v>2</v>
      </c>
      <c r="X49786">
        <v>2</v>
      </c>
    </row>
    <row r="49787" spans="1:24" x14ac:dyDescent="0.2">
      <c r="A49787" t="s">
        <v>1106</v>
      </c>
      <c r="B49787" s="14">
        <v>44112</v>
      </c>
      <c r="C49787">
        <v>0</v>
      </c>
      <c r="D49787">
        <v>0</v>
      </c>
      <c r="E49787">
        <v>0</v>
      </c>
      <c r="F49787">
        <v>0</v>
      </c>
      <c r="G49787">
        <v>0</v>
      </c>
      <c r="H49787">
        <v>0</v>
      </c>
      <c r="I49787">
        <v>0</v>
      </c>
      <c r="J49787">
        <v>1415</v>
      </c>
      <c r="K49787" t="s">
        <v>1305</v>
      </c>
      <c r="L49787">
        <v>278</v>
      </c>
      <c r="M49787" t="s">
        <v>2173</v>
      </c>
      <c r="N49787" t="s">
        <v>2345</v>
      </c>
      <c r="O49787">
        <v>0</v>
      </c>
      <c r="P49787">
        <v>0</v>
      </c>
      <c r="Q49787">
        <v>1</v>
      </c>
      <c r="R49787">
        <v>0</v>
      </c>
      <c r="S49787">
        <v>0</v>
      </c>
      <c r="T49787">
        <v>0</v>
      </c>
      <c r="U49787">
        <v>0</v>
      </c>
      <c r="V49787">
        <v>2</v>
      </c>
      <c r="W49787">
        <v>2</v>
      </c>
      <c r="X49787">
        <v>2</v>
      </c>
    </row>
    <row r="49788" spans="1:24" x14ac:dyDescent="0.2">
      <c r="A49788" t="s">
        <v>1107</v>
      </c>
      <c r="B49788" s="14">
        <v>44112</v>
      </c>
      <c r="C49788">
        <v>0</v>
      </c>
      <c r="D49788">
        <v>0</v>
      </c>
      <c r="E49788">
        <v>0</v>
      </c>
      <c r="F49788">
        <v>0</v>
      </c>
      <c r="G49788">
        <v>0</v>
      </c>
      <c r="H49788">
        <v>0</v>
      </c>
      <c r="I49788">
        <v>0</v>
      </c>
      <c r="J49788">
        <v>1414</v>
      </c>
      <c r="K49788" t="s">
        <v>444</v>
      </c>
      <c r="L49788">
        <v>151</v>
      </c>
      <c r="M49788" t="s">
        <v>2174</v>
      </c>
      <c r="N49788" t="s">
        <v>2345</v>
      </c>
      <c r="O49788">
        <v>0</v>
      </c>
      <c r="P49788">
        <v>0</v>
      </c>
      <c r="Q49788">
        <v>1</v>
      </c>
      <c r="R49788">
        <v>0</v>
      </c>
      <c r="S49788">
        <v>0</v>
      </c>
      <c r="T49788">
        <v>0</v>
      </c>
      <c r="U49788">
        <v>0</v>
      </c>
      <c r="V49788">
        <v>2</v>
      </c>
      <c r="W49788">
        <v>2</v>
      </c>
      <c r="X49788">
        <v>2</v>
      </c>
    </row>
    <row r="49789" spans="1:24" x14ac:dyDescent="0.2">
      <c r="A49789" t="s">
        <v>505</v>
      </c>
      <c r="B49789" s="14">
        <v>44112</v>
      </c>
      <c r="C49789">
        <v>0</v>
      </c>
      <c r="D49789">
        <v>0</v>
      </c>
      <c r="E49789">
        <v>0</v>
      </c>
      <c r="F49789">
        <v>0</v>
      </c>
      <c r="G49789">
        <v>0</v>
      </c>
      <c r="H49789">
        <v>0</v>
      </c>
      <c r="I49789">
        <v>0</v>
      </c>
      <c r="J49789">
        <v>1412</v>
      </c>
      <c r="K49789" t="s">
        <v>1297</v>
      </c>
      <c r="L49789">
        <v>270</v>
      </c>
      <c r="M49789" t="s">
        <v>1572</v>
      </c>
      <c r="N49789" t="s">
        <v>2345</v>
      </c>
      <c r="O49789">
        <v>0</v>
      </c>
      <c r="P49789">
        <v>0</v>
      </c>
      <c r="Q49789">
        <v>1</v>
      </c>
      <c r="R49789">
        <v>0</v>
      </c>
      <c r="S49789">
        <v>0</v>
      </c>
      <c r="T49789">
        <v>0</v>
      </c>
      <c r="U49789">
        <v>0</v>
      </c>
      <c r="V49789">
        <v>2</v>
      </c>
      <c r="W49789">
        <v>2</v>
      </c>
      <c r="X49789">
        <v>2</v>
      </c>
    </row>
    <row r="49790" spans="1:24" x14ac:dyDescent="0.2">
      <c r="A49790" t="s">
        <v>1108</v>
      </c>
      <c r="B49790" s="14">
        <v>44112</v>
      </c>
      <c r="C49790">
        <v>0</v>
      </c>
      <c r="D49790">
        <v>0</v>
      </c>
      <c r="E49790">
        <v>0</v>
      </c>
      <c r="F49790">
        <v>0</v>
      </c>
      <c r="G49790">
        <v>1</v>
      </c>
      <c r="H49790">
        <v>0</v>
      </c>
      <c r="I49790">
        <v>0</v>
      </c>
      <c r="J49790">
        <v>308</v>
      </c>
      <c r="K49790" t="s">
        <v>1308</v>
      </c>
      <c r="L49790">
        <v>771</v>
      </c>
      <c r="M49790" t="s">
        <v>2175</v>
      </c>
      <c r="N49790" t="s">
        <v>2345</v>
      </c>
      <c r="O49790">
        <v>0</v>
      </c>
      <c r="P49790">
        <v>0</v>
      </c>
      <c r="Q49790">
        <v>1</v>
      </c>
      <c r="R49790">
        <v>0</v>
      </c>
      <c r="S49790">
        <v>0</v>
      </c>
      <c r="T49790">
        <v>0</v>
      </c>
      <c r="U49790">
        <v>0</v>
      </c>
      <c r="V49790">
        <v>2</v>
      </c>
      <c r="W49790">
        <v>2</v>
      </c>
      <c r="X49790">
        <v>2</v>
      </c>
    </row>
    <row r="49791" spans="1:24" x14ac:dyDescent="0.2">
      <c r="A49791" t="s">
        <v>309</v>
      </c>
      <c r="B49791" s="14">
        <v>44112</v>
      </c>
      <c r="C49791">
        <v>0</v>
      </c>
      <c r="D49791">
        <v>0</v>
      </c>
      <c r="E49791">
        <v>0</v>
      </c>
      <c r="F49791">
        <v>4</v>
      </c>
      <c r="G49791">
        <v>3</v>
      </c>
      <c r="H49791">
        <v>9</v>
      </c>
      <c r="I49791">
        <v>4</v>
      </c>
      <c r="J49791">
        <v>776</v>
      </c>
      <c r="K49791" t="s">
        <v>1287</v>
      </c>
      <c r="L49791">
        <v>466</v>
      </c>
      <c r="M49791" t="s">
        <v>1376</v>
      </c>
      <c r="N49791" t="s">
        <v>2345</v>
      </c>
      <c r="O49791">
        <v>85.836909871244629</v>
      </c>
      <c r="P49791">
        <v>4.4524490989704271</v>
      </c>
      <c r="Q49791">
        <v>1</v>
      </c>
      <c r="R49791">
        <v>0</v>
      </c>
      <c r="S49791">
        <v>0.44444444444444442</v>
      </c>
      <c r="T49791">
        <v>5.5555555555555554</v>
      </c>
      <c r="U49791">
        <v>0</v>
      </c>
      <c r="V49791">
        <v>12.00800465452598</v>
      </c>
      <c r="W49791">
        <v>4.4000000000000004</v>
      </c>
      <c r="X49791">
        <v>4.3999999999999986</v>
      </c>
    </row>
    <row r="49792" spans="1:24" x14ac:dyDescent="0.2">
      <c r="A49792" t="s">
        <v>598</v>
      </c>
      <c r="B49792" s="14">
        <v>44112</v>
      </c>
      <c r="C49792">
        <v>1</v>
      </c>
      <c r="D49792">
        <v>3</v>
      </c>
      <c r="E49792">
        <v>1</v>
      </c>
      <c r="F49792">
        <v>2</v>
      </c>
      <c r="G49792">
        <v>2</v>
      </c>
      <c r="H49792">
        <v>9</v>
      </c>
      <c r="I49792">
        <v>2</v>
      </c>
      <c r="J49792">
        <v>822</v>
      </c>
      <c r="K49792" t="s">
        <v>1287</v>
      </c>
      <c r="L49792">
        <v>764</v>
      </c>
      <c r="M49792" t="s">
        <v>1665</v>
      </c>
      <c r="N49792" t="s">
        <v>2345</v>
      </c>
      <c r="O49792">
        <v>26.178010471204189</v>
      </c>
      <c r="P49792">
        <v>3.264919763369607</v>
      </c>
      <c r="Q49792">
        <v>1</v>
      </c>
      <c r="R49792">
        <v>0</v>
      </c>
      <c r="S49792">
        <v>0.22222222222222221</v>
      </c>
      <c r="T49792">
        <v>2.7777777777777781</v>
      </c>
      <c r="U49792">
        <v>0</v>
      </c>
      <c r="V49792">
        <v>8.0426975411473851</v>
      </c>
      <c r="W49792">
        <v>4.4000000000000004</v>
      </c>
      <c r="X49792">
        <v>4.3999999999999986</v>
      </c>
    </row>
    <row r="49793" spans="1:24" x14ac:dyDescent="0.2">
      <c r="A49793" t="s">
        <v>1109</v>
      </c>
      <c r="B49793" s="14">
        <v>44112</v>
      </c>
      <c r="C49793">
        <v>0</v>
      </c>
      <c r="D49793">
        <v>0</v>
      </c>
      <c r="E49793">
        <v>0</v>
      </c>
      <c r="F49793">
        <v>0</v>
      </c>
      <c r="G49793">
        <v>0</v>
      </c>
      <c r="H49793">
        <v>0</v>
      </c>
      <c r="I49793">
        <v>0</v>
      </c>
      <c r="J49793">
        <v>1128</v>
      </c>
      <c r="K49793" t="s">
        <v>1292</v>
      </c>
      <c r="L49793">
        <v>369</v>
      </c>
      <c r="M49793" t="s">
        <v>2176</v>
      </c>
      <c r="N49793" t="s">
        <v>2345</v>
      </c>
      <c r="O49793">
        <v>0</v>
      </c>
      <c r="P49793">
        <v>0</v>
      </c>
      <c r="Q49793">
        <v>1</v>
      </c>
      <c r="R49793">
        <v>0</v>
      </c>
      <c r="S49793">
        <v>0</v>
      </c>
      <c r="T49793">
        <v>0</v>
      </c>
      <c r="U49793">
        <v>0</v>
      </c>
      <c r="V49793">
        <v>2</v>
      </c>
      <c r="W49793">
        <v>2</v>
      </c>
      <c r="X49793">
        <v>2</v>
      </c>
    </row>
    <row r="49794" spans="1:24" x14ac:dyDescent="0.2">
      <c r="A49794" t="s">
        <v>366</v>
      </c>
      <c r="B49794" s="14">
        <v>44112</v>
      </c>
      <c r="C49794">
        <v>0</v>
      </c>
      <c r="D49794">
        <v>0</v>
      </c>
      <c r="E49794">
        <v>0</v>
      </c>
      <c r="F49794">
        <v>5</v>
      </c>
      <c r="G49794">
        <v>1</v>
      </c>
      <c r="H49794">
        <v>8</v>
      </c>
      <c r="I49794">
        <v>5</v>
      </c>
      <c r="J49794">
        <v>2054</v>
      </c>
      <c r="K49794" t="s">
        <v>1284</v>
      </c>
      <c r="L49794">
        <v>494</v>
      </c>
      <c r="M49794" t="s">
        <v>1433</v>
      </c>
      <c r="N49794" t="s">
        <v>2345</v>
      </c>
      <c r="O49794">
        <v>101.2145748987854</v>
      </c>
      <c r="P49794">
        <v>4.6172427672223604</v>
      </c>
      <c r="Q49794">
        <v>1</v>
      </c>
      <c r="R49794">
        <v>0</v>
      </c>
      <c r="S49794">
        <v>0.625</v>
      </c>
      <c r="T49794">
        <v>7.8125</v>
      </c>
      <c r="U49794">
        <v>0</v>
      </c>
      <c r="V49794">
        <v>14.429742767222359</v>
      </c>
      <c r="W49794">
        <v>4.4000000000000004</v>
      </c>
      <c r="X49794">
        <v>4.3999999999999986</v>
      </c>
    </row>
    <row r="49795" spans="1:24" x14ac:dyDescent="0.2">
      <c r="A49795" t="s">
        <v>280</v>
      </c>
      <c r="B49795" s="14">
        <v>44112</v>
      </c>
      <c r="C49795">
        <v>2</v>
      </c>
      <c r="D49795">
        <v>10</v>
      </c>
      <c r="E49795">
        <v>2</v>
      </c>
      <c r="F49795">
        <v>9</v>
      </c>
      <c r="G49795">
        <v>1</v>
      </c>
      <c r="H49795">
        <v>39</v>
      </c>
      <c r="I49795">
        <v>9</v>
      </c>
      <c r="J49795">
        <v>649</v>
      </c>
      <c r="K49795" t="s">
        <v>1292</v>
      </c>
      <c r="L49795">
        <v>2022</v>
      </c>
      <c r="M49795" t="s">
        <v>1347</v>
      </c>
      <c r="N49795" t="s">
        <v>2345</v>
      </c>
      <c r="O49795">
        <v>44.510385756676563</v>
      </c>
      <c r="P49795">
        <v>3.7957225497319849</v>
      </c>
      <c r="Q49795">
        <v>1</v>
      </c>
      <c r="R49795">
        <v>0</v>
      </c>
      <c r="S49795">
        <v>0.23076923076923081</v>
      </c>
      <c r="T49795">
        <v>2.884615384615385</v>
      </c>
      <c r="U49795">
        <v>0</v>
      </c>
      <c r="V49795">
        <v>8.6803379343473708</v>
      </c>
      <c r="W49795">
        <v>5.9</v>
      </c>
      <c r="X49795">
        <v>5.4714285714285689</v>
      </c>
    </row>
    <row r="49796" spans="1:24" x14ac:dyDescent="0.2">
      <c r="A49796" t="s">
        <v>1110</v>
      </c>
      <c r="B49796" s="14">
        <v>44112</v>
      </c>
      <c r="C49796">
        <v>0</v>
      </c>
      <c r="D49796">
        <v>0</v>
      </c>
      <c r="E49796">
        <v>0</v>
      </c>
      <c r="F49796">
        <v>0</v>
      </c>
      <c r="G49796">
        <v>0</v>
      </c>
      <c r="H49796">
        <v>0</v>
      </c>
      <c r="I49796">
        <v>0</v>
      </c>
      <c r="J49796">
        <v>4019</v>
      </c>
      <c r="K49796" t="s">
        <v>1310</v>
      </c>
      <c r="L49796">
        <v>216</v>
      </c>
      <c r="M49796" t="s">
        <v>2177</v>
      </c>
      <c r="N49796" t="s">
        <v>2345</v>
      </c>
      <c r="O49796">
        <v>0</v>
      </c>
      <c r="P49796">
        <v>0</v>
      </c>
      <c r="Q49796">
        <v>1</v>
      </c>
      <c r="R49796">
        <v>0</v>
      </c>
      <c r="S49796">
        <v>0</v>
      </c>
      <c r="T49796">
        <v>0</v>
      </c>
      <c r="U49796">
        <v>0</v>
      </c>
      <c r="V49796">
        <v>2</v>
      </c>
      <c r="W49796">
        <v>2</v>
      </c>
      <c r="X49796">
        <v>2</v>
      </c>
    </row>
    <row r="49797" spans="1:24" x14ac:dyDescent="0.2">
      <c r="A49797" t="s">
        <v>1111</v>
      </c>
      <c r="B49797" s="14">
        <v>44112</v>
      </c>
      <c r="C49797">
        <v>0</v>
      </c>
      <c r="D49797">
        <v>0</v>
      </c>
      <c r="E49797">
        <v>0</v>
      </c>
      <c r="F49797">
        <v>3</v>
      </c>
      <c r="G49797">
        <v>1</v>
      </c>
      <c r="H49797">
        <v>19</v>
      </c>
      <c r="I49797">
        <v>3</v>
      </c>
      <c r="J49797">
        <v>1282</v>
      </c>
      <c r="K49797" t="s">
        <v>1300</v>
      </c>
      <c r="L49797">
        <v>724</v>
      </c>
      <c r="M49797" t="s">
        <v>2178</v>
      </c>
      <c r="N49797" t="s">
        <v>2345</v>
      </c>
      <c r="O49797">
        <v>41.436464088397791</v>
      </c>
      <c r="P49797">
        <v>3.7241612682585759</v>
      </c>
      <c r="Q49797">
        <v>1</v>
      </c>
      <c r="R49797">
        <v>0</v>
      </c>
      <c r="S49797">
        <v>0.15789473684210531</v>
      </c>
      <c r="T49797">
        <v>1.9736842105263159</v>
      </c>
      <c r="U49797">
        <v>0</v>
      </c>
      <c r="V49797">
        <v>7.6978454787848918</v>
      </c>
      <c r="W49797">
        <v>4.4000000000000004</v>
      </c>
      <c r="X49797">
        <v>4.3999999999999986</v>
      </c>
    </row>
    <row r="49798" spans="1:24" x14ac:dyDescent="0.2">
      <c r="A49798" t="s">
        <v>581</v>
      </c>
      <c r="B49798" s="14">
        <v>44112</v>
      </c>
      <c r="C49798">
        <v>1</v>
      </c>
      <c r="D49798">
        <v>4</v>
      </c>
      <c r="E49798">
        <v>1</v>
      </c>
      <c r="F49798">
        <v>4</v>
      </c>
      <c r="G49798">
        <v>3</v>
      </c>
      <c r="H49798">
        <v>18</v>
      </c>
      <c r="I49798">
        <v>4</v>
      </c>
      <c r="J49798">
        <v>607</v>
      </c>
      <c r="K49798" t="s">
        <v>1316</v>
      </c>
      <c r="L49798">
        <v>675</v>
      </c>
      <c r="M49798" t="s">
        <v>1648</v>
      </c>
      <c r="N49798" t="s">
        <v>2345</v>
      </c>
      <c r="O49798">
        <v>59.25925925925926</v>
      </c>
      <c r="P49798">
        <v>4.0819220422235434</v>
      </c>
      <c r="Q49798">
        <v>1</v>
      </c>
      <c r="R49798">
        <v>0</v>
      </c>
      <c r="S49798">
        <v>0.22222222222222221</v>
      </c>
      <c r="T49798">
        <v>2.7777777777777781</v>
      </c>
      <c r="U49798">
        <v>0</v>
      </c>
      <c r="V49798">
        <v>8.8596998200013211</v>
      </c>
      <c r="W49798">
        <v>4.4000000000000004</v>
      </c>
      <c r="X49798">
        <v>4.3999999999999986</v>
      </c>
    </row>
    <row r="49799" spans="1:24" x14ac:dyDescent="0.2">
      <c r="A49799" t="s">
        <v>1135</v>
      </c>
      <c r="B49799" s="14">
        <v>44112</v>
      </c>
      <c r="C49799">
        <v>0</v>
      </c>
      <c r="D49799">
        <v>0</v>
      </c>
      <c r="E49799">
        <v>0</v>
      </c>
      <c r="F49799">
        <v>1</v>
      </c>
      <c r="G49799">
        <v>3</v>
      </c>
      <c r="H49799">
        <v>1</v>
      </c>
      <c r="I49799">
        <v>1</v>
      </c>
      <c r="J49799">
        <v>731</v>
      </c>
      <c r="K49799" t="s">
        <v>1309</v>
      </c>
      <c r="L49799">
        <v>650</v>
      </c>
      <c r="M49799" t="s">
        <v>2202</v>
      </c>
      <c r="N49799" t="s">
        <v>2345</v>
      </c>
      <c r="O49799">
        <v>15.38461538461539</v>
      </c>
      <c r="P49799">
        <v>2.7333680090865</v>
      </c>
      <c r="Q49799">
        <v>1</v>
      </c>
      <c r="R49799">
        <v>0</v>
      </c>
      <c r="S49799">
        <v>1</v>
      </c>
      <c r="T49799">
        <v>12.5</v>
      </c>
      <c r="U49799">
        <v>0</v>
      </c>
      <c r="V49799">
        <v>17.233368009086501</v>
      </c>
      <c r="W49799">
        <v>4.4000000000000004</v>
      </c>
      <c r="X49799">
        <v>3.7142857142857131</v>
      </c>
    </row>
    <row r="49800" spans="1:24" x14ac:dyDescent="0.2">
      <c r="A49800" t="s">
        <v>610</v>
      </c>
      <c r="B49800" s="14">
        <v>44112</v>
      </c>
      <c r="C49800">
        <v>1</v>
      </c>
      <c r="D49800">
        <v>1</v>
      </c>
      <c r="E49800">
        <v>1</v>
      </c>
      <c r="F49800">
        <v>2</v>
      </c>
      <c r="G49800">
        <v>0</v>
      </c>
      <c r="H49800">
        <v>4</v>
      </c>
      <c r="I49800">
        <v>2</v>
      </c>
      <c r="J49800">
        <v>3614</v>
      </c>
      <c r="K49800" t="s">
        <v>1319</v>
      </c>
      <c r="L49800">
        <v>184</v>
      </c>
      <c r="M49800" t="s">
        <v>1677</v>
      </c>
      <c r="N49800" t="s">
        <v>2345</v>
      </c>
      <c r="O49800">
        <v>108.695652173913</v>
      </c>
      <c r="P49800">
        <v>4.6885517949271422</v>
      </c>
      <c r="Q49800">
        <v>1</v>
      </c>
      <c r="R49800">
        <v>0</v>
      </c>
      <c r="S49800">
        <v>0.5</v>
      </c>
      <c r="T49800">
        <v>6.25</v>
      </c>
      <c r="U49800">
        <v>0</v>
      </c>
      <c r="V49800">
        <v>12.93855179492714</v>
      </c>
      <c r="W49800">
        <v>4.4000000000000004</v>
      </c>
      <c r="X49800">
        <v>2.6857142857142851</v>
      </c>
    </row>
    <row r="49801" spans="1:24" x14ac:dyDescent="0.2">
      <c r="A49801" t="s">
        <v>1136</v>
      </c>
      <c r="B49801" s="14">
        <v>44112</v>
      </c>
      <c r="C49801">
        <v>0</v>
      </c>
      <c r="D49801">
        <v>0</v>
      </c>
      <c r="E49801">
        <v>0</v>
      </c>
      <c r="F49801">
        <v>0</v>
      </c>
      <c r="G49801">
        <v>0</v>
      </c>
      <c r="H49801">
        <v>0</v>
      </c>
      <c r="I49801">
        <v>0</v>
      </c>
      <c r="J49801">
        <v>1343</v>
      </c>
      <c r="K49801" t="s">
        <v>1324</v>
      </c>
      <c r="L49801">
        <v>831</v>
      </c>
      <c r="M49801" t="s">
        <v>2203</v>
      </c>
      <c r="N49801" t="s">
        <v>2345</v>
      </c>
      <c r="O49801">
        <v>0</v>
      </c>
      <c r="P49801">
        <v>0</v>
      </c>
      <c r="Q49801">
        <v>1</v>
      </c>
      <c r="R49801">
        <v>0</v>
      </c>
      <c r="S49801">
        <v>0</v>
      </c>
      <c r="T49801">
        <v>0</v>
      </c>
      <c r="U49801">
        <v>0</v>
      </c>
      <c r="V49801">
        <v>2</v>
      </c>
      <c r="W49801">
        <v>2</v>
      </c>
      <c r="X49801">
        <v>2</v>
      </c>
    </row>
    <row r="49802" spans="1:24" x14ac:dyDescent="0.2">
      <c r="A49802" t="s">
        <v>1137</v>
      </c>
      <c r="B49802" s="14">
        <v>44112</v>
      </c>
      <c r="C49802">
        <v>0</v>
      </c>
      <c r="D49802">
        <v>0</v>
      </c>
      <c r="E49802">
        <v>0</v>
      </c>
      <c r="F49802">
        <v>2</v>
      </c>
      <c r="G49802">
        <v>2</v>
      </c>
      <c r="H49802">
        <v>4</v>
      </c>
      <c r="I49802">
        <v>2</v>
      </c>
      <c r="J49802">
        <v>382</v>
      </c>
      <c r="K49802" t="s">
        <v>1279</v>
      </c>
      <c r="L49802">
        <v>1172</v>
      </c>
      <c r="M49802" t="s">
        <v>2204</v>
      </c>
      <c r="N49802" t="s">
        <v>2345</v>
      </c>
      <c r="O49802">
        <v>17.064846416382249</v>
      </c>
      <c r="P49802">
        <v>2.8370205823991701</v>
      </c>
      <c r="Q49802">
        <v>1</v>
      </c>
      <c r="R49802">
        <v>0</v>
      </c>
      <c r="S49802">
        <v>0.5</v>
      </c>
      <c r="T49802">
        <v>6.25</v>
      </c>
      <c r="U49802">
        <v>0</v>
      </c>
      <c r="V49802">
        <v>11.08702058239917</v>
      </c>
      <c r="W49802">
        <v>4.4000000000000004</v>
      </c>
      <c r="X49802">
        <v>4.3999999999999986</v>
      </c>
    </row>
    <row r="49803" spans="1:24" x14ac:dyDescent="0.2">
      <c r="A49803" t="s">
        <v>1160</v>
      </c>
      <c r="B49803" s="14">
        <v>44112</v>
      </c>
      <c r="C49803">
        <v>0</v>
      </c>
      <c r="D49803">
        <v>0</v>
      </c>
      <c r="E49803">
        <v>0</v>
      </c>
      <c r="F49803">
        <v>0</v>
      </c>
      <c r="G49803">
        <v>0</v>
      </c>
      <c r="H49803">
        <v>0</v>
      </c>
      <c r="I49803">
        <v>0</v>
      </c>
      <c r="J49803">
        <v>1202</v>
      </c>
      <c r="K49803" t="s">
        <v>1301</v>
      </c>
      <c r="L49803">
        <v>524</v>
      </c>
      <c r="M49803" t="s">
        <v>2227</v>
      </c>
      <c r="N49803" t="s">
        <v>2345</v>
      </c>
      <c r="O49803">
        <v>0</v>
      </c>
      <c r="P49803">
        <v>0</v>
      </c>
      <c r="Q49803">
        <v>1</v>
      </c>
      <c r="R49803">
        <v>0</v>
      </c>
      <c r="S49803">
        <v>0</v>
      </c>
      <c r="T49803">
        <v>0</v>
      </c>
      <c r="U49803">
        <v>0</v>
      </c>
      <c r="V49803">
        <v>2</v>
      </c>
      <c r="W49803">
        <v>2</v>
      </c>
      <c r="X49803">
        <v>2</v>
      </c>
    </row>
    <row r="49804" spans="1:24" x14ac:dyDescent="0.2">
      <c r="A49804" t="s">
        <v>507</v>
      </c>
      <c r="B49804" s="14">
        <v>44112</v>
      </c>
      <c r="C49804">
        <v>0</v>
      </c>
      <c r="D49804">
        <v>0</v>
      </c>
      <c r="E49804">
        <v>0</v>
      </c>
      <c r="F49804">
        <v>0</v>
      </c>
      <c r="G49804">
        <v>0</v>
      </c>
      <c r="H49804">
        <v>0</v>
      </c>
      <c r="I49804">
        <v>0</v>
      </c>
      <c r="J49804">
        <v>164</v>
      </c>
      <c r="K49804" t="s">
        <v>1284</v>
      </c>
      <c r="L49804">
        <v>380</v>
      </c>
      <c r="M49804" t="s">
        <v>1574</v>
      </c>
      <c r="N49804" t="s">
        <v>2345</v>
      </c>
      <c r="O49804">
        <v>0</v>
      </c>
      <c r="P49804">
        <v>0</v>
      </c>
      <c r="Q49804">
        <v>1</v>
      </c>
      <c r="R49804">
        <v>0</v>
      </c>
      <c r="S49804">
        <v>0</v>
      </c>
      <c r="T49804">
        <v>0</v>
      </c>
      <c r="U49804">
        <v>0</v>
      </c>
      <c r="V49804">
        <v>2</v>
      </c>
      <c r="W49804">
        <v>2</v>
      </c>
      <c r="X49804">
        <v>2</v>
      </c>
    </row>
    <row r="49805" spans="1:24" x14ac:dyDescent="0.2">
      <c r="A49805" t="s">
        <v>1162</v>
      </c>
      <c r="B49805" s="14">
        <v>44112</v>
      </c>
      <c r="C49805">
        <v>0</v>
      </c>
      <c r="D49805">
        <v>0</v>
      </c>
      <c r="E49805">
        <v>0</v>
      </c>
      <c r="F49805">
        <v>1</v>
      </c>
      <c r="G49805">
        <v>3</v>
      </c>
      <c r="H49805">
        <v>4</v>
      </c>
      <c r="I49805">
        <v>1</v>
      </c>
      <c r="J49805">
        <v>2044</v>
      </c>
      <c r="K49805" t="s">
        <v>1291</v>
      </c>
      <c r="L49805">
        <v>390</v>
      </c>
      <c r="M49805" t="s">
        <v>2229</v>
      </c>
      <c r="N49805" t="s">
        <v>2345</v>
      </c>
      <c r="O49805">
        <v>25.641025641025639</v>
      </c>
      <c r="P49805">
        <v>3.244193632852491</v>
      </c>
      <c r="Q49805">
        <v>1</v>
      </c>
      <c r="R49805">
        <v>0</v>
      </c>
      <c r="S49805">
        <v>0.25</v>
      </c>
      <c r="T49805">
        <v>3.125</v>
      </c>
      <c r="U49805">
        <v>0</v>
      </c>
      <c r="V49805">
        <v>8.3691936328524896</v>
      </c>
      <c r="W49805">
        <v>4.4000000000000004</v>
      </c>
      <c r="X49805">
        <v>4.3999999999999986</v>
      </c>
    </row>
    <row r="49806" spans="1:24" x14ac:dyDescent="0.2">
      <c r="A49806" t="s">
        <v>1163</v>
      </c>
      <c r="B49806" s="14">
        <v>44112</v>
      </c>
      <c r="C49806">
        <v>0</v>
      </c>
      <c r="D49806">
        <v>0</v>
      </c>
      <c r="E49806">
        <v>0</v>
      </c>
      <c r="F49806">
        <v>0</v>
      </c>
      <c r="G49806">
        <v>1</v>
      </c>
      <c r="H49806">
        <v>0</v>
      </c>
      <c r="I49806">
        <v>0</v>
      </c>
      <c r="J49806">
        <v>596</v>
      </c>
      <c r="K49806" t="s">
        <v>1308</v>
      </c>
      <c r="L49806">
        <v>463</v>
      </c>
      <c r="M49806" t="s">
        <v>2230</v>
      </c>
      <c r="N49806" t="s">
        <v>2345</v>
      </c>
      <c r="O49806">
        <v>0</v>
      </c>
      <c r="P49806">
        <v>0</v>
      </c>
      <c r="Q49806">
        <v>1</v>
      </c>
      <c r="R49806">
        <v>0</v>
      </c>
      <c r="S49806">
        <v>0</v>
      </c>
      <c r="T49806">
        <v>0</v>
      </c>
      <c r="U49806">
        <v>0</v>
      </c>
      <c r="V49806">
        <v>2</v>
      </c>
      <c r="W49806">
        <v>2</v>
      </c>
      <c r="X49806">
        <v>3.7142857142857131</v>
      </c>
    </row>
    <row r="49807" spans="1:24" x14ac:dyDescent="0.2">
      <c r="A49807" t="s">
        <v>1164</v>
      </c>
      <c r="B49807" s="14">
        <v>44112</v>
      </c>
      <c r="C49807">
        <v>0</v>
      </c>
      <c r="D49807">
        <v>0</v>
      </c>
      <c r="E49807">
        <v>0</v>
      </c>
      <c r="F49807">
        <v>0</v>
      </c>
      <c r="G49807">
        <v>0</v>
      </c>
      <c r="H49807">
        <v>0</v>
      </c>
      <c r="I49807">
        <v>0</v>
      </c>
      <c r="J49807">
        <v>1154</v>
      </c>
      <c r="K49807" t="s">
        <v>1300</v>
      </c>
      <c r="L49807">
        <v>12</v>
      </c>
      <c r="M49807" t="s">
        <v>2231</v>
      </c>
      <c r="N49807" t="s">
        <v>2345</v>
      </c>
      <c r="O49807">
        <v>0</v>
      </c>
      <c r="P49807">
        <v>0</v>
      </c>
      <c r="Q49807">
        <v>1</v>
      </c>
      <c r="R49807">
        <v>0</v>
      </c>
      <c r="S49807">
        <v>0</v>
      </c>
      <c r="T49807">
        <v>0</v>
      </c>
      <c r="U49807">
        <v>0</v>
      </c>
      <c r="V49807">
        <v>2</v>
      </c>
      <c r="W49807">
        <v>2</v>
      </c>
      <c r="X49807">
        <v>2</v>
      </c>
    </row>
    <row r="49808" spans="1:24" x14ac:dyDescent="0.2">
      <c r="A49808" t="s">
        <v>654</v>
      </c>
      <c r="B49808" s="14">
        <v>44112</v>
      </c>
      <c r="C49808">
        <v>0</v>
      </c>
      <c r="D49808">
        <v>0</v>
      </c>
      <c r="E49808">
        <v>0</v>
      </c>
      <c r="F49808">
        <v>7</v>
      </c>
      <c r="G49808">
        <v>1</v>
      </c>
      <c r="H49808">
        <v>19</v>
      </c>
      <c r="I49808">
        <v>7</v>
      </c>
      <c r="J49808">
        <v>2030</v>
      </c>
      <c r="K49808" t="s">
        <v>1131</v>
      </c>
      <c r="L49808">
        <v>581</v>
      </c>
      <c r="M49808" t="s">
        <v>1721</v>
      </c>
      <c r="N49808" t="s">
        <v>2345</v>
      </c>
      <c r="O49808">
        <v>120.48192771084339</v>
      </c>
      <c r="P49808">
        <v>4.7914997641795836</v>
      </c>
      <c r="Q49808">
        <v>1</v>
      </c>
      <c r="R49808">
        <v>0</v>
      </c>
      <c r="S49808">
        <v>0.36842105263157893</v>
      </c>
      <c r="T49808">
        <v>4.6052631578947363</v>
      </c>
      <c r="U49808">
        <v>0</v>
      </c>
      <c r="V49808">
        <v>11.39676292207432</v>
      </c>
      <c r="W49808">
        <v>5.9</v>
      </c>
      <c r="X49808">
        <v>5.4714285714285698</v>
      </c>
    </row>
    <row r="49809" spans="1:24" x14ac:dyDescent="0.2">
      <c r="A49809" t="s">
        <v>1165</v>
      </c>
      <c r="B49809" s="14">
        <v>44112</v>
      </c>
      <c r="C49809">
        <v>0</v>
      </c>
      <c r="D49809">
        <v>0</v>
      </c>
      <c r="E49809">
        <v>0</v>
      </c>
      <c r="F49809">
        <v>0</v>
      </c>
      <c r="G49809">
        <v>0</v>
      </c>
      <c r="H49809">
        <v>0</v>
      </c>
      <c r="I49809">
        <v>0</v>
      </c>
      <c r="J49809">
        <v>1174</v>
      </c>
      <c r="K49809" t="s">
        <v>1301</v>
      </c>
      <c r="L49809">
        <v>835</v>
      </c>
      <c r="M49809" t="s">
        <v>2232</v>
      </c>
      <c r="N49809" t="s">
        <v>2345</v>
      </c>
      <c r="O49809">
        <v>0</v>
      </c>
      <c r="P49809">
        <v>0</v>
      </c>
      <c r="Q49809">
        <v>1</v>
      </c>
      <c r="R49809">
        <v>0</v>
      </c>
      <c r="S49809">
        <v>0</v>
      </c>
      <c r="T49809">
        <v>0</v>
      </c>
      <c r="U49809">
        <v>0</v>
      </c>
      <c r="V49809">
        <v>2</v>
      </c>
      <c r="W49809">
        <v>2</v>
      </c>
      <c r="X49809">
        <v>2</v>
      </c>
    </row>
    <row r="49810" spans="1:24" x14ac:dyDescent="0.2">
      <c r="A49810" t="s">
        <v>650</v>
      </c>
      <c r="B49810" s="14">
        <v>44112</v>
      </c>
      <c r="C49810">
        <v>0</v>
      </c>
      <c r="D49810">
        <v>0</v>
      </c>
      <c r="E49810">
        <v>0</v>
      </c>
      <c r="F49810">
        <v>2</v>
      </c>
      <c r="G49810">
        <v>3</v>
      </c>
      <c r="H49810">
        <v>5</v>
      </c>
      <c r="I49810">
        <v>2</v>
      </c>
      <c r="J49810">
        <v>1205</v>
      </c>
      <c r="K49810" t="s">
        <v>1307</v>
      </c>
      <c r="L49810">
        <v>485</v>
      </c>
      <c r="M49810" t="s">
        <v>1717</v>
      </c>
      <c r="N49810" t="s">
        <v>2345</v>
      </c>
      <c r="O49810">
        <v>41.237113402061858</v>
      </c>
      <c r="P49810">
        <v>3.7193386615986448</v>
      </c>
      <c r="Q49810">
        <v>1</v>
      </c>
      <c r="R49810">
        <v>0</v>
      </c>
      <c r="S49810">
        <v>0.4</v>
      </c>
      <c r="T49810">
        <v>5</v>
      </c>
      <c r="U49810">
        <v>0</v>
      </c>
      <c r="V49810">
        <v>10.719338661598639</v>
      </c>
      <c r="W49810">
        <v>4.4000000000000004</v>
      </c>
      <c r="X49810">
        <v>4.3999999999999986</v>
      </c>
    </row>
    <row r="49811" spans="1:24" x14ac:dyDescent="0.2">
      <c r="A49811" t="s">
        <v>655</v>
      </c>
      <c r="B49811" s="14">
        <v>44112</v>
      </c>
      <c r="C49811">
        <v>0</v>
      </c>
      <c r="D49811">
        <v>0</v>
      </c>
      <c r="E49811">
        <v>0</v>
      </c>
      <c r="F49811">
        <v>1</v>
      </c>
      <c r="G49811">
        <v>3</v>
      </c>
      <c r="H49811">
        <v>2</v>
      </c>
      <c r="I49811">
        <v>1</v>
      </c>
      <c r="J49811">
        <v>48</v>
      </c>
      <c r="K49811" t="s">
        <v>1300</v>
      </c>
      <c r="L49811">
        <v>1138</v>
      </c>
      <c r="M49811" t="s">
        <v>1722</v>
      </c>
      <c r="N49811" t="s">
        <v>2345</v>
      </c>
      <c r="O49811">
        <v>8.7873462214411244</v>
      </c>
      <c r="P49811">
        <v>2.173312757289906</v>
      </c>
      <c r="Q49811">
        <v>1</v>
      </c>
      <c r="R49811">
        <v>0</v>
      </c>
      <c r="S49811">
        <v>0.5</v>
      </c>
      <c r="T49811">
        <v>6.25</v>
      </c>
      <c r="U49811">
        <v>0</v>
      </c>
      <c r="V49811">
        <v>10.42331275728991</v>
      </c>
      <c r="W49811">
        <v>4.4000000000000004</v>
      </c>
      <c r="X49811">
        <v>4.3999999999999986</v>
      </c>
    </row>
    <row r="49812" spans="1:24" x14ac:dyDescent="0.2">
      <c r="A49812" t="s">
        <v>1166</v>
      </c>
      <c r="B49812" s="14">
        <v>44112</v>
      </c>
      <c r="C49812">
        <v>0</v>
      </c>
      <c r="D49812">
        <v>0</v>
      </c>
      <c r="E49812">
        <v>0</v>
      </c>
      <c r="F49812">
        <v>0</v>
      </c>
      <c r="G49812">
        <v>0</v>
      </c>
      <c r="H49812">
        <v>0</v>
      </c>
      <c r="I49812">
        <v>0</v>
      </c>
      <c r="J49812">
        <v>347</v>
      </c>
      <c r="K49812" t="s">
        <v>1308</v>
      </c>
      <c r="L49812">
        <v>231</v>
      </c>
      <c r="M49812" t="s">
        <v>2233</v>
      </c>
      <c r="N49812" t="s">
        <v>2345</v>
      </c>
      <c r="O49812">
        <v>0</v>
      </c>
      <c r="P49812">
        <v>0</v>
      </c>
      <c r="Q49812">
        <v>1</v>
      </c>
      <c r="R49812">
        <v>0</v>
      </c>
      <c r="S49812">
        <v>0</v>
      </c>
      <c r="T49812">
        <v>0</v>
      </c>
      <c r="U49812">
        <v>0</v>
      </c>
      <c r="V49812">
        <v>2</v>
      </c>
      <c r="W49812">
        <v>2</v>
      </c>
      <c r="X49812">
        <v>2</v>
      </c>
    </row>
    <row r="49813" spans="1:24" x14ac:dyDescent="0.2">
      <c r="A49813" t="s">
        <v>642</v>
      </c>
      <c r="B49813" s="14">
        <v>44112</v>
      </c>
      <c r="C49813">
        <v>0</v>
      </c>
      <c r="D49813">
        <v>0</v>
      </c>
      <c r="E49813">
        <v>0</v>
      </c>
      <c r="F49813">
        <v>2</v>
      </c>
      <c r="G49813">
        <v>4</v>
      </c>
      <c r="H49813">
        <v>5</v>
      </c>
      <c r="I49813">
        <v>2</v>
      </c>
      <c r="J49813">
        <v>994</v>
      </c>
      <c r="K49813" t="s">
        <v>1296</v>
      </c>
      <c r="L49813">
        <v>1389</v>
      </c>
      <c r="M49813" t="s">
        <v>1709</v>
      </c>
      <c r="N49813" t="s">
        <v>2345</v>
      </c>
      <c r="O49813">
        <v>14.39884809215263</v>
      </c>
      <c r="P49813">
        <v>2.667148209781784</v>
      </c>
      <c r="Q49813">
        <v>1</v>
      </c>
      <c r="R49813">
        <v>0</v>
      </c>
      <c r="S49813">
        <v>0.4</v>
      </c>
      <c r="T49813">
        <v>5</v>
      </c>
      <c r="U49813">
        <v>0</v>
      </c>
      <c r="V49813">
        <v>9.667148209781784</v>
      </c>
      <c r="W49813">
        <v>4.4000000000000004</v>
      </c>
      <c r="X49813">
        <v>4.3999999999999986</v>
      </c>
    </row>
    <row r="49814" spans="1:24" x14ac:dyDescent="0.2">
      <c r="A49814" t="s">
        <v>1167</v>
      </c>
      <c r="B49814" s="14">
        <v>44112</v>
      </c>
      <c r="C49814">
        <v>0</v>
      </c>
      <c r="D49814">
        <v>0</v>
      </c>
      <c r="E49814">
        <v>0</v>
      </c>
      <c r="F49814">
        <v>1</v>
      </c>
      <c r="G49814">
        <v>0</v>
      </c>
      <c r="H49814">
        <v>4</v>
      </c>
      <c r="I49814">
        <v>1</v>
      </c>
      <c r="J49814">
        <v>1258</v>
      </c>
      <c r="K49814" t="s">
        <v>1290</v>
      </c>
      <c r="L49814">
        <v>367</v>
      </c>
      <c r="M49814" t="s">
        <v>2234</v>
      </c>
      <c r="N49814" t="s">
        <v>2345</v>
      </c>
      <c r="O49814">
        <v>27.24795640326975</v>
      </c>
      <c r="P49814">
        <v>3.304978523921613</v>
      </c>
      <c r="Q49814">
        <v>1</v>
      </c>
      <c r="R49814">
        <v>0</v>
      </c>
      <c r="S49814">
        <v>0.25</v>
      </c>
      <c r="T49814">
        <v>3.125</v>
      </c>
      <c r="U49814">
        <v>0</v>
      </c>
      <c r="V49814">
        <v>8.4299785239216121</v>
      </c>
      <c r="W49814">
        <v>4.4000000000000004</v>
      </c>
      <c r="X49814">
        <v>3.371428571428571</v>
      </c>
    </row>
    <row r="49815" spans="1:24" x14ac:dyDescent="0.2">
      <c r="A49815" t="s">
        <v>1168</v>
      </c>
      <c r="B49815" s="14">
        <v>44112</v>
      </c>
      <c r="C49815">
        <v>0</v>
      </c>
      <c r="D49815">
        <v>0</v>
      </c>
      <c r="E49815">
        <v>0</v>
      </c>
      <c r="F49815">
        <v>0</v>
      </c>
      <c r="G49815">
        <v>0</v>
      </c>
      <c r="H49815">
        <v>0</v>
      </c>
      <c r="I49815">
        <v>0</v>
      </c>
      <c r="J49815">
        <v>263</v>
      </c>
      <c r="K49815" t="s">
        <v>1306</v>
      </c>
      <c r="L49815">
        <v>305</v>
      </c>
      <c r="M49815" t="s">
        <v>2235</v>
      </c>
      <c r="N49815" t="s">
        <v>2345</v>
      </c>
      <c r="O49815">
        <v>0</v>
      </c>
      <c r="P49815">
        <v>0</v>
      </c>
      <c r="Q49815">
        <v>1</v>
      </c>
      <c r="R49815">
        <v>0</v>
      </c>
      <c r="S49815">
        <v>0</v>
      </c>
      <c r="T49815">
        <v>0</v>
      </c>
      <c r="U49815">
        <v>0</v>
      </c>
      <c r="V49815">
        <v>2</v>
      </c>
      <c r="W49815">
        <v>2</v>
      </c>
      <c r="X49815">
        <v>2</v>
      </c>
    </row>
    <row r="49816" spans="1:24" x14ac:dyDescent="0.2">
      <c r="A49816" t="s">
        <v>1169</v>
      </c>
      <c r="B49816" s="14">
        <v>44112</v>
      </c>
      <c r="C49816">
        <v>0</v>
      </c>
      <c r="D49816">
        <v>0</v>
      </c>
      <c r="E49816">
        <v>0</v>
      </c>
      <c r="F49816">
        <v>0</v>
      </c>
      <c r="G49816">
        <v>0</v>
      </c>
      <c r="H49816">
        <v>0</v>
      </c>
      <c r="I49816">
        <v>0</v>
      </c>
      <c r="J49816">
        <v>298</v>
      </c>
      <c r="K49816" t="s">
        <v>1300</v>
      </c>
      <c r="L49816">
        <v>417</v>
      </c>
      <c r="M49816" t="s">
        <v>2236</v>
      </c>
      <c r="N49816" t="s">
        <v>2345</v>
      </c>
      <c r="O49816">
        <v>0</v>
      </c>
      <c r="P49816">
        <v>0</v>
      </c>
      <c r="Q49816">
        <v>1</v>
      </c>
      <c r="R49816">
        <v>0</v>
      </c>
      <c r="S49816">
        <v>0</v>
      </c>
      <c r="T49816">
        <v>0</v>
      </c>
      <c r="U49816">
        <v>0</v>
      </c>
      <c r="V49816">
        <v>2</v>
      </c>
      <c r="W49816">
        <v>2</v>
      </c>
      <c r="X49816">
        <v>2</v>
      </c>
    </row>
    <row r="49817" spans="1:24" x14ac:dyDescent="0.2">
      <c r="A49817" t="s">
        <v>1170</v>
      </c>
      <c r="B49817" s="14">
        <v>44112</v>
      </c>
      <c r="C49817">
        <v>0</v>
      </c>
      <c r="D49817">
        <v>0</v>
      </c>
      <c r="E49817">
        <v>0</v>
      </c>
      <c r="F49817">
        <v>0</v>
      </c>
      <c r="G49817">
        <v>1</v>
      </c>
      <c r="H49817">
        <v>0</v>
      </c>
      <c r="I49817">
        <v>0</v>
      </c>
      <c r="J49817">
        <v>742</v>
      </c>
      <c r="K49817" t="s">
        <v>1287</v>
      </c>
      <c r="L49817">
        <v>949</v>
      </c>
      <c r="M49817" t="s">
        <v>2237</v>
      </c>
      <c r="N49817" t="s">
        <v>2345</v>
      </c>
      <c r="O49817">
        <v>0</v>
      </c>
      <c r="P49817">
        <v>0</v>
      </c>
      <c r="Q49817">
        <v>1</v>
      </c>
      <c r="R49817">
        <v>0</v>
      </c>
      <c r="S49817">
        <v>0</v>
      </c>
      <c r="T49817">
        <v>0</v>
      </c>
      <c r="U49817">
        <v>0</v>
      </c>
      <c r="V49817">
        <v>2</v>
      </c>
      <c r="W49817">
        <v>2</v>
      </c>
      <c r="X49817">
        <v>3.7142857142857131</v>
      </c>
    </row>
    <row r="49818" spans="1:24" x14ac:dyDescent="0.2">
      <c r="A49818" t="s">
        <v>371</v>
      </c>
      <c r="B49818" s="14">
        <v>44112</v>
      </c>
      <c r="C49818">
        <v>0</v>
      </c>
      <c r="D49818">
        <v>0</v>
      </c>
      <c r="E49818">
        <v>0</v>
      </c>
      <c r="F49818">
        <v>1</v>
      </c>
      <c r="G49818">
        <v>0</v>
      </c>
      <c r="H49818">
        <v>6</v>
      </c>
      <c r="I49818">
        <v>1</v>
      </c>
      <c r="J49818">
        <v>748</v>
      </c>
      <c r="K49818" t="s">
        <v>1305</v>
      </c>
      <c r="L49818">
        <v>683</v>
      </c>
      <c r="M49818" t="s">
        <v>1438</v>
      </c>
      <c r="N49818" t="s">
        <v>2345</v>
      </c>
      <c r="O49818">
        <v>14.64128843338214</v>
      </c>
      <c r="P49818">
        <v>2.683845512405393</v>
      </c>
      <c r="Q49818">
        <v>1</v>
      </c>
      <c r="R49818">
        <v>0</v>
      </c>
      <c r="S49818">
        <v>0.16666666666666671</v>
      </c>
      <c r="T49818">
        <v>2.083333333333333</v>
      </c>
      <c r="U49818">
        <v>0</v>
      </c>
      <c r="V49818">
        <v>6.7671788457387256</v>
      </c>
      <c r="W49818">
        <v>4.4000000000000004</v>
      </c>
      <c r="X49818">
        <v>3.371428571428571</v>
      </c>
    </row>
    <row r="49819" spans="1:24" x14ac:dyDescent="0.2">
      <c r="A49819" t="s">
        <v>1171</v>
      </c>
      <c r="B49819" s="14">
        <v>44112</v>
      </c>
      <c r="C49819">
        <v>0</v>
      </c>
      <c r="D49819">
        <v>0</v>
      </c>
      <c r="E49819">
        <v>0</v>
      </c>
      <c r="F49819">
        <v>0</v>
      </c>
      <c r="G49819">
        <v>0</v>
      </c>
      <c r="H49819">
        <v>0</v>
      </c>
      <c r="I49819">
        <v>0</v>
      </c>
      <c r="J49819">
        <v>197</v>
      </c>
      <c r="K49819" t="s">
        <v>1279</v>
      </c>
      <c r="L49819">
        <v>905</v>
      </c>
      <c r="M49819" t="s">
        <v>2238</v>
      </c>
      <c r="N49819" t="s">
        <v>2345</v>
      </c>
      <c r="O49819">
        <v>0</v>
      </c>
      <c r="P49819">
        <v>0</v>
      </c>
      <c r="Q49819">
        <v>1</v>
      </c>
      <c r="R49819">
        <v>0</v>
      </c>
      <c r="S49819">
        <v>0</v>
      </c>
      <c r="T49819">
        <v>0</v>
      </c>
      <c r="U49819">
        <v>0</v>
      </c>
      <c r="V49819">
        <v>2</v>
      </c>
      <c r="W49819">
        <v>2</v>
      </c>
      <c r="X49819">
        <v>2</v>
      </c>
    </row>
    <row r="49820" spans="1:24" x14ac:dyDescent="0.2">
      <c r="A49820" t="s">
        <v>391</v>
      </c>
      <c r="B49820" s="14">
        <v>44112</v>
      </c>
      <c r="C49820">
        <v>0</v>
      </c>
      <c r="D49820">
        <v>0</v>
      </c>
      <c r="E49820">
        <v>0</v>
      </c>
      <c r="F49820">
        <v>7</v>
      </c>
      <c r="G49820">
        <v>14</v>
      </c>
      <c r="H49820">
        <v>37</v>
      </c>
      <c r="I49820">
        <v>7</v>
      </c>
      <c r="J49820">
        <v>1082</v>
      </c>
      <c r="K49820" t="s">
        <v>1291</v>
      </c>
      <c r="L49820">
        <v>1476</v>
      </c>
      <c r="M49820" t="s">
        <v>1458</v>
      </c>
      <c r="N49820" t="s">
        <v>2345</v>
      </c>
      <c r="O49820">
        <v>47.425474254742547</v>
      </c>
      <c r="P49820">
        <v>3.8591595158710779</v>
      </c>
      <c r="Q49820">
        <v>0.7142857142857143</v>
      </c>
      <c r="R49820">
        <v>-0.67294447324242579</v>
      </c>
      <c r="S49820">
        <v>0.1891891891891892</v>
      </c>
      <c r="T49820">
        <v>2.3648648648648649</v>
      </c>
      <c r="U49820">
        <v>0</v>
      </c>
      <c r="V49820">
        <v>7.5510799074935173</v>
      </c>
      <c r="W49820">
        <v>5.9</v>
      </c>
      <c r="X49820">
        <v>9.414285714285711</v>
      </c>
    </row>
    <row r="49821" spans="1:24" x14ac:dyDescent="0.2">
      <c r="A49821" t="s">
        <v>1172</v>
      </c>
      <c r="B49821" s="14">
        <v>44112</v>
      </c>
      <c r="C49821">
        <v>0</v>
      </c>
      <c r="D49821">
        <v>0</v>
      </c>
      <c r="E49821">
        <v>0</v>
      </c>
      <c r="F49821">
        <v>0</v>
      </c>
      <c r="G49821">
        <v>1</v>
      </c>
      <c r="H49821">
        <v>0</v>
      </c>
      <c r="I49821">
        <v>0</v>
      </c>
      <c r="J49821">
        <v>678</v>
      </c>
      <c r="K49821" t="s">
        <v>1306</v>
      </c>
      <c r="L49821">
        <v>365</v>
      </c>
      <c r="M49821" t="s">
        <v>2239</v>
      </c>
      <c r="N49821" t="s">
        <v>2345</v>
      </c>
      <c r="O49821">
        <v>0</v>
      </c>
      <c r="P49821">
        <v>0</v>
      </c>
      <c r="Q49821">
        <v>1</v>
      </c>
      <c r="R49821">
        <v>0</v>
      </c>
      <c r="S49821">
        <v>0</v>
      </c>
      <c r="T49821">
        <v>0</v>
      </c>
      <c r="U49821">
        <v>0</v>
      </c>
      <c r="V49821">
        <v>2</v>
      </c>
      <c r="W49821">
        <v>2</v>
      </c>
      <c r="X49821">
        <v>2.6857142857142851</v>
      </c>
    </row>
    <row r="49822" spans="1:24" x14ac:dyDescent="0.2">
      <c r="A49822" t="s">
        <v>561</v>
      </c>
      <c r="B49822" s="14">
        <v>44112</v>
      </c>
      <c r="C49822">
        <v>0</v>
      </c>
      <c r="D49822">
        <v>0</v>
      </c>
      <c r="E49822">
        <v>0</v>
      </c>
      <c r="F49822">
        <v>2</v>
      </c>
      <c r="G49822">
        <v>0</v>
      </c>
      <c r="H49822">
        <v>6</v>
      </c>
      <c r="I49822">
        <v>2</v>
      </c>
      <c r="J49822">
        <v>694</v>
      </c>
      <c r="K49822" t="s">
        <v>1311</v>
      </c>
      <c r="L49822">
        <v>1925</v>
      </c>
      <c r="M49822" t="s">
        <v>1628</v>
      </c>
      <c r="N49822" t="s">
        <v>2345</v>
      </c>
      <c r="O49822">
        <v>10.38961038961039</v>
      </c>
      <c r="P49822">
        <v>2.340806305814243</v>
      </c>
      <c r="Q49822">
        <v>1</v>
      </c>
      <c r="R49822">
        <v>0</v>
      </c>
      <c r="S49822">
        <v>0.33333333333333331</v>
      </c>
      <c r="T49822">
        <v>4.1666666666666661</v>
      </c>
      <c r="U49822">
        <v>0</v>
      </c>
      <c r="V49822">
        <v>8.5074729724809099</v>
      </c>
      <c r="W49822">
        <v>4.4000000000000004</v>
      </c>
      <c r="X49822">
        <v>3.371428571428571</v>
      </c>
    </row>
    <row r="49823" spans="1:24" x14ac:dyDescent="0.2">
      <c r="A49823" t="s">
        <v>1173</v>
      </c>
      <c r="B49823" s="14">
        <v>44112</v>
      </c>
      <c r="C49823">
        <v>0</v>
      </c>
      <c r="D49823">
        <v>0</v>
      </c>
      <c r="E49823">
        <v>0</v>
      </c>
      <c r="F49823">
        <v>0</v>
      </c>
      <c r="G49823">
        <v>0</v>
      </c>
      <c r="H49823">
        <v>0</v>
      </c>
      <c r="I49823">
        <v>0</v>
      </c>
      <c r="J49823">
        <v>272</v>
      </c>
      <c r="K49823" t="s">
        <v>1300</v>
      </c>
      <c r="L49823">
        <v>487</v>
      </c>
      <c r="M49823" t="s">
        <v>2240</v>
      </c>
      <c r="N49823" t="s">
        <v>2345</v>
      </c>
      <c r="O49823">
        <v>0</v>
      </c>
      <c r="P49823">
        <v>0</v>
      </c>
      <c r="Q49823">
        <v>1</v>
      </c>
      <c r="R49823">
        <v>0</v>
      </c>
      <c r="S49823">
        <v>0</v>
      </c>
      <c r="T49823">
        <v>0</v>
      </c>
      <c r="U49823">
        <v>0</v>
      </c>
      <c r="V49823">
        <v>2</v>
      </c>
      <c r="W49823">
        <v>2</v>
      </c>
      <c r="X49823">
        <v>2</v>
      </c>
    </row>
    <row r="49824" spans="1:24" x14ac:dyDescent="0.2">
      <c r="A49824" t="s">
        <v>648</v>
      </c>
      <c r="B49824" s="14">
        <v>44112</v>
      </c>
      <c r="C49824">
        <v>0</v>
      </c>
      <c r="D49824">
        <v>0</v>
      </c>
      <c r="E49824">
        <v>0</v>
      </c>
      <c r="F49824">
        <v>1</v>
      </c>
      <c r="G49824">
        <v>16</v>
      </c>
      <c r="H49824">
        <v>10</v>
      </c>
      <c r="I49824">
        <v>1</v>
      </c>
      <c r="J49824">
        <v>3657</v>
      </c>
      <c r="K49824" t="s">
        <v>1317</v>
      </c>
      <c r="L49824">
        <v>637</v>
      </c>
      <c r="M49824" t="s">
        <v>1715</v>
      </c>
      <c r="N49824" t="s">
        <v>2345</v>
      </c>
      <c r="O49824">
        <v>15.698587127158561</v>
      </c>
      <c r="P49824">
        <v>2.75357071640402</v>
      </c>
      <c r="Q49824">
        <v>0.625</v>
      </c>
      <c r="R49824">
        <v>-0.94000725849147115</v>
      </c>
      <c r="S49824">
        <v>0.1</v>
      </c>
      <c r="T49824">
        <v>1.25</v>
      </c>
      <c r="U49824">
        <v>0</v>
      </c>
      <c r="V49824">
        <v>5.0635634579125481</v>
      </c>
      <c r="W49824">
        <v>4.4000000000000004</v>
      </c>
      <c r="X49824">
        <v>6.6999999999999984</v>
      </c>
    </row>
    <row r="49825" spans="1:24" x14ac:dyDescent="0.2">
      <c r="A49825" t="s">
        <v>1174</v>
      </c>
      <c r="B49825" s="14">
        <v>44112</v>
      </c>
      <c r="C49825">
        <v>0</v>
      </c>
      <c r="D49825">
        <v>0</v>
      </c>
      <c r="E49825">
        <v>0</v>
      </c>
      <c r="F49825">
        <v>0</v>
      </c>
      <c r="G49825">
        <v>0</v>
      </c>
      <c r="H49825">
        <v>0</v>
      </c>
      <c r="I49825">
        <v>0</v>
      </c>
      <c r="J49825">
        <v>570</v>
      </c>
      <c r="K49825" t="s">
        <v>1307</v>
      </c>
      <c r="L49825">
        <v>899</v>
      </c>
      <c r="M49825" t="s">
        <v>2241</v>
      </c>
      <c r="N49825" t="s">
        <v>2345</v>
      </c>
      <c r="O49825">
        <v>0</v>
      </c>
      <c r="P49825">
        <v>0</v>
      </c>
      <c r="Q49825">
        <v>1</v>
      </c>
      <c r="R49825">
        <v>0</v>
      </c>
      <c r="S49825">
        <v>0</v>
      </c>
      <c r="T49825">
        <v>0</v>
      </c>
      <c r="U49825">
        <v>0</v>
      </c>
      <c r="V49825">
        <v>2</v>
      </c>
      <c r="W49825">
        <v>2</v>
      </c>
      <c r="X49825">
        <v>2</v>
      </c>
    </row>
    <row r="49826" spans="1:24" x14ac:dyDescent="0.2">
      <c r="A49826" t="s">
        <v>1175</v>
      </c>
      <c r="B49826" s="14">
        <v>44112</v>
      </c>
      <c r="C49826">
        <v>0</v>
      </c>
      <c r="D49826">
        <v>0</v>
      </c>
      <c r="E49826">
        <v>0</v>
      </c>
      <c r="F49826">
        <v>1</v>
      </c>
      <c r="G49826">
        <v>3</v>
      </c>
      <c r="H49826">
        <v>1</v>
      </c>
      <c r="I49826">
        <v>1</v>
      </c>
      <c r="J49826">
        <v>416</v>
      </c>
      <c r="K49826" t="s">
        <v>1308</v>
      </c>
      <c r="L49826">
        <v>581</v>
      </c>
      <c r="M49826" t="s">
        <v>2242</v>
      </c>
      <c r="N49826" t="s">
        <v>2345</v>
      </c>
      <c r="O49826">
        <v>17.21170395869191</v>
      </c>
      <c r="P49826">
        <v>2.845589615124271</v>
      </c>
      <c r="Q49826">
        <v>1</v>
      </c>
      <c r="R49826">
        <v>0</v>
      </c>
      <c r="S49826">
        <v>1</v>
      </c>
      <c r="T49826">
        <v>12.5</v>
      </c>
      <c r="U49826">
        <v>0</v>
      </c>
      <c r="V49826">
        <v>17.345589615124268</v>
      </c>
      <c r="W49826">
        <v>4.4000000000000004</v>
      </c>
      <c r="X49826">
        <v>4.3999999999999986</v>
      </c>
    </row>
    <row r="49827" spans="1:24" x14ac:dyDescent="0.2">
      <c r="A49827" t="s">
        <v>1176</v>
      </c>
      <c r="B49827" s="14">
        <v>44112</v>
      </c>
      <c r="C49827">
        <v>0</v>
      </c>
      <c r="D49827">
        <v>0</v>
      </c>
      <c r="E49827">
        <v>0</v>
      </c>
      <c r="F49827">
        <v>0</v>
      </c>
      <c r="G49827">
        <v>0</v>
      </c>
      <c r="H49827">
        <v>0</v>
      </c>
      <c r="I49827">
        <v>0</v>
      </c>
      <c r="J49827">
        <v>290</v>
      </c>
      <c r="K49827" t="s">
        <v>1311</v>
      </c>
      <c r="L49827">
        <v>769</v>
      </c>
      <c r="M49827" t="s">
        <v>2243</v>
      </c>
      <c r="N49827" t="s">
        <v>2345</v>
      </c>
      <c r="O49827">
        <v>0</v>
      </c>
      <c r="P49827">
        <v>0</v>
      </c>
      <c r="Q49827">
        <v>1</v>
      </c>
      <c r="R49827">
        <v>0</v>
      </c>
      <c r="S49827">
        <v>0</v>
      </c>
      <c r="T49827">
        <v>0</v>
      </c>
      <c r="U49827">
        <v>0</v>
      </c>
      <c r="V49827">
        <v>2</v>
      </c>
      <c r="W49827">
        <v>2</v>
      </c>
      <c r="X49827">
        <v>2</v>
      </c>
    </row>
    <row r="49828" spans="1:24" x14ac:dyDescent="0.2">
      <c r="A49828" t="s">
        <v>1177</v>
      </c>
      <c r="B49828" s="14">
        <v>44112</v>
      </c>
      <c r="C49828">
        <v>0</v>
      </c>
      <c r="D49828">
        <v>0</v>
      </c>
      <c r="E49828">
        <v>0</v>
      </c>
      <c r="F49828">
        <v>1</v>
      </c>
      <c r="G49828">
        <v>7</v>
      </c>
      <c r="H49828">
        <v>2</v>
      </c>
      <c r="I49828">
        <v>0</v>
      </c>
      <c r="J49828">
        <v>1127</v>
      </c>
      <c r="K49828" t="s">
        <v>1300</v>
      </c>
      <c r="L49828">
        <v>715</v>
      </c>
      <c r="M49828" t="s">
        <v>2244</v>
      </c>
      <c r="N49828" t="s">
        <v>2345</v>
      </c>
      <c r="O49828">
        <v>13.98601398601399</v>
      </c>
      <c r="P49828">
        <v>2.6380578292821748</v>
      </c>
      <c r="Q49828">
        <v>1</v>
      </c>
      <c r="R49828">
        <v>0</v>
      </c>
      <c r="S49828">
        <v>0</v>
      </c>
      <c r="T49828">
        <v>0</v>
      </c>
      <c r="U49828">
        <v>0</v>
      </c>
      <c r="V49828">
        <v>4.6380578292821752</v>
      </c>
      <c r="W49828">
        <v>4.4000000000000004</v>
      </c>
      <c r="X49828">
        <v>4.3999999999999986</v>
      </c>
    </row>
    <row r="49829" spans="1:24" x14ac:dyDescent="0.2">
      <c r="A49829" t="s">
        <v>1178</v>
      </c>
      <c r="B49829" s="14">
        <v>44112</v>
      </c>
      <c r="C49829">
        <v>0</v>
      </c>
      <c r="D49829">
        <v>0</v>
      </c>
      <c r="E49829">
        <v>0</v>
      </c>
      <c r="F49829">
        <v>0</v>
      </c>
      <c r="G49829">
        <v>0</v>
      </c>
      <c r="H49829">
        <v>0</v>
      </c>
      <c r="I49829">
        <v>0</v>
      </c>
      <c r="J49829">
        <v>4008</v>
      </c>
      <c r="K49829" t="s">
        <v>1310</v>
      </c>
      <c r="L49829">
        <v>584</v>
      </c>
      <c r="M49829" t="s">
        <v>2245</v>
      </c>
      <c r="N49829" t="s">
        <v>2345</v>
      </c>
      <c r="O49829">
        <v>0</v>
      </c>
      <c r="P49829">
        <v>0</v>
      </c>
      <c r="Q49829">
        <v>1</v>
      </c>
      <c r="R49829">
        <v>0</v>
      </c>
      <c r="S49829">
        <v>0</v>
      </c>
      <c r="T49829">
        <v>0</v>
      </c>
      <c r="U49829">
        <v>0</v>
      </c>
      <c r="V49829">
        <v>2</v>
      </c>
      <c r="W49829">
        <v>2</v>
      </c>
      <c r="X49829">
        <v>2</v>
      </c>
    </row>
    <row r="49830" spans="1:24" x14ac:dyDescent="0.2">
      <c r="A49830" t="s">
        <v>435</v>
      </c>
      <c r="B49830" s="14">
        <v>44112</v>
      </c>
      <c r="C49830">
        <v>0</v>
      </c>
      <c r="D49830">
        <v>0</v>
      </c>
      <c r="E49830">
        <v>0</v>
      </c>
      <c r="F49830">
        <v>0</v>
      </c>
      <c r="G49830">
        <v>1</v>
      </c>
      <c r="H49830">
        <v>0</v>
      </c>
      <c r="I49830">
        <v>0</v>
      </c>
      <c r="J49830">
        <v>286</v>
      </c>
      <c r="K49830" t="s">
        <v>1287</v>
      </c>
      <c r="L49830">
        <v>766</v>
      </c>
      <c r="M49830" t="s">
        <v>1502</v>
      </c>
      <c r="N49830" t="s">
        <v>2345</v>
      </c>
      <c r="O49830">
        <v>0</v>
      </c>
      <c r="P49830">
        <v>0</v>
      </c>
      <c r="Q49830">
        <v>1</v>
      </c>
      <c r="R49830">
        <v>0</v>
      </c>
      <c r="S49830">
        <v>0</v>
      </c>
      <c r="T49830">
        <v>0</v>
      </c>
      <c r="U49830">
        <v>0</v>
      </c>
      <c r="V49830">
        <v>2</v>
      </c>
      <c r="W49830">
        <v>2</v>
      </c>
      <c r="X49830">
        <v>2.342857142857143</v>
      </c>
    </row>
    <row r="49831" spans="1:24" x14ac:dyDescent="0.2">
      <c r="A49831" t="s">
        <v>1179</v>
      </c>
      <c r="B49831" s="14">
        <v>44112</v>
      </c>
      <c r="C49831">
        <v>0</v>
      </c>
      <c r="D49831">
        <v>0</v>
      </c>
      <c r="E49831">
        <v>0</v>
      </c>
      <c r="F49831">
        <v>1</v>
      </c>
      <c r="G49831">
        <v>4</v>
      </c>
      <c r="H49831">
        <v>2</v>
      </c>
      <c r="I49831">
        <v>1</v>
      </c>
      <c r="J49831">
        <v>3752</v>
      </c>
      <c r="K49831" t="s">
        <v>1282</v>
      </c>
      <c r="L49831">
        <v>735</v>
      </c>
      <c r="M49831" t="s">
        <v>2246</v>
      </c>
      <c r="N49831" t="s">
        <v>2345</v>
      </c>
      <c r="O49831">
        <v>13.605442176870749</v>
      </c>
      <c r="P49831">
        <v>2.6104698727633462</v>
      </c>
      <c r="Q49831">
        <v>1</v>
      </c>
      <c r="R49831">
        <v>0</v>
      </c>
      <c r="S49831">
        <v>0.5</v>
      </c>
      <c r="T49831">
        <v>6.25</v>
      </c>
      <c r="U49831">
        <v>0</v>
      </c>
      <c r="V49831">
        <v>10.86046987276335</v>
      </c>
      <c r="W49831">
        <v>4.4000000000000004</v>
      </c>
      <c r="X49831">
        <v>4.3999999999999986</v>
      </c>
    </row>
    <row r="49832" spans="1:24" x14ac:dyDescent="0.2">
      <c r="A49832" t="s">
        <v>549</v>
      </c>
      <c r="B49832" s="14">
        <v>44112</v>
      </c>
      <c r="C49832">
        <v>0</v>
      </c>
      <c r="D49832">
        <v>0</v>
      </c>
      <c r="E49832">
        <v>0</v>
      </c>
      <c r="F49832">
        <v>1</v>
      </c>
      <c r="G49832">
        <v>8</v>
      </c>
      <c r="H49832">
        <v>14</v>
      </c>
      <c r="I49832">
        <v>1</v>
      </c>
      <c r="J49832">
        <v>3651</v>
      </c>
      <c r="K49832" t="s">
        <v>1282</v>
      </c>
      <c r="L49832">
        <v>1703</v>
      </c>
      <c r="M49832" t="s">
        <v>1616</v>
      </c>
      <c r="N49832" t="s">
        <v>2345</v>
      </c>
      <c r="O49832">
        <v>5.8719906048150321</v>
      </c>
      <c r="P49832">
        <v>1.7701936913134939</v>
      </c>
      <c r="Q49832">
        <v>1</v>
      </c>
      <c r="R49832">
        <v>0</v>
      </c>
      <c r="S49832">
        <v>7.1428571428571425E-2</v>
      </c>
      <c r="T49832">
        <v>0.89285714285714279</v>
      </c>
      <c r="U49832">
        <v>0</v>
      </c>
      <c r="V49832">
        <v>4.6630508341706367</v>
      </c>
      <c r="W49832">
        <v>4.4000000000000004</v>
      </c>
      <c r="X49832">
        <v>4.6142857142857139</v>
      </c>
    </row>
    <row r="49833" spans="1:24" x14ac:dyDescent="0.2">
      <c r="A49833" t="s">
        <v>1180</v>
      </c>
      <c r="B49833" s="14">
        <v>44112</v>
      </c>
      <c r="C49833">
        <v>0</v>
      </c>
      <c r="D49833">
        <v>0</v>
      </c>
      <c r="E49833">
        <v>0</v>
      </c>
      <c r="F49833">
        <v>4</v>
      </c>
      <c r="G49833">
        <v>0</v>
      </c>
      <c r="H49833">
        <v>13</v>
      </c>
      <c r="I49833">
        <v>4</v>
      </c>
      <c r="J49833">
        <v>3653</v>
      </c>
      <c r="K49833" t="s">
        <v>1285</v>
      </c>
      <c r="L49833">
        <v>795</v>
      </c>
      <c r="M49833" t="s">
        <v>2247</v>
      </c>
      <c r="N49833" t="s">
        <v>2345</v>
      </c>
      <c r="O49833">
        <v>50.314465408805027</v>
      </c>
      <c r="P49833">
        <v>3.918292618441741</v>
      </c>
      <c r="Q49833">
        <v>1</v>
      </c>
      <c r="R49833">
        <v>0</v>
      </c>
      <c r="S49833">
        <v>0.30769230769230771</v>
      </c>
      <c r="T49833">
        <v>3.8461538461538458</v>
      </c>
      <c r="U49833">
        <v>0</v>
      </c>
      <c r="V49833">
        <v>9.7644464645955882</v>
      </c>
      <c r="W49833">
        <v>4.4000000000000004</v>
      </c>
      <c r="X49833">
        <v>4.3999999999999986</v>
      </c>
    </row>
    <row r="49834" spans="1:24" x14ac:dyDescent="0.2">
      <c r="A49834" t="s">
        <v>1161</v>
      </c>
      <c r="B49834" s="14">
        <v>44112</v>
      </c>
      <c r="C49834">
        <v>0</v>
      </c>
      <c r="D49834">
        <v>0</v>
      </c>
      <c r="E49834">
        <v>0</v>
      </c>
      <c r="F49834">
        <v>0</v>
      </c>
      <c r="G49834">
        <v>3</v>
      </c>
      <c r="H49834">
        <v>0</v>
      </c>
      <c r="I49834">
        <v>0</v>
      </c>
      <c r="J49834">
        <v>3637</v>
      </c>
      <c r="K49834" t="s">
        <v>1286</v>
      </c>
      <c r="L49834">
        <v>922</v>
      </c>
      <c r="M49834" t="s">
        <v>2228</v>
      </c>
      <c r="N49834" t="s">
        <v>2345</v>
      </c>
      <c r="O49834">
        <v>0</v>
      </c>
      <c r="P49834">
        <v>0</v>
      </c>
      <c r="Q49834">
        <v>1</v>
      </c>
      <c r="R49834">
        <v>0</v>
      </c>
      <c r="S49834">
        <v>0</v>
      </c>
      <c r="T49834">
        <v>0</v>
      </c>
      <c r="U49834">
        <v>0</v>
      </c>
      <c r="V49834">
        <v>2</v>
      </c>
      <c r="W49834">
        <v>2</v>
      </c>
      <c r="X49834">
        <v>4.0571428571428561</v>
      </c>
    </row>
    <row r="49835" spans="1:24" x14ac:dyDescent="0.2">
      <c r="A49835" t="s">
        <v>1159</v>
      </c>
      <c r="B49835" s="14">
        <v>44112</v>
      </c>
      <c r="C49835">
        <v>0</v>
      </c>
      <c r="D49835">
        <v>0</v>
      </c>
      <c r="E49835">
        <v>0</v>
      </c>
      <c r="F49835">
        <v>0</v>
      </c>
      <c r="G49835">
        <v>0</v>
      </c>
      <c r="H49835">
        <v>0</v>
      </c>
      <c r="I49835">
        <v>0</v>
      </c>
      <c r="J49835">
        <v>344</v>
      </c>
      <c r="K49835" t="s">
        <v>1292</v>
      </c>
      <c r="L49835">
        <v>769</v>
      </c>
      <c r="M49835" t="s">
        <v>2226</v>
      </c>
      <c r="N49835" t="s">
        <v>2345</v>
      </c>
      <c r="O49835">
        <v>0</v>
      </c>
      <c r="P49835">
        <v>0</v>
      </c>
      <c r="Q49835">
        <v>1</v>
      </c>
      <c r="R49835">
        <v>0</v>
      </c>
      <c r="S49835">
        <v>0</v>
      </c>
      <c r="T49835">
        <v>0</v>
      </c>
      <c r="U49835">
        <v>0</v>
      </c>
      <c r="V49835">
        <v>2</v>
      </c>
      <c r="W49835">
        <v>2</v>
      </c>
      <c r="X49835">
        <v>2</v>
      </c>
    </row>
    <row r="49836" spans="1:24" x14ac:dyDescent="0.2">
      <c r="A49836" t="s">
        <v>550</v>
      </c>
      <c r="B49836" s="14">
        <v>44112</v>
      </c>
      <c r="C49836">
        <v>0</v>
      </c>
      <c r="D49836">
        <v>0</v>
      </c>
      <c r="E49836">
        <v>0</v>
      </c>
      <c r="F49836">
        <v>1</v>
      </c>
      <c r="G49836">
        <v>0</v>
      </c>
      <c r="H49836">
        <v>5</v>
      </c>
      <c r="I49836">
        <v>1</v>
      </c>
      <c r="J49836">
        <v>230</v>
      </c>
      <c r="K49836" t="s">
        <v>1288</v>
      </c>
      <c r="L49836">
        <v>880</v>
      </c>
      <c r="M49836" t="s">
        <v>1617</v>
      </c>
      <c r="N49836" t="s">
        <v>2345</v>
      </c>
      <c r="O49836">
        <v>11.36363636363636</v>
      </c>
      <c r="P49836">
        <v>2.43041846450393</v>
      </c>
      <c r="Q49836">
        <v>1</v>
      </c>
      <c r="R49836">
        <v>0</v>
      </c>
      <c r="S49836">
        <v>0.2</v>
      </c>
      <c r="T49836">
        <v>2.5</v>
      </c>
      <c r="U49836">
        <v>0</v>
      </c>
      <c r="V49836">
        <v>6.93041846450393</v>
      </c>
      <c r="W49836">
        <v>4.4000000000000004</v>
      </c>
      <c r="X49836">
        <v>4.3999999999999986</v>
      </c>
    </row>
    <row r="49837" spans="1:24" x14ac:dyDescent="0.2">
      <c r="A49837" t="s">
        <v>1138</v>
      </c>
      <c r="B49837" s="14">
        <v>44112</v>
      </c>
      <c r="C49837">
        <v>0</v>
      </c>
      <c r="D49837">
        <v>0</v>
      </c>
      <c r="E49837">
        <v>0</v>
      </c>
      <c r="F49837">
        <v>0</v>
      </c>
      <c r="G49837">
        <v>7</v>
      </c>
      <c r="H49837">
        <v>0</v>
      </c>
      <c r="I49837">
        <v>0</v>
      </c>
      <c r="J49837">
        <v>668</v>
      </c>
      <c r="K49837" t="s">
        <v>1325</v>
      </c>
      <c r="L49837">
        <v>795</v>
      </c>
      <c r="M49837" t="s">
        <v>2205</v>
      </c>
      <c r="N49837" t="s">
        <v>2345</v>
      </c>
      <c r="O49837">
        <v>0</v>
      </c>
      <c r="P49837">
        <v>0</v>
      </c>
      <c r="Q49837">
        <v>1</v>
      </c>
      <c r="R49837">
        <v>0</v>
      </c>
      <c r="S49837">
        <v>0</v>
      </c>
      <c r="T49837">
        <v>0</v>
      </c>
      <c r="U49837">
        <v>0</v>
      </c>
      <c r="V49837">
        <v>2</v>
      </c>
      <c r="W49837">
        <v>2</v>
      </c>
      <c r="X49837">
        <v>4.1428571428571406</v>
      </c>
    </row>
    <row r="49838" spans="1:24" x14ac:dyDescent="0.2">
      <c r="A49838" t="s">
        <v>658</v>
      </c>
      <c r="B49838" s="14">
        <v>44112</v>
      </c>
      <c r="C49838">
        <v>0</v>
      </c>
      <c r="D49838">
        <v>0</v>
      </c>
      <c r="E49838">
        <v>0</v>
      </c>
      <c r="F49838">
        <v>1</v>
      </c>
      <c r="G49838">
        <v>1</v>
      </c>
      <c r="H49838">
        <v>2</v>
      </c>
      <c r="I49838">
        <v>1</v>
      </c>
      <c r="J49838">
        <v>3745</v>
      </c>
      <c r="K49838" t="s">
        <v>1317</v>
      </c>
      <c r="L49838">
        <v>567</v>
      </c>
      <c r="M49838" t="s">
        <v>1725</v>
      </c>
      <c r="N49838" t="s">
        <v>2345</v>
      </c>
      <c r="O49838">
        <v>17.636684303350972</v>
      </c>
      <c r="P49838">
        <v>2.869981068248431</v>
      </c>
      <c r="Q49838">
        <v>1</v>
      </c>
      <c r="R49838">
        <v>0</v>
      </c>
      <c r="S49838">
        <v>0.5</v>
      </c>
      <c r="T49838">
        <v>6.25</v>
      </c>
      <c r="U49838">
        <v>0</v>
      </c>
      <c r="V49838">
        <v>11.11998106824843</v>
      </c>
      <c r="W49838">
        <v>4.4000000000000004</v>
      </c>
      <c r="X49838">
        <v>2.6857142857142851</v>
      </c>
    </row>
    <row r="49839" spans="1:24" x14ac:dyDescent="0.2">
      <c r="A49839" t="s">
        <v>555</v>
      </c>
      <c r="B49839" s="14">
        <v>44112</v>
      </c>
      <c r="C49839">
        <v>0</v>
      </c>
      <c r="D49839">
        <v>0</v>
      </c>
      <c r="E49839">
        <v>0</v>
      </c>
      <c r="F49839">
        <v>1</v>
      </c>
      <c r="G49839">
        <v>1</v>
      </c>
      <c r="H49839">
        <v>2</v>
      </c>
      <c r="I49839">
        <v>1</v>
      </c>
      <c r="J49839">
        <v>325</v>
      </c>
      <c r="K49839" t="s">
        <v>1293</v>
      </c>
      <c r="L49839">
        <v>1141</v>
      </c>
      <c r="M49839" t="s">
        <v>1622</v>
      </c>
      <c r="N49839" t="s">
        <v>2345</v>
      </c>
      <c r="O49839">
        <v>8.7642418930762496</v>
      </c>
      <c r="P49839">
        <v>2.1706800221141069</v>
      </c>
      <c r="Q49839">
        <v>1</v>
      </c>
      <c r="R49839">
        <v>0</v>
      </c>
      <c r="S49839">
        <v>0.5</v>
      </c>
      <c r="T49839">
        <v>6.25</v>
      </c>
      <c r="U49839">
        <v>0</v>
      </c>
      <c r="V49839">
        <v>10.42068002211411</v>
      </c>
      <c r="W49839">
        <v>4.4000000000000004</v>
      </c>
      <c r="X49839">
        <v>4.3999999999999986</v>
      </c>
    </row>
    <row r="49840" spans="1:24" x14ac:dyDescent="0.2">
      <c r="A49840" t="s">
        <v>370</v>
      </c>
      <c r="B49840" s="14">
        <v>44112</v>
      </c>
      <c r="C49840">
        <v>1</v>
      </c>
      <c r="D49840">
        <v>8</v>
      </c>
      <c r="E49840">
        <v>1</v>
      </c>
      <c r="F49840">
        <v>3</v>
      </c>
      <c r="G49840">
        <v>1</v>
      </c>
      <c r="H49840">
        <v>19</v>
      </c>
      <c r="I49840">
        <v>3</v>
      </c>
      <c r="J49840">
        <v>757</v>
      </c>
      <c r="K49840" t="s">
        <v>915</v>
      </c>
      <c r="L49840">
        <v>1286</v>
      </c>
      <c r="M49840" t="s">
        <v>1437</v>
      </c>
      <c r="N49840" t="s">
        <v>2345</v>
      </c>
      <c r="O49840">
        <v>23.32814930015552</v>
      </c>
      <c r="P49840">
        <v>3.1496607558467282</v>
      </c>
      <c r="Q49840">
        <v>1</v>
      </c>
      <c r="R49840">
        <v>0</v>
      </c>
      <c r="S49840">
        <v>0.15789473684210531</v>
      </c>
      <c r="T49840">
        <v>1.9736842105263159</v>
      </c>
      <c r="U49840">
        <v>0</v>
      </c>
      <c r="V49840">
        <v>7.1233449663730433</v>
      </c>
      <c r="W49840">
        <v>4.4000000000000004</v>
      </c>
      <c r="X49840">
        <v>4.3999999999999986</v>
      </c>
    </row>
    <row r="49841" spans="1:24" x14ac:dyDescent="0.2">
      <c r="A49841" t="s">
        <v>1158</v>
      </c>
      <c r="B49841" s="14">
        <v>44112</v>
      </c>
      <c r="C49841">
        <v>0</v>
      </c>
      <c r="D49841">
        <v>0</v>
      </c>
      <c r="E49841">
        <v>0</v>
      </c>
      <c r="F49841">
        <v>1</v>
      </c>
      <c r="G49841">
        <v>0</v>
      </c>
      <c r="H49841">
        <v>1</v>
      </c>
      <c r="I49841">
        <v>1</v>
      </c>
      <c r="J49841">
        <v>58</v>
      </c>
      <c r="K49841" t="s">
        <v>1290</v>
      </c>
      <c r="L49841">
        <v>153</v>
      </c>
      <c r="M49841" t="s">
        <v>2225</v>
      </c>
      <c r="N49841" t="s">
        <v>2345</v>
      </c>
      <c r="O49841">
        <v>65.359477124183002</v>
      </c>
      <c r="P49841">
        <v>4.1799024505837474</v>
      </c>
      <c r="Q49841">
        <v>1</v>
      </c>
      <c r="R49841">
        <v>0</v>
      </c>
      <c r="S49841">
        <v>1</v>
      </c>
      <c r="T49841">
        <v>12.5</v>
      </c>
      <c r="U49841">
        <v>0</v>
      </c>
      <c r="V49841">
        <v>18.67990245058375</v>
      </c>
      <c r="W49841">
        <v>4.4000000000000004</v>
      </c>
      <c r="X49841">
        <v>4.3999999999999986</v>
      </c>
    </row>
    <row r="49842" spans="1:24" x14ac:dyDescent="0.2">
      <c r="A49842" t="s">
        <v>1139</v>
      </c>
      <c r="B49842" s="14">
        <v>44112</v>
      </c>
      <c r="C49842">
        <v>0</v>
      </c>
      <c r="D49842">
        <v>0</v>
      </c>
      <c r="E49842">
        <v>0</v>
      </c>
      <c r="F49842">
        <v>1</v>
      </c>
      <c r="G49842">
        <v>1</v>
      </c>
      <c r="H49842">
        <v>5</v>
      </c>
      <c r="I49842">
        <v>1</v>
      </c>
      <c r="J49842">
        <v>1222</v>
      </c>
      <c r="K49842" t="s">
        <v>1301</v>
      </c>
      <c r="L49842">
        <v>1041</v>
      </c>
      <c r="M49842" t="s">
        <v>2206</v>
      </c>
      <c r="N49842" t="s">
        <v>2345</v>
      </c>
      <c r="O49842">
        <v>9.6061479346781944</v>
      </c>
      <c r="P49842">
        <v>2.2624033033612139</v>
      </c>
      <c r="Q49842">
        <v>1</v>
      </c>
      <c r="R49842">
        <v>0</v>
      </c>
      <c r="S49842">
        <v>0.2</v>
      </c>
      <c r="T49842">
        <v>2.5</v>
      </c>
      <c r="U49842">
        <v>0</v>
      </c>
      <c r="V49842">
        <v>6.7624033033612143</v>
      </c>
      <c r="W49842">
        <v>4.4000000000000004</v>
      </c>
      <c r="X49842">
        <v>4.3999999999999986</v>
      </c>
    </row>
    <row r="49843" spans="1:24" x14ac:dyDescent="0.2">
      <c r="A49843" t="s">
        <v>1140</v>
      </c>
      <c r="B49843" s="14">
        <v>44112</v>
      </c>
      <c r="C49843">
        <v>0</v>
      </c>
      <c r="D49843">
        <v>0</v>
      </c>
      <c r="E49843">
        <v>0</v>
      </c>
      <c r="F49843">
        <v>0</v>
      </c>
      <c r="G49843">
        <v>0</v>
      </c>
      <c r="H49843">
        <v>0</v>
      </c>
      <c r="I49843">
        <v>0</v>
      </c>
      <c r="J49843">
        <v>1370</v>
      </c>
      <c r="K49843" t="s">
        <v>1292</v>
      </c>
      <c r="L49843">
        <v>624</v>
      </c>
      <c r="M49843" t="s">
        <v>2207</v>
      </c>
      <c r="N49843" t="s">
        <v>2345</v>
      </c>
      <c r="O49843">
        <v>0</v>
      </c>
      <c r="P49843">
        <v>0</v>
      </c>
      <c r="Q49843">
        <v>1</v>
      </c>
      <c r="R49843">
        <v>0</v>
      </c>
      <c r="S49843">
        <v>0</v>
      </c>
      <c r="T49843">
        <v>0</v>
      </c>
      <c r="U49843">
        <v>0</v>
      </c>
      <c r="V49843">
        <v>2</v>
      </c>
      <c r="W49843">
        <v>2</v>
      </c>
      <c r="X49843">
        <v>2</v>
      </c>
    </row>
    <row r="49844" spans="1:24" x14ac:dyDescent="0.2">
      <c r="A49844" t="s">
        <v>563</v>
      </c>
      <c r="B49844" s="14">
        <v>44112</v>
      </c>
      <c r="C49844">
        <v>0</v>
      </c>
      <c r="D49844">
        <v>0</v>
      </c>
      <c r="E49844">
        <v>0</v>
      </c>
      <c r="F49844">
        <v>3</v>
      </c>
      <c r="G49844">
        <v>3</v>
      </c>
      <c r="H49844">
        <v>22</v>
      </c>
      <c r="I49844">
        <v>3</v>
      </c>
      <c r="J49844">
        <v>3576</v>
      </c>
      <c r="K49844" t="s">
        <v>1282</v>
      </c>
      <c r="L49844">
        <v>2426</v>
      </c>
      <c r="M49844" t="s">
        <v>1630</v>
      </c>
      <c r="N49844" t="s">
        <v>2345</v>
      </c>
      <c r="O49844">
        <v>12.366034624896949</v>
      </c>
      <c r="P49844">
        <v>2.5149535711402971</v>
      </c>
      <c r="Q49844">
        <v>1</v>
      </c>
      <c r="R49844">
        <v>0</v>
      </c>
      <c r="S49844">
        <v>0.13636363636363641</v>
      </c>
      <c r="T49844">
        <v>1.7045454545454539</v>
      </c>
      <c r="U49844">
        <v>0</v>
      </c>
      <c r="V49844">
        <v>6.2194990256857512</v>
      </c>
      <c r="W49844">
        <v>4.4000000000000004</v>
      </c>
      <c r="X49844">
        <v>4.3999999999999986</v>
      </c>
    </row>
    <row r="49845" spans="1:24" x14ac:dyDescent="0.2">
      <c r="A49845" t="s">
        <v>1141</v>
      </c>
      <c r="B49845" s="14">
        <v>44112</v>
      </c>
      <c r="C49845">
        <v>0</v>
      </c>
      <c r="D49845">
        <v>0</v>
      </c>
      <c r="E49845">
        <v>0</v>
      </c>
      <c r="F49845">
        <v>2</v>
      </c>
      <c r="G49845">
        <v>2</v>
      </c>
      <c r="H49845">
        <v>5</v>
      </c>
      <c r="I49845">
        <v>2</v>
      </c>
      <c r="J49845">
        <v>1190</v>
      </c>
      <c r="K49845" t="s">
        <v>1290</v>
      </c>
      <c r="L49845">
        <v>1059</v>
      </c>
      <c r="M49845" t="s">
        <v>2208</v>
      </c>
      <c r="N49845" t="s">
        <v>2345</v>
      </c>
      <c r="O49845">
        <v>18.885741265344659</v>
      </c>
      <c r="P49845">
        <v>2.938407206934722</v>
      </c>
      <c r="Q49845">
        <v>1</v>
      </c>
      <c r="R49845">
        <v>0</v>
      </c>
      <c r="S49845">
        <v>0.4</v>
      </c>
      <c r="T49845">
        <v>5</v>
      </c>
      <c r="U49845">
        <v>0</v>
      </c>
      <c r="V49845">
        <v>9.9384072069347216</v>
      </c>
      <c r="W49845">
        <v>4.4000000000000004</v>
      </c>
      <c r="X49845">
        <v>4.3999999999999986</v>
      </c>
    </row>
    <row r="49846" spans="1:24" x14ac:dyDescent="0.2">
      <c r="A49846" t="s">
        <v>1142</v>
      </c>
      <c r="B49846" s="14">
        <v>44112</v>
      </c>
      <c r="C49846">
        <v>0</v>
      </c>
      <c r="D49846">
        <v>0</v>
      </c>
      <c r="E49846">
        <v>0</v>
      </c>
      <c r="F49846">
        <v>0</v>
      </c>
      <c r="G49846">
        <v>0</v>
      </c>
      <c r="H49846">
        <v>0</v>
      </c>
      <c r="I49846">
        <v>0</v>
      </c>
      <c r="J49846">
        <v>3610</v>
      </c>
      <c r="K49846" t="s">
        <v>1320</v>
      </c>
      <c r="L49846">
        <v>205</v>
      </c>
      <c r="M49846" t="s">
        <v>2209</v>
      </c>
      <c r="N49846" t="s">
        <v>2345</v>
      </c>
      <c r="O49846">
        <v>0</v>
      </c>
      <c r="P49846">
        <v>0</v>
      </c>
      <c r="Q49846">
        <v>1</v>
      </c>
      <c r="R49846">
        <v>0</v>
      </c>
      <c r="S49846">
        <v>0</v>
      </c>
      <c r="T49846">
        <v>0</v>
      </c>
      <c r="U49846">
        <v>0</v>
      </c>
      <c r="V49846">
        <v>2</v>
      </c>
      <c r="W49846">
        <v>2</v>
      </c>
      <c r="X49846">
        <v>2</v>
      </c>
    </row>
    <row r="49847" spans="1:24" x14ac:dyDescent="0.2">
      <c r="A49847" t="s">
        <v>1143</v>
      </c>
      <c r="B49847" s="14">
        <v>44112</v>
      </c>
      <c r="C49847">
        <v>0</v>
      </c>
      <c r="D49847">
        <v>0</v>
      </c>
      <c r="E49847">
        <v>0</v>
      </c>
      <c r="F49847">
        <v>0</v>
      </c>
      <c r="G49847">
        <v>0</v>
      </c>
      <c r="H49847">
        <v>0</v>
      </c>
      <c r="I49847">
        <v>0</v>
      </c>
      <c r="J49847">
        <v>648</v>
      </c>
      <c r="K49847" t="s">
        <v>1292</v>
      </c>
      <c r="L49847">
        <v>448</v>
      </c>
      <c r="M49847" t="s">
        <v>2210</v>
      </c>
      <c r="N49847" t="s">
        <v>2345</v>
      </c>
      <c r="O49847">
        <v>0</v>
      </c>
      <c r="P49847">
        <v>0</v>
      </c>
      <c r="Q49847">
        <v>1</v>
      </c>
      <c r="R49847">
        <v>0</v>
      </c>
      <c r="S49847">
        <v>0</v>
      </c>
      <c r="T49847">
        <v>0</v>
      </c>
      <c r="U49847">
        <v>0</v>
      </c>
      <c r="V49847">
        <v>2</v>
      </c>
      <c r="W49847">
        <v>2</v>
      </c>
      <c r="X49847">
        <v>2</v>
      </c>
    </row>
    <row r="49848" spans="1:24" x14ac:dyDescent="0.2">
      <c r="A49848" t="s">
        <v>1144</v>
      </c>
      <c r="B49848" s="14">
        <v>44112</v>
      </c>
      <c r="C49848">
        <v>0</v>
      </c>
      <c r="D49848">
        <v>0</v>
      </c>
      <c r="E49848">
        <v>0</v>
      </c>
      <c r="F49848">
        <v>0</v>
      </c>
      <c r="G49848">
        <v>2</v>
      </c>
      <c r="H49848">
        <v>0</v>
      </c>
      <c r="I49848">
        <v>0</v>
      </c>
      <c r="J49848">
        <v>843</v>
      </c>
      <c r="K49848" t="s">
        <v>1322</v>
      </c>
      <c r="L49848">
        <v>403</v>
      </c>
      <c r="M49848" t="s">
        <v>2211</v>
      </c>
      <c r="N49848" t="s">
        <v>2345</v>
      </c>
      <c r="O49848">
        <v>0</v>
      </c>
      <c r="P49848">
        <v>0</v>
      </c>
      <c r="Q49848">
        <v>1</v>
      </c>
      <c r="R49848">
        <v>0</v>
      </c>
      <c r="S49848">
        <v>0</v>
      </c>
      <c r="T49848">
        <v>0</v>
      </c>
      <c r="U49848">
        <v>0</v>
      </c>
      <c r="V49848">
        <v>2</v>
      </c>
      <c r="W49848">
        <v>2</v>
      </c>
      <c r="X49848">
        <v>4.0571428571428561</v>
      </c>
    </row>
    <row r="49849" spans="1:24" x14ac:dyDescent="0.2">
      <c r="A49849" t="s">
        <v>657</v>
      </c>
      <c r="B49849" s="14">
        <v>44112</v>
      </c>
      <c r="C49849">
        <v>0</v>
      </c>
      <c r="D49849">
        <v>0</v>
      </c>
      <c r="E49849">
        <v>0</v>
      </c>
      <c r="F49849">
        <v>0</v>
      </c>
      <c r="G49849">
        <v>1</v>
      </c>
      <c r="H49849">
        <v>0</v>
      </c>
      <c r="I49849">
        <v>0</v>
      </c>
      <c r="J49849">
        <v>4101</v>
      </c>
      <c r="K49849" t="s">
        <v>1310</v>
      </c>
      <c r="L49849">
        <v>740</v>
      </c>
      <c r="M49849" t="s">
        <v>1724</v>
      </c>
      <c r="N49849" t="s">
        <v>2345</v>
      </c>
      <c r="O49849">
        <v>0</v>
      </c>
      <c r="P49849">
        <v>0</v>
      </c>
      <c r="Q49849">
        <v>1</v>
      </c>
      <c r="R49849">
        <v>0</v>
      </c>
      <c r="S49849">
        <v>0</v>
      </c>
      <c r="T49849">
        <v>0</v>
      </c>
      <c r="U49849">
        <v>0</v>
      </c>
      <c r="V49849">
        <v>2</v>
      </c>
      <c r="W49849">
        <v>2</v>
      </c>
      <c r="X49849">
        <v>2.6857142857142851</v>
      </c>
    </row>
    <row r="49850" spans="1:24" x14ac:dyDescent="0.2">
      <c r="A49850" t="s">
        <v>1145</v>
      </c>
      <c r="B49850" s="14">
        <v>44112</v>
      </c>
      <c r="C49850">
        <v>0</v>
      </c>
      <c r="D49850">
        <v>0</v>
      </c>
      <c r="E49850">
        <v>0</v>
      </c>
      <c r="F49850">
        <v>0</v>
      </c>
      <c r="G49850">
        <v>0</v>
      </c>
      <c r="H49850">
        <v>0</v>
      </c>
      <c r="I49850">
        <v>0</v>
      </c>
      <c r="J49850">
        <v>1340</v>
      </c>
      <c r="K49850" t="s">
        <v>1326</v>
      </c>
      <c r="L49850">
        <v>523</v>
      </c>
      <c r="M49850" t="s">
        <v>2212</v>
      </c>
      <c r="N49850" t="s">
        <v>2345</v>
      </c>
      <c r="O49850">
        <v>0</v>
      </c>
      <c r="P49850">
        <v>0</v>
      </c>
      <c r="Q49850">
        <v>1</v>
      </c>
      <c r="R49850">
        <v>0</v>
      </c>
      <c r="S49850">
        <v>0</v>
      </c>
      <c r="T49850">
        <v>0</v>
      </c>
      <c r="U49850">
        <v>0</v>
      </c>
      <c r="V49850">
        <v>2</v>
      </c>
      <c r="W49850">
        <v>2</v>
      </c>
      <c r="X49850">
        <v>2</v>
      </c>
    </row>
    <row r="49851" spans="1:24" x14ac:dyDescent="0.2">
      <c r="A49851" t="s">
        <v>1146</v>
      </c>
      <c r="B49851" s="14">
        <v>44112</v>
      </c>
      <c r="C49851">
        <v>0</v>
      </c>
      <c r="D49851">
        <v>0</v>
      </c>
      <c r="E49851">
        <v>0</v>
      </c>
      <c r="F49851">
        <v>1</v>
      </c>
      <c r="G49851">
        <v>1</v>
      </c>
      <c r="H49851">
        <v>5</v>
      </c>
      <c r="I49851">
        <v>1</v>
      </c>
      <c r="J49851">
        <v>97</v>
      </c>
      <c r="K49851" t="s">
        <v>1296</v>
      </c>
      <c r="L49851">
        <v>700</v>
      </c>
      <c r="M49851" t="s">
        <v>2213</v>
      </c>
      <c r="N49851" t="s">
        <v>2345</v>
      </c>
      <c r="O49851">
        <v>14.28571428571429</v>
      </c>
      <c r="P49851">
        <v>2.6592600369327779</v>
      </c>
      <c r="Q49851">
        <v>1</v>
      </c>
      <c r="R49851">
        <v>0</v>
      </c>
      <c r="S49851">
        <v>0.2</v>
      </c>
      <c r="T49851">
        <v>2.5</v>
      </c>
      <c r="U49851">
        <v>0</v>
      </c>
      <c r="V49851">
        <v>7.1592600369327783</v>
      </c>
      <c r="W49851">
        <v>4.4000000000000004</v>
      </c>
      <c r="X49851">
        <v>4.3999999999999986</v>
      </c>
    </row>
    <row r="49852" spans="1:24" x14ac:dyDescent="0.2">
      <c r="A49852" t="s">
        <v>290</v>
      </c>
      <c r="B49852" s="14">
        <v>44112</v>
      </c>
      <c r="C49852">
        <v>0</v>
      </c>
      <c r="D49852">
        <v>0</v>
      </c>
      <c r="E49852">
        <v>0</v>
      </c>
      <c r="F49852">
        <v>0</v>
      </c>
      <c r="G49852">
        <v>1</v>
      </c>
      <c r="H49852">
        <v>0</v>
      </c>
      <c r="I49852">
        <v>0</v>
      </c>
      <c r="J49852">
        <v>66</v>
      </c>
      <c r="K49852" t="s">
        <v>1296</v>
      </c>
      <c r="L49852">
        <v>1214</v>
      </c>
      <c r="M49852" t="s">
        <v>1357</v>
      </c>
      <c r="N49852" t="s">
        <v>2345</v>
      </c>
      <c r="O49852">
        <v>0</v>
      </c>
      <c r="P49852">
        <v>0</v>
      </c>
      <c r="Q49852">
        <v>1</v>
      </c>
      <c r="R49852">
        <v>0</v>
      </c>
      <c r="S49852">
        <v>0</v>
      </c>
      <c r="T49852">
        <v>0</v>
      </c>
      <c r="U49852">
        <v>0</v>
      </c>
      <c r="V49852">
        <v>2</v>
      </c>
      <c r="W49852">
        <v>2</v>
      </c>
      <c r="X49852">
        <v>2.342857142857143</v>
      </c>
    </row>
    <row r="49853" spans="1:24" x14ac:dyDescent="0.2">
      <c r="A49853" t="s">
        <v>276</v>
      </c>
      <c r="B49853" s="14">
        <v>44112</v>
      </c>
      <c r="C49853">
        <v>0</v>
      </c>
      <c r="D49853">
        <v>0</v>
      </c>
      <c r="E49853">
        <v>0</v>
      </c>
      <c r="F49853">
        <v>15</v>
      </c>
      <c r="G49853">
        <v>19</v>
      </c>
      <c r="H49853">
        <v>80</v>
      </c>
      <c r="I49853">
        <v>15</v>
      </c>
      <c r="J49853">
        <v>1098</v>
      </c>
      <c r="K49853" t="s">
        <v>660</v>
      </c>
      <c r="L49853">
        <v>2083</v>
      </c>
      <c r="M49853" t="s">
        <v>1343</v>
      </c>
      <c r="N49853" t="s">
        <v>2345</v>
      </c>
      <c r="O49853">
        <v>72.011521843494961</v>
      </c>
      <c r="P49853">
        <v>4.2768261318174208</v>
      </c>
      <c r="Q49853">
        <v>0.78947368421052633</v>
      </c>
      <c r="R49853">
        <v>-0.47277755612846079</v>
      </c>
      <c r="S49853">
        <v>0.1875</v>
      </c>
      <c r="T49853">
        <v>2.34375</v>
      </c>
      <c r="U49853">
        <v>0</v>
      </c>
      <c r="V49853">
        <v>8.1477985756889595</v>
      </c>
      <c r="W49853">
        <v>7.4</v>
      </c>
      <c r="X49853">
        <v>8.2481468742235986</v>
      </c>
    </row>
    <row r="49854" spans="1:24" x14ac:dyDescent="0.2">
      <c r="A49854" t="s">
        <v>1147</v>
      </c>
      <c r="B49854" s="14">
        <v>44112</v>
      </c>
      <c r="C49854">
        <v>0</v>
      </c>
      <c r="D49854">
        <v>0</v>
      </c>
      <c r="E49854">
        <v>0</v>
      </c>
      <c r="F49854">
        <v>1</v>
      </c>
      <c r="G49854">
        <v>5</v>
      </c>
      <c r="H49854">
        <v>3</v>
      </c>
      <c r="I49854">
        <v>1</v>
      </c>
      <c r="J49854">
        <v>421</v>
      </c>
      <c r="K49854" t="s">
        <v>1326</v>
      </c>
      <c r="L49854">
        <v>510</v>
      </c>
      <c r="M49854" t="s">
        <v>2214</v>
      </c>
      <c r="N49854" t="s">
        <v>2345</v>
      </c>
      <c r="O49854">
        <v>19.6078431372549</v>
      </c>
      <c r="P49854">
        <v>2.975929646257812</v>
      </c>
      <c r="Q49854">
        <v>1</v>
      </c>
      <c r="R49854">
        <v>0</v>
      </c>
      <c r="S49854">
        <v>0.33333333333333331</v>
      </c>
      <c r="T49854">
        <v>4.1666666666666661</v>
      </c>
      <c r="U49854">
        <v>0</v>
      </c>
      <c r="V49854">
        <v>9.1425963129244785</v>
      </c>
      <c r="W49854">
        <v>4.4000000000000004</v>
      </c>
      <c r="X49854">
        <v>4.614285714285713</v>
      </c>
    </row>
    <row r="49855" spans="1:24" x14ac:dyDescent="0.2">
      <c r="A49855" t="s">
        <v>1148</v>
      </c>
      <c r="B49855" s="14">
        <v>44112</v>
      </c>
      <c r="C49855">
        <v>0</v>
      </c>
      <c r="D49855">
        <v>0</v>
      </c>
      <c r="E49855">
        <v>0</v>
      </c>
      <c r="F49855">
        <v>0</v>
      </c>
      <c r="G49855">
        <v>1</v>
      </c>
      <c r="H49855">
        <v>0</v>
      </c>
      <c r="I49855">
        <v>0</v>
      </c>
      <c r="J49855">
        <v>765</v>
      </c>
      <c r="K49855" t="s">
        <v>1309</v>
      </c>
      <c r="L49855">
        <v>673</v>
      </c>
      <c r="M49855" t="s">
        <v>2215</v>
      </c>
      <c r="N49855" t="s">
        <v>2345</v>
      </c>
      <c r="O49855">
        <v>0</v>
      </c>
      <c r="P49855">
        <v>0</v>
      </c>
      <c r="Q49855">
        <v>1</v>
      </c>
      <c r="R49855">
        <v>0</v>
      </c>
      <c r="S49855">
        <v>0</v>
      </c>
      <c r="T49855">
        <v>0</v>
      </c>
      <c r="U49855">
        <v>0</v>
      </c>
      <c r="V49855">
        <v>2</v>
      </c>
      <c r="W49855">
        <v>2</v>
      </c>
      <c r="X49855">
        <v>4.0571428571428561</v>
      </c>
    </row>
    <row r="49856" spans="1:24" x14ac:dyDescent="0.2">
      <c r="A49856" t="s">
        <v>1149</v>
      </c>
      <c r="B49856" s="14">
        <v>44112</v>
      </c>
      <c r="C49856">
        <v>0</v>
      </c>
      <c r="D49856">
        <v>0</v>
      </c>
      <c r="E49856">
        <v>0</v>
      </c>
      <c r="F49856">
        <v>0</v>
      </c>
      <c r="G49856">
        <v>0</v>
      </c>
      <c r="H49856">
        <v>0</v>
      </c>
      <c r="I49856">
        <v>0</v>
      </c>
      <c r="J49856">
        <v>378</v>
      </c>
      <c r="K49856" t="s">
        <v>1308</v>
      </c>
      <c r="L49856">
        <v>296</v>
      </c>
      <c r="M49856" t="s">
        <v>2216</v>
      </c>
      <c r="N49856" t="s">
        <v>2345</v>
      </c>
      <c r="O49856">
        <v>0</v>
      </c>
      <c r="P49856">
        <v>0</v>
      </c>
      <c r="Q49856">
        <v>1</v>
      </c>
      <c r="R49856">
        <v>0</v>
      </c>
      <c r="S49856">
        <v>0</v>
      </c>
      <c r="T49856">
        <v>0</v>
      </c>
      <c r="U49856">
        <v>0</v>
      </c>
      <c r="V49856">
        <v>2</v>
      </c>
      <c r="W49856">
        <v>2</v>
      </c>
      <c r="X49856">
        <v>2</v>
      </c>
    </row>
    <row r="49857" spans="1:24" x14ac:dyDescent="0.2">
      <c r="A49857" t="s">
        <v>1150</v>
      </c>
      <c r="B49857" s="14">
        <v>44112</v>
      </c>
      <c r="C49857">
        <v>0</v>
      </c>
      <c r="D49857">
        <v>0</v>
      </c>
      <c r="E49857">
        <v>0</v>
      </c>
      <c r="F49857">
        <v>0</v>
      </c>
      <c r="G49857">
        <v>0</v>
      </c>
      <c r="H49857">
        <v>0</v>
      </c>
      <c r="I49857">
        <v>0</v>
      </c>
      <c r="J49857">
        <v>3605</v>
      </c>
      <c r="K49857" t="s">
        <v>1319</v>
      </c>
      <c r="L49857">
        <v>207</v>
      </c>
      <c r="M49857" t="s">
        <v>2217</v>
      </c>
      <c r="N49857" t="s">
        <v>2345</v>
      </c>
      <c r="O49857">
        <v>0</v>
      </c>
      <c r="P49857">
        <v>0</v>
      </c>
      <c r="Q49857">
        <v>1</v>
      </c>
      <c r="R49857">
        <v>0</v>
      </c>
      <c r="S49857">
        <v>0</v>
      </c>
      <c r="T49857">
        <v>0</v>
      </c>
      <c r="U49857">
        <v>0</v>
      </c>
      <c r="V49857">
        <v>2</v>
      </c>
      <c r="W49857">
        <v>2</v>
      </c>
      <c r="X49857">
        <v>2</v>
      </c>
    </row>
    <row r="49858" spans="1:24" x14ac:dyDescent="0.2">
      <c r="A49858" t="s">
        <v>608</v>
      </c>
      <c r="B49858" s="14">
        <v>44112</v>
      </c>
      <c r="C49858">
        <v>0</v>
      </c>
      <c r="D49858">
        <v>0</v>
      </c>
      <c r="E49858">
        <v>0</v>
      </c>
      <c r="F49858">
        <v>0</v>
      </c>
      <c r="G49858">
        <v>0</v>
      </c>
      <c r="H49858">
        <v>0</v>
      </c>
      <c r="I49858">
        <v>0</v>
      </c>
      <c r="J49858">
        <v>620</v>
      </c>
      <c r="K49858" t="s">
        <v>660</v>
      </c>
      <c r="L49858">
        <v>680</v>
      </c>
      <c r="M49858" t="s">
        <v>1675</v>
      </c>
      <c r="N49858" t="s">
        <v>2345</v>
      </c>
      <c r="O49858">
        <v>0</v>
      </c>
      <c r="P49858">
        <v>0</v>
      </c>
      <c r="Q49858">
        <v>1</v>
      </c>
      <c r="R49858">
        <v>0</v>
      </c>
      <c r="S49858">
        <v>0</v>
      </c>
      <c r="T49858">
        <v>0</v>
      </c>
      <c r="U49858">
        <v>0</v>
      </c>
      <c r="V49858">
        <v>2</v>
      </c>
      <c r="W49858">
        <v>2</v>
      </c>
      <c r="X49858">
        <v>2</v>
      </c>
    </row>
    <row r="49859" spans="1:24" x14ac:dyDescent="0.2">
      <c r="A49859" t="s">
        <v>451</v>
      </c>
      <c r="B49859" s="14">
        <v>44112</v>
      </c>
      <c r="C49859">
        <v>0</v>
      </c>
      <c r="D49859">
        <v>0</v>
      </c>
      <c r="E49859">
        <v>0</v>
      </c>
      <c r="F49859">
        <v>2</v>
      </c>
      <c r="G49859">
        <v>1</v>
      </c>
      <c r="H49859">
        <v>8</v>
      </c>
      <c r="I49859">
        <v>2</v>
      </c>
      <c r="J49859">
        <v>3785</v>
      </c>
      <c r="K49859" t="s">
        <v>1319</v>
      </c>
      <c r="L49859">
        <v>273</v>
      </c>
      <c r="M49859" t="s">
        <v>1518</v>
      </c>
      <c r="N49859" t="s">
        <v>2345</v>
      </c>
      <c r="O49859">
        <v>73.260073260073256</v>
      </c>
      <c r="P49859">
        <v>4.2940157573511684</v>
      </c>
      <c r="Q49859">
        <v>1</v>
      </c>
      <c r="R49859">
        <v>0</v>
      </c>
      <c r="S49859">
        <v>0.25</v>
      </c>
      <c r="T49859">
        <v>3.125</v>
      </c>
      <c r="U49859">
        <v>0</v>
      </c>
      <c r="V49859">
        <v>9.4190157573511684</v>
      </c>
      <c r="W49859">
        <v>4.4000000000000004</v>
      </c>
      <c r="X49859">
        <v>4.3999999999999986</v>
      </c>
    </row>
    <row r="49860" spans="1:24" x14ac:dyDescent="0.2">
      <c r="A49860" t="s">
        <v>1151</v>
      </c>
      <c r="B49860" s="14">
        <v>44112</v>
      </c>
      <c r="C49860">
        <v>0</v>
      </c>
      <c r="D49860">
        <v>0</v>
      </c>
      <c r="E49860">
        <v>0</v>
      </c>
      <c r="F49860">
        <v>0</v>
      </c>
      <c r="G49860">
        <v>1</v>
      </c>
      <c r="H49860">
        <v>0</v>
      </c>
      <c r="I49860">
        <v>0</v>
      </c>
      <c r="J49860">
        <v>670</v>
      </c>
      <c r="K49860" t="s">
        <v>915</v>
      </c>
      <c r="L49860">
        <v>552</v>
      </c>
      <c r="M49860" t="s">
        <v>2218</v>
      </c>
      <c r="N49860" t="s">
        <v>2345</v>
      </c>
      <c r="O49860">
        <v>0</v>
      </c>
      <c r="P49860">
        <v>0</v>
      </c>
      <c r="Q49860">
        <v>1</v>
      </c>
      <c r="R49860">
        <v>0</v>
      </c>
      <c r="S49860">
        <v>0</v>
      </c>
      <c r="T49860">
        <v>0</v>
      </c>
      <c r="U49860">
        <v>0</v>
      </c>
      <c r="V49860">
        <v>2</v>
      </c>
      <c r="W49860">
        <v>2</v>
      </c>
      <c r="X49860">
        <v>2</v>
      </c>
    </row>
    <row r="49861" spans="1:24" x14ac:dyDescent="0.2">
      <c r="A49861" t="s">
        <v>1152</v>
      </c>
      <c r="B49861" s="14">
        <v>44112</v>
      </c>
      <c r="C49861">
        <v>0</v>
      </c>
      <c r="D49861">
        <v>0</v>
      </c>
      <c r="E49861">
        <v>0</v>
      </c>
      <c r="F49861">
        <v>0</v>
      </c>
      <c r="G49861">
        <v>1</v>
      </c>
      <c r="H49861">
        <v>0</v>
      </c>
      <c r="I49861">
        <v>0</v>
      </c>
      <c r="J49861">
        <v>563</v>
      </c>
      <c r="K49861" t="s">
        <v>915</v>
      </c>
      <c r="L49861">
        <v>929</v>
      </c>
      <c r="M49861" t="s">
        <v>2219</v>
      </c>
      <c r="N49861" t="s">
        <v>2345</v>
      </c>
      <c r="O49861">
        <v>0</v>
      </c>
      <c r="P49861">
        <v>0</v>
      </c>
      <c r="Q49861">
        <v>1</v>
      </c>
      <c r="R49861">
        <v>0</v>
      </c>
      <c r="S49861">
        <v>0</v>
      </c>
      <c r="T49861">
        <v>0</v>
      </c>
      <c r="U49861">
        <v>0</v>
      </c>
      <c r="V49861">
        <v>2</v>
      </c>
      <c r="W49861">
        <v>2</v>
      </c>
      <c r="X49861">
        <v>4.0571428571428561</v>
      </c>
    </row>
    <row r="49862" spans="1:24" x14ac:dyDescent="0.2">
      <c r="A49862" t="s">
        <v>1153</v>
      </c>
      <c r="B49862" s="14">
        <v>44112</v>
      </c>
      <c r="C49862">
        <v>0</v>
      </c>
      <c r="D49862">
        <v>0</v>
      </c>
      <c r="E49862">
        <v>0</v>
      </c>
      <c r="F49862">
        <v>1</v>
      </c>
      <c r="G49862">
        <v>0</v>
      </c>
      <c r="H49862">
        <v>1</v>
      </c>
      <c r="I49862">
        <v>1</v>
      </c>
      <c r="J49862">
        <v>732</v>
      </c>
      <c r="K49862" t="s">
        <v>1322</v>
      </c>
      <c r="L49862">
        <v>739</v>
      </c>
      <c r="M49862" t="s">
        <v>2220</v>
      </c>
      <c r="N49862" t="s">
        <v>2345</v>
      </c>
      <c r="O49862">
        <v>13.53179972936401</v>
      </c>
      <c r="P49862">
        <v>2.6050424510279808</v>
      </c>
      <c r="Q49862">
        <v>1</v>
      </c>
      <c r="R49862">
        <v>0</v>
      </c>
      <c r="S49862">
        <v>1</v>
      </c>
      <c r="T49862">
        <v>12.5</v>
      </c>
      <c r="U49862">
        <v>0</v>
      </c>
      <c r="V49862">
        <v>17.10504245102798</v>
      </c>
      <c r="W49862">
        <v>4.4000000000000004</v>
      </c>
      <c r="X49862">
        <v>3.028571428571428</v>
      </c>
    </row>
    <row r="49863" spans="1:24" x14ac:dyDescent="0.2">
      <c r="A49863" t="s">
        <v>1154</v>
      </c>
      <c r="B49863" s="14">
        <v>44112</v>
      </c>
      <c r="C49863">
        <v>0</v>
      </c>
      <c r="D49863">
        <v>0</v>
      </c>
      <c r="E49863">
        <v>0</v>
      </c>
      <c r="F49863">
        <v>0</v>
      </c>
      <c r="G49863">
        <v>1</v>
      </c>
      <c r="H49863">
        <v>0</v>
      </c>
      <c r="I49863">
        <v>0</v>
      </c>
      <c r="J49863">
        <v>395</v>
      </c>
      <c r="K49863" t="s">
        <v>1315</v>
      </c>
      <c r="L49863">
        <v>949</v>
      </c>
      <c r="M49863" t="s">
        <v>2221</v>
      </c>
      <c r="N49863" t="s">
        <v>2345</v>
      </c>
      <c r="O49863">
        <v>0</v>
      </c>
      <c r="P49863">
        <v>0</v>
      </c>
      <c r="Q49863">
        <v>1</v>
      </c>
      <c r="R49863">
        <v>0</v>
      </c>
      <c r="S49863">
        <v>0</v>
      </c>
      <c r="T49863">
        <v>0</v>
      </c>
      <c r="U49863">
        <v>0</v>
      </c>
      <c r="V49863">
        <v>2</v>
      </c>
      <c r="W49863">
        <v>2</v>
      </c>
      <c r="X49863">
        <v>2</v>
      </c>
    </row>
    <row r="49864" spans="1:24" x14ac:dyDescent="0.2">
      <c r="A49864" t="s">
        <v>1155</v>
      </c>
      <c r="B49864" s="14">
        <v>44112</v>
      </c>
      <c r="C49864">
        <v>0</v>
      </c>
      <c r="D49864">
        <v>0</v>
      </c>
      <c r="E49864">
        <v>0</v>
      </c>
      <c r="F49864">
        <v>1</v>
      </c>
      <c r="G49864">
        <v>3</v>
      </c>
      <c r="H49864">
        <v>1</v>
      </c>
      <c r="I49864">
        <v>1</v>
      </c>
      <c r="J49864">
        <v>130</v>
      </c>
      <c r="K49864" t="s">
        <v>1094</v>
      </c>
      <c r="L49864">
        <v>1122</v>
      </c>
      <c r="M49864" t="s">
        <v>2222</v>
      </c>
      <c r="N49864" t="s">
        <v>2345</v>
      </c>
      <c r="O49864">
        <v>8.9126559714795004</v>
      </c>
      <c r="P49864">
        <v>2.1874722858935409</v>
      </c>
      <c r="Q49864">
        <v>1</v>
      </c>
      <c r="R49864">
        <v>0</v>
      </c>
      <c r="S49864">
        <v>1</v>
      </c>
      <c r="T49864">
        <v>12.5</v>
      </c>
      <c r="U49864">
        <v>0</v>
      </c>
      <c r="V49864">
        <v>16.687472285893541</v>
      </c>
      <c r="W49864">
        <v>4.4000000000000004</v>
      </c>
      <c r="X49864">
        <v>4.3999999999999986</v>
      </c>
    </row>
    <row r="49865" spans="1:24" x14ac:dyDescent="0.2">
      <c r="A49865" t="s">
        <v>525</v>
      </c>
      <c r="B49865" s="14">
        <v>44112</v>
      </c>
      <c r="C49865">
        <v>0</v>
      </c>
      <c r="D49865">
        <v>0</v>
      </c>
      <c r="E49865">
        <v>0</v>
      </c>
      <c r="F49865">
        <v>0</v>
      </c>
      <c r="G49865">
        <v>1</v>
      </c>
      <c r="H49865">
        <v>0</v>
      </c>
      <c r="I49865">
        <v>0</v>
      </c>
      <c r="J49865">
        <v>729</v>
      </c>
      <c r="K49865" t="s">
        <v>1280</v>
      </c>
      <c r="L49865">
        <v>900</v>
      </c>
      <c r="M49865" t="s">
        <v>1592</v>
      </c>
      <c r="N49865" t="s">
        <v>2345</v>
      </c>
      <c r="O49865">
        <v>0</v>
      </c>
      <c r="P49865">
        <v>0</v>
      </c>
      <c r="Q49865">
        <v>1</v>
      </c>
      <c r="R49865">
        <v>0</v>
      </c>
      <c r="S49865">
        <v>0</v>
      </c>
      <c r="T49865">
        <v>0</v>
      </c>
      <c r="U49865">
        <v>0</v>
      </c>
      <c r="V49865">
        <v>2</v>
      </c>
      <c r="W49865">
        <v>2</v>
      </c>
      <c r="X49865">
        <v>3.7142857142857131</v>
      </c>
    </row>
    <row r="49866" spans="1:24" x14ac:dyDescent="0.2">
      <c r="A49866" t="s">
        <v>551</v>
      </c>
      <c r="B49866" s="14">
        <v>44112</v>
      </c>
      <c r="C49866">
        <v>0</v>
      </c>
      <c r="D49866">
        <v>0</v>
      </c>
      <c r="E49866">
        <v>0</v>
      </c>
      <c r="F49866">
        <v>2</v>
      </c>
      <c r="G49866">
        <v>1</v>
      </c>
      <c r="H49866">
        <v>3</v>
      </c>
      <c r="I49866">
        <v>2</v>
      </c>
      <c r="J49866">
        <v>194</v>
      </c>
      <c r="K49866" t="s">
        <v>1279</v>
      </c>
      <c r="L49866">
        <v>626</v>
      </c>
      <c r="M49866" t="s">
        <v>1618</v>
      </c>
      <c r="N49866" t="s">
        <v>2345</v>
      </c>
      <c r="O49866">
        <v>31.948881789137381</v>
      </c>
      <c r="P49866">
        <v>3.4641371814360289</v>
      </c>
      <c r="Q49866">
        <v>1</v>
      </c>
      <c r="R49866">
        <v>0</v>
      </c>
      <c r="S49866">
        <v>0.66666666666666663</v>
      </c>
      <c r="T49866">
        <v>8.3333333333333321</v>
      </c>
      <c r="U49866">
        <v>0</v>
      </c>
      <c r="V49866">
        <v>13.79747051476936</v>
      </c>
      <c r="W49866">
        <v>4.4000000000000004</v>
      </c>
      <c r="X49866">
        <v>4.3999999999999986</v>
      </c>
    </row>
    <row r="49867" spans="1:24" x14ac:dyDescent="0.2">
      <c r="A49867" t="s">
        <v>1156</v>
      </c>
      <c r="B49867" s="14">
        <v>44112</v>
      </c>
      <c r="C49867">
        <v>0</v>
      </c>
      <c r="D49867">
        <v>0</v>
      </c>
      <c r="E49867">
        <v>0</v>
      </c>
      <c r="F49867">
        <v>0</v>
      </c>
      <c r="G49867">
        <v>0</v>
      </c>
      <c r="H49867">
        <v>0</v>
      </c>
      <c r="I49867">
        <v>0</v>
      </c>
      <c r="J49867">
        <v>213</v>
      </c>
      <c r="K49867" t="s">
        <v>1292</v>
      </c>
      <c r="L49867">
        <v>965</v>
      </c>
      <c r="M49867" t="s">
        <v>2223</v>
      </c>
      <c r="N49867" t="s">
        <v>2345</v>
      </c>
      <c r="O49867">
        <v>0</v>
      </c>
      <c r="P49867">
        <v>0</v>
      </c>
      <c r="Q49867">
        <v>1</v>
      </c>
      <c r="R49867">
        <v>0</v>
      </c>
      <c r="S49867">
        <v>0</v>
      </c>
      <c r="T49867">
        <v>0</v>
      </c>
      <c r="U49867">
        <v>0</v>
      </c>
      <c r="V49867">
        <v>2</v>
      </c>
      <c r="W49867">
        <v>2</v>
      </c>
      <c r="X49867">
        <v>2</v>
      </c>
    </row>
    <row r="49868" spans="1:24" x14ac:dyDescent="0.2">
      <c r="A49868" t="s">
        <v>699</v>
      </c>
      <c r="B49868" s="14">
        <v>44112</v>
      </c>
      <c r="C49868">
        <v>0</v>
      </c>
      <c r="D49868">
        <v>0</v>
      </c>
      <c r="E49868">
        <v>0</v>
      </c>
      <c r="F49868">
        <v>1</v>
      </c>
      <c r="G49868">
        <v>2</v>
      </c>
      <c r="H49868">
        <v>4</v>
      </c>
      <c r="I49868">
        <v>1</v>
      </c>
      <c r="J49868">
        <v>425</v>
      </c>
      <c r="K49868" t="s">
        <v>1278</v>
      </c>
      <c r="L49868">
        <v>910</v>
      </c>
      <c r="M49868" t="s">
        <v>1766</v>
      </c>
      <c r="N49868" t="s">
        <v>2345</v>
      </c>
      <c r="O49868">
        <v>10.989010989010991</v>
      </c>
      <c r="P49868">
        <v>2.3968957724652871</v>
      </c>
      <c r="Q49868">
        <v>1</v>
      </c>
      <c r="R49868">
        <v>0</v>
      </c>
      <c r="S49868">
        <v>0.25</v>
      </c>
      <c r="T49868">
        <v>3.125</v>
      </c>
      <c r="U49868">
        <v>0</v>
      </c>
      <c r="V49868">
        <v>7.5218957724652871</v>
      </c>
      <c r="W49868">
        <v>4.4000000000000004</v>
      </c>
      <c r="X49868">
        <v>4.3999999999999986</v>
      </c>
    </row>
    <row r="49869" spans="1:24" x14ac:dyDescent="0.2">
      <c r="A49869" t="s">
        <v>576</v>
      </c>
      <c r="B49869" s="14">
        <v>44112</v>
      </c>
      <c r="C49869">
        <v>0</v>
      </c>
      <c r="D49869">
        <v>0</v>
      </c>
      <c r="E49869">
        <v>0</v>
      </c>
      <c r="F49869">
        <v>0</v>
      </c>
      <c r="G49869">
        <v>9</v>
      </c>
      <c r="H49869">
        <v>0</v>
      </c>
      <c r="I49869">
        <v>0</v>
      </c>
      <c r="J49869">
        <v>791</v>
      </c>
      <c r="K49869" t="s">
        <v>1294</v>
      </c>
      <c r="L49869">
        <v>970</v>
      </c>
      <c r="M49869" t="s">
        <v>1643</v>
      </c>
      <c r="N49869" t="s">
        <v>2345</v>
      </c>
      <c r="O49869">
        <v>0</v>
      </c>
      <c r="P49869">
        <v>0</v>
      </c>
      <c r="Q49869">
        <v>1</v>
      </c>
      <c r="R49869">
        <v>0</v>
      </c>
      <c r="S49869">
        <v>0</v>
      </c>
      <c r="T49869">
        <v>0</v>
      </c>
      <c r="U49869">
        <v>0</v>
      </c>
      <c r="V49869">
        <v>2</v>
      </c>
      <c r="W49869">
        <v>2</v>
      </c>
      <c r="X49869">
        <v>2.28735356263741</v>
      </c>
    </row>
    <row r="49870" spans="1:24" x14ac:dyDescent="0.2">
      <c r="A49870" t="s">
        <v>273</v>
      </c>
      <c r="B49870" s="14">
        <v>44112</v>
      </c>
      <c r="C49870">
        <v>3</v>
      </c>
      <c r="D49870">
        <v>10</v>
      </c>
      <c r="E49870">
        <v>3</v>
      </c>
      <c r="F49870">
        <v>4</v>
      </c>
      <c r="G49870">
        <v>5</v>
      </c>
      <c r="H49870">
        <v>20</v>
      </c>
      <c r="I49870">
        <v>4</v>
      </c>
      <c r="J49870">
        <v>1315</v>
      </c>
      <c r="K49870" t="s">
        <v>1288</v>
      </c>
      <c r="L49870">
        <v>3212</v>
      </c>
      <c r="M49870" t="s">
        <v>1340</v>
      </c>
      <c r="N49870" t="s">
        <v>2345</v>
      </c>
      <c r="O49870">
        <v>12.453300124533</v>
      </c>
      <c r="P49870">
        <v>2.5219856580294211</v>
      </c>
      <c r="Q49870">
        <v>1</v>
      </c>
      <c r="R49870">
        <v>0</v>
      </c>
      <c r="S49870">
        <v>0.2</v>
      </c>
      <c r="T49870">
        <v>2.5</v>
      </c>
      <c r="U49870">
        <v>0</v>
      </c>
      <c r="V49870">
        <v>7.0219856580294211</v>
      </c>
      <c r="W49870">
        <v>4.4000000000000004</v>
      </c>
      <c r="X49870">
        <v>4.3999999999999986</v>
      </c>
    </row>
    <row r="49871" spans="1:24" x14ac:dyDescent="0.2">
      <c r="A49871" t="s">
        <v>440</v>
      </c>
      <c r="B49871" s="14">
        <v>44112</v>
      </c>
      <c r="C49871">
        <v>0</v>
      </c>
      <c r="D49871">
        <v>0</v>
      </c>
      <c r="E49871">
        <v>0</v>
      </c>
      <c r="F49871">
        <v>0</v>
      </c>
      <c r="G49871">
        <v>0</v>
      </c>
      <c r="H49871">
        <v>0</v>
      </c>
      <c r="I49871">
        <v>0</v>
      </c>
      <c r="J49871">
        <v>1184</v>
      </c>
      <c r="K49871" t="s">
        <v>1307</v>
      </c>
      <c r="L49871">
        <v>190</v>
      </c>
      <c r="M49871" t="s">
        <v>1507</v>
      </c>
      <c r="N49871" t="s">
        <v>2345</v>
      </c>
      <c r="O49871">
        <v>0</v>
      </c>
      <c r="P49871">
        <v>0</v>
      </c>
      <c r="Q49871">
        <v>1</v>
      </c>
      <c r="R49871">
        <v>0</v>
      </c>
      <c r="S49871">
        <v>0</v>
      </c>
      <c r="T49871">
        <v>0</v>
      </c>
      <c r="U49871">
        <v>0</v>
      </c>
      <c r="V49871">
        <v>2</v>
      </c>
      <c r="W49871">
        <v>2</v>
      </c>
      <c r="X49871">
        <v>2</v>
      </c>
    </row>
    <row r="49872" spans="1:24" x14ac:dyDescent="0.2">
      <c r="A49872" t="s">
        <v>472</v>
      </c>
      <c r="B49872" s="14">
        <v>44112</v>
      </c>
      <c r="C49872">
        <v>1</v>
      </c>
      <c r="D49872">
        <v>24</v>
      </c>
      <c r="E49872">
        <v>1</v>
      </c>
      <c r="F49872">
        <v>21</v>
      </c>
      <c r="G49872">
        <v>7</v>
      </c>
      <c r="H49872">
        <v>112</v>
      </c>
      <c r="I49872">
        <v>21</v>
      </c>
      <c r="J49872">
        <v>3648</v>
      </c>
      <c r="K49872" t="s">
        <v>1282</v>
      </c>
      <c r="L49872">
        <v>857</v>
      </c>
      <c r="M49872" t="s">
        <v>1539</v>
      </c>
      <c r="N49872" t="s">
        <v>2345</v>
      </c>
      <c r="O49872">
        <v>245.04084014002331</v>
      </c>
      <c r="P49872">
        <v>5.5014248911018262</v>
      </c>
      <c r="Q49872">
        <v>2.1</v>
      </c>
      <c r="R49872">
        <v>1.4838746894587549</v>
      </c>
      <c r="S49872">
        <v>0.1875</v>
      </c>
      <c r="T49872">
        <v>2.34375</v>
      </c>
      <c r="U49872">
        <v>0</v>
      </c>
      <c r="V49872">
        <v>11.32904958056058</v>
      </c>
      <c r="W49872">
        <v>10</v>
      </c>
      <c r="X49872">
        <v>7.871428571428571</v>
      </c>
    </row>
    <row r="49873" spans="1:24" x14ac:dyDescent="0.2">
      <c r="A49873" t="s">
        <v>1157</v>
      </c>
      <c r="B49873" s="14">
        <v>44112</v>
      </c>
      <c r="C49873">
        <v>0</v>
      </c>
      <c r="D49873">
        <v>0</v>
      </c>
      <c r="E49873">
        <v>0</v>
      </c>
      <c r="F49873">
        <v>0</v>
      </c>
      <c r="G49873">
        <v>0</v>
      </c>
      <c r="H49873">
        <v>0</v>
      </c>
      <c r="I49873">
        <v>0</v>
      </c>
      <c r="J49873">
        <v>4551</v>
      </c>
      <c r="K49873" t="s">
        <v>1310</v>
      </c>
      <c r="L49873">
        <v>621</v>
      </c>
      <c r="M49873" t="s">
        <v>2224</v>
      </c>
      <c r="N49873" t="s">
        <v>2345</v>
      </c>
      <c r="O49873">
        <v>0</v>
      </c>
      <c r="P49873">
        <v>0</v>
      </c>
      <c r="Q49873">
        <v>1</v>
      </c>
      <c r="R49873">
        <v>0</v>
      </c>
      <c r="S49873">
        <v>0</v>
      </c>
      <c r="T49873">
        <v>0</v>
      </c>
      <c r="U49873">
        <v>0</v>
      </c>
      <c r="V49873">
        <v>2</v>
      </c>
      <c r="W49873">
        <v>2</v>
      </c>
      <c r="X49873">
        <v>2</v>
      </c>
    </row>
    <row r="49874" spans="1:24" x14ac:dyDescent="0.2">
      <c r="A49874" t="s">
        <v>1088</v>
      </c>
      <c r="B49874" s="14">
        <v>44112</v>
      </c>
      <c r="C49874">
        <v>0</v>
      </c>
      <c r="D49874">
        <v>0</v>
      </c>
      <c r="E49874">
        <v>0</v>
      </c>
      <c r="F49874">
        <v>0</v>
      </c>
      <c r="G49874">
        <v>0</v>
      </c>
      <c r="H49874">
        <v>0</v>
      </c>
      <c r="I49874">
        <v>0</v>
      </c>
      <c r="J49874">
        <v>1124</v>
      </c>
      <c r="K49874" t="s">
        <v>1321</v>
      </c>
      <c r="L49874">
        <v>264</v>
      </c>
      <c r="M49874" t="s">
        <v>2155</v>
      </c>
      <c r="N49874" t="s">
        <v>2345</v>
      </c>
      <c r="O49874">
        <v>0</v>
      </c>
      <c r="P49874">
        <v>0</v>
      </c>
      <c r="Q49874">
        <v>1</v>
      </c>
      <c r="R49874">
        <v>0</v>
      </c>
      <c r="S49874">
        <v>0</v>
      </c>
      <c r="T49874">
        <v>0</v>
      </c>
      <c r="U49874">
        <v>0</v>
      </c>
      <c r="V49874">
        <v>2</v>
      </c>
      <c r="W49874">
        <v>2</v>
      </c>
      <c r="X49874">
        <v>2</v>
      </c>
    </row>
    <row r="49875" spans="1:24" x14ac:dyDescent="0.2">
      <c r="A49875" t="s">
        <v>659</v>
      </c>
      <c r="B49875" s="14">
        <v>44112</v>
      </c>
      <c r="C49875">
        <v>0</v>
      </c>
      <c r="D49875">
        <v>0</v>
      </c>
      <c r="E49875">
        <v>0</v>
      </c>
      <c r="F49875">
        <v>1</v>
      </c>
      <c r="G49875">
        <v>2</v>
      </c>
      <c r="H49875">
        <v>1</v>
      </c>
      <c r="I49875">
        <v>1</v>
      </c>
      <c r="J49875">
        <v>408</v>
      </c>
      <c r="K49875" t="s">
        <v>1308</v>
      </c>
      <c r="L49875">
        <v>629</v>
      </c>
      <c r="M49875" t="s">
        <v>1726</v>
      </c>
      <c r="N49875" t="s">
        <v>2345</v>
      </c>
      <c r="O49875">
        <v>15.898251192368839</v>
      </c>
      <c r="P49875">
        <v>2.7662091152757422</v>
      </c>
      <c r="Q49875">
        <v>1</v>
      </c>
      <c r="R49875">
        <v>0</v>
      </c>
      <c r="S49875">
        <v>1</v>
      </c>
      <c r="T49875">
        <v>12.5</v>
      </c>
      <c r="U49875">
        <v>0</v>
      </c>
      <c r="V49875">
        <v>17.266209115275739</v>
      </c>
      <c r="W49875">
        <v>4.4000000000000004</v>
      </c>
      <c r="X49875">
        <v>3.7142857142857131</v>
      </c>
    </row>
    <row r="49876" spans="1:24" x14ac:dyDescent="0.2">
      <c r="A49876" t="s">
        <v>905</v>
      </c>
      <c r="B49876" s="14">
        <v>44112</v>
      </c>
      <c r="C49876">
        <v>0</v>
      </c>
      <c r="D49876">
        <v>0</v>
      </c>
      <c r="E49876">
        <v>0</v>
      </c>
      <c r="F49876">
        <v>0</v>
      </c>
      <c r="G49876">
        <v>0</v>
      </c>
      <c r="H49876">
        <v>0</v>
      </c>
      <c r="I49876">
        <v>0</v>
      </c>
      <c r="J49876">
        <v>1197</v>
      </c>
      <c r="K49876" t="s">
        <v>1323</v>
      </c>
      <c r="L49876">
        <v>209</v>
      </c>
      <c r="M49876" t="s">
        <v>1972</v>
      </c>
      <c r="N49876" t="s">
        <v>2345</v>
      </c>
      <c r="O49876">
        <v>0</v>
      </c>
      <c r="P49876">
        <v>0</v>
      </c>
      <c r="Q49876">
        <v>1</v>
      </c>
      <c r="R49876">
        <v>0</v>
      </c>
      <c r="S49876">
        <v>0</v>
      </c>
      <c r="T49876">
        <v>0</v>
      </c>
      <c r="U49876">
        <v>0</v>
      </c>
      <c r="V49876">
        <v>2</v>
      </c>
      <c r="W49876">
        <v>2</v>
      </c>
      <c r="X49876">
        <v>2</v>
      </c>
    </row>
    <row r="49877" spans="1:24" x14ac:dyDescent="0.2">
      <c r="A49877" t="s">
        <v>799</v>
      </c>
      <c r="B49877" s="14">
        <v>44112</v>
      </c>
      <c r="C49877">
        <v>0</v>
      </c>
      <c r="D49877">
        <v>0</v>
      </c>
      <c r="E49877">
        <v>0</v>
      </c>
      <c r="F49877">
        <v>1</v>
      </c>
      <c r="G49877">
        <v>1</v>
      </c>
      <c r="H49877">
        <v>3</v>
      </c>
      <c r="I49877">
        <v>1</v>
      </c>
      <c r="J49877">
        <v>524</v>
      </c>
      <c r="K49877" t="s">
        <v>1284</v>
      </c>
      <c r="L49877">
        <v>2406</v>
      </c>
      <c r="M49877" t="s">
        <v>1866</v>
      </c>
      <c r="N49877" t="s">
        <v>2345</v>
      </c>
      <c r="O49877">
        <v>4.1562759767248547</v>
      </c>
      <c r="P49877">
        <v>1.4246194754415591</v>
      </c>
      <c r="Q49877">
        <v>1</v>
      </c>
      <c r="R49877">
        <v>0</v>
      </c>
      <c r="S49877">
        <v>0.33333333333333331</v>
      </c>
      <c r="T49877">
        <v>4.1666666666666661</v>
      </c>
      <c r="U49877">
        <v>0</v>
      </c>
      <c r="V49877">
        <v>7.5912861421082249</v>
      </c>
      <c r="W49877">
        <v>4.4000000000000004</v>
      </c>
      <c r="X49877">
        <v>3.371428571428571</v>
      </c>
    </row>
    <row r="49878" spans="1:24" x14ac:dyDescent="0.2">
      <c r="A49878" t="s">
        <v>643</v>
      </c>
      <c r="B49878" s="14">
        <v>44112</v>
      </c>
      <c r="C49878">
        <v>0</v>
      </c>
      <c r="D49878">
        <v>0</v>
      </c>
      <c r="E49878">
        <v>0</v>
      </c>
      <c r="F49878">
        <v>2</v>
      </c>
      <c r="G49878">
        <v>2</v>
      </c>
      <c r="H49878">
        <v>11</v>
      </c>
      <c r="I49878">
        <v>2</v>
      </c>
      <c r="J49878">
        <v>396</v>
      </c>
      <c r="K49878" t="s">
        <v>1315</v>
      </c>
      <c r="L49878">
        <v>976</v>
      </c>
      <c r="M49878" t="s">
        <v>1710</v>
      </c>
      <c r="N49878" t="s">
        <v>2345</v>
      </c>
      <c r="O49878">
        <v>20.491803278688529</v>
      </c>
      <c r="P49878">
        <v>3.0200249661230361</v>
      </c>
      <c r="Q49878">
        <v>1</v>
      </c>
      <c r="R49878">
        <v>0</v>
      </c>
      <c r="S49878">
        <v>0.1818181818181818</v>
      </c>
      <c r="T49878">
        <v>2.2727272727272729</v>
      </c>
      <c r="U49878">
        <v>0</v>
      </c>
      <c r="V49878">
        <v>7.2927522388503094</v>
      </c>
      <c r="W49878">
        <v>4.4000000000000004</v>
      </c>
      <c r="X49878">
        <v>4.0571428571428561</v>
      </c>
    </row>
    <row r="49879" spans="1:24" x14ac:dyDescent="0.2">
      <c r="A49879" t="s">
        <v>737</v>
      </c>
      <c r="B49879" s="14">
        <v>44112</v>
      </c>
      <c r="C49879">
        <v>0</v>
      </c>
      <c r="D49879">
        <v>0</v>
      </c>
      <c r="E49879">
        <v>0</v>
      </c>
      <c r="F49879">
        <v>0</v>
      </c>
      <c r="G49879">
        <v>1</v>
      </c>
      <c r="H49879">
        <v>0</v>
      </c>
      <c r="I49879">
        <v>0</v>
      </c>
      <c r="J49879">
        <v>315</v>
      </c>
      <c r="K49879" t="s">
        <v>1314</v>
      </c>
      <c r="L49879">
        <v>912</v>
      </c>
      <c r="M49879" t="s">
        <v>1804</v>
      </c>
      <c r="N49879" t="s">
        <v>2345</v>
      </c>
      <c r="O49879">
        <v>0</v>
      </c>
      <c r="P49879">
        <v>0</v>
      </c>
      <c r="Q49879">
        <v>1</v>
      </c>
      <c r="R49879">
        <v>0</v>
      </c>
      <c r="S49879">
        <v>0</v>
      </c>
      <c r="T49879">
        <v>0</v>
      </c>
      <c r="U49879">
        <v>0</v>
      </c>
      <c r="V49879">
        <v>2</v>
      </c>
      <c r="W49879">
        <v>2</v>
      </c>
      <c r="X49879">
        <v>2.342857142857143</v>
      </c>
    </row>
    <row r="49880" spans="1:24" x14ac:dyDescent="0.2">
      <c r="A49880" t="s">
        <v>780</v>
      </c>
      <c r="B49880" s="14">
        <v>44112</v>
      </c>
      <c r="C49880">
        <v>0</v>
      </c>
      <c r="D49880">
        <v>0</v>
      </c>
      <c r="E49880">
        <v>0</v>
      </c>
      <c r="F49880">
        <v>0</v>
      </c>
      <c r="G49880">
        <v>5</v>
      </c>
      <c r="H49880">
        <v>0</v>
      </c>
      <c r="I49880">
        <v>0</v>
      </c>
      <c r="J49880">
        <v>3724</v>
      </c>
      <c r="K49880" t="s">
        <v>1317</v>
      </c>
      <c r="L49880">
        <v>448</v>
      </c>
      <c r="M49880" t="s">
        <v>1847</v>
      </c>
      <c r="N49880" t="s">
        <v>2345</v>
      </c>
      <c r="O49880">
        <v>0</v>
      </c>
      <c r="P49880">
        <v>0</v>
      </c>
      <c r="Q49880">
        <v>1</v>
      </c>
      <c r="R49880">
        <v>0</v>
      </c>
      <c r="S49880">
        <v>0</v>
      </c>
      <c r="T49880">
        <v>0</v>
      </c>
      <c r="U49880">
        <v>0</v>
      </c>
      <c r="V49880">
        <v>2</v>
      </c>
      <c r="W49880">
        <v>2</v>
      </c>
      <c r="X49880">
        <v>4.0571428571428561</v>
      </c>
    </row>
    <row r="49881" spans="1:24" x14ac:dyDescent="0.2">
      <c r="A49881" t="s">
        <v>697</v>
      </c>
      <c r="B49881" s="14">
        <v>44112</v>
      </c>
      <c r="C49881">
        <v>0</v>
      </c>
      <c r="D49881">
        <v>0</v>
      </c>
      <c r="E49881">
        <v>0</v>
      </c>
      <c r="F49881">
        <v>2</v>
      </c>
      <c r="G49881">
        <v>1</v>
      </c>
      <c r="H49881">
        <v>5</v>
      </c>
      <c r="I49881">
        <v>2</v>
      </c>
      <c r="J49881">
        <v>309</v>
      </c>
      <c r="K49881" t="s">
        <v>1131</v>
      </c>
      <c r="L49881">
        <v>1279</v>
      </c>
      <c r="M49881" t="s">
        <v>1764</v>
      </c>
      <c r="N49881" t="s">
        <v>2345</v>
      </c>
      <c r="O49881">
        <v>15.637216575449569</v>
      </c>
      <c r="P49881">
        <v>2.7496537509572851</v>
      </c>
      <c r="Q49881">
        <v>1</v>
      </c>
      <c r="R49881">
        <v>0</v>
      </c>
      <c r="S49881">
        <v>0.4</v>
      </c>
      <c r="T49881">
        <v>5</v>
      </c>
      <c r="U49881">
        <v>0</v>
      </c>
      <c r="V49881">
        <v>9.749653750957286</v>
      </c>
      <c r="W49881">
        <v>4.4000000000000004</v>
      </c>
      <c r="X49881">
        <v>4.3999999999999986</v>
      </c>
    </row>
    <row r="49882" spans="1:24" x14ac:dyDescent="0.2">
      <c r="A49882" t="s">
        <v>788</v>
      </c>
      <c r="B49882" s="14">
        <v>44112</v>
      </c>
      <c r="C49882">
        <v>0</v>
      </c>
      <c r="D49882">
        <v>0</v>
      </c>
      <c r="E49882">
        <v>0</v>
      </c>
      <c r="F49882">
        <v>0</v>
      </c>
      <c r="G49882">
        <v>1</v>
      </c>
      <c r="H49882">
        <v>0</v>
      </c>
      <c r="I49882">
        <v>0</v>
      </c>
      <c r="J49882">
        <v>80</v>
      </c>
      <c r="K49882" t="s">
        <v>1296</v>
      </c>
      <c r="L49882">
        <v>980</v>
      </c>
      <c r="M49882" t="s">
        <v>1855</v>
      </c>
      <c r="N49882" t="s">
        <v>2345</v>
      </c>
      <c r="O49882">
        <v>0</v>
      </c>
      <c r="P49882">
        <v>0</v>
      </c>
      <c r="Q49882">
        <v>1</v>
      </c>
      <c r="R49882">
        <v>0</v>
      </c>
      <c r="S49882">
        <v>0</v>
      </c>
      <c r="T49882">
        <v>0</v>
      </c>
      <c r="U49882">
        <v>0</v>
      </c>
      <c r="V49882">
        <v>2</v>
      </c>
      <c r="W49882">
        <v>2</v>
      </c>
      <c r="X49882">
        <v>4.0571428571428561</v>
      </c>
    </row>
    <row r="49883" spans="1:24" x14ac:dyDescent="0.2">
      <c r="A49883" t="s">
        <v>789</v>
      </c>
      <c r="B49883" s="14">
        <v>44112</v>
      </c>
      <c r="C49883">
        <v>0</v>
      </c>
      <c r="D49883">
        <v>0</v>
      </c>
      <c r="E49883">
        <v>0</v>
      </c>
      <c r="F49883">
        <v>1</v>
      </c>
      <c r="G49883">
        <v>1</v>
      </c>
      <c r="H49883">
        <v>2</v>
      </c>
      <c r="I49883">
        <v>1</v>
      </c>
      <c r="J49883">
        <v>4304</v>
      </c>
      <c r="K49883" t="s">
        <v>1310</v>
      </c>
      <c r="L49883">
        <v>923</v>
      </c>
      <c r="M49883" t="s">
        <v>1856</v>
      </c>
      <c r="N49883" t="s">
        <v>2345</v>
      </c>
      <c r="O49883">
        <v>10.834236186348861</v>
      </c>
      <c r="P49883">
        <v>2.382711137473331</v>
      </c>
      <c r="Q49883">
        <v>1</v>
      </c>
      <c r="R49883">
        <v>0</v>
      </c>
      <c r="S49883">
        <v>0.5</v>
      </c>
      <c r="T49883">
        <v>6.25</v>
      </c>
      <c r="U49883">
        <v>0</v>
      </c>
      <c r="V49883">
        <v>10.632711137473329</v>
      </c>
      <c r="W49883">
        <v>4.4000000000000004</v>
      </c>
      <c r="X49883">
        <v>3.7142857142857131</v>
      </c>
    </row>
    <row r="49884" spans="1:24" x14ac:dyDescent="0.2">
      <c r="A49884" t="s">
        <v>791</v>
      </c>
      <c r="B49884" s="14">
        <v>44112</v>
      </c>
      <c r="C49884">
        <v>0</v>
      </c>
      <c r="D49884">
        <v>0</v>
      </c>
      <c r="E49884">
        <v>0</v>
      </c>
      <c r="F49884">
        <v>1</v>
      </c>
      <c r="G49884">
        <v>1</v>
      </c>
      <c r="H49884">
        <v>2</v>
      </c>
      <c r="I49884">
        <v>1</v>
      </c>
      <c r="J49884">
        <v>55</v>
      </c>
      <c r="K49884" t="s">
        <v>1131</v>
      </c>
      <c r="L49884">
        <v>543</v>
      </c>
      <c r="M49884" t="s">
        <v>1858</v>
      </c>
      <c r="N49884" t="s">
        <v>2345</v>
      </c>
      <c r="O49884">
        <v>18.41620626151013</v>
      </c>
      <c r="P49884">
        <v>2.913231052042248</v>
      </c>
      <c r="Q49884">
        <v>1</v>
      </c>
      <c r="R49884">
        <v>0</v>
      </c>
      <c r="S49884">
        <v>0.5</v>
      </c>
      <c r="T49884">
        <v>6.25</v>
      </c>
      <c r="U49884">
        <v>0</v>
      </c>
      <c r="V49884">
        <v>11.163231052042249</v>
      </c>
      <c r="W49884">
        <v>4.4000000000000004</v>
      </c>
      <c r="X49884">
        <v>4.3999999999999986</v>
      </c>
    </row>
    <row r="49885" spans="1:24" x14ac:dyDescent="0.2">
      <c r="A49885" t="s">
        <v>773</v>
      </c>
      <c r="B49885" s="14">
        <v>44112</v>
      </c>
      <c r="C49885">
        <v>0</v>
      </c>
      <c r="D49885">
        <v>0</v>
      </c>
      <c r="E49885">
        <v>0</v>
      </c>
      <c r="F49885">
        <v>1</v>
      </c>
      <c r="G49885">
        <v>0</v>
      </c>
      <c r="H49885">
        <v>3</v>
      </c>
      <c r="I49885">
        <v>1</v>
      </c>
      <c r="J49885">
        <v>1366</v>
      </c>
      <c r="K49885" t="s">
        <v>1312</v>
      </c>
      <c r="L49885">
        <v>872</v>
      </c>
      <c r="M49885" t="s">
        <v>1840</v>
      </c>
      <c r="N49885" t="s">
        <v>2345</v>
      </c>
      <c r="O49885">
        <v>11.467889908256881</v>
      </c>
      <c r="P49885">
        <v>2.4395509480672031</v>
      </c>
      <c r="Q49885">
        <v>1</v>
      </c>
      <c r="R49885">
        <v>0</v>
      </c>
      <c r="S49885">
        <v>0.33333333333333331</v>
      </c>
      <c r="T49885">
        <v>4.1666666666666661</v>
      </c>
      <c r="U49885">
        <v>0</v>
      </c>
      <c r="V49885">
        <v>8.6062176147338683</v>
      </c>
      <c r="W49885">
        <v>4.4000000000000004</v>
      </c>
      <c r="X49885">
        <v>3.028571428571428</v>
      </c>
    </row>
    <row r="49886" spans="1:24" x14ac:dyDescent="0.2">
      <c r="A49886" t="s">
        <v>755</v>
      </c>
      <c r="B49886" s="14">
        <v>44112</v>
      </c>
      <c r="C49886">
        <v>0</v>
      </c>
      <c r="D49886">
        <v>0</v>
      </c>
      <c r="E49886">
        <v>0</v>
      </c>
      <c r="F49886">
        <v>0</v>
      </c>
      <c r="G49886">
        <v>1</v>
      </c>
      <c r="H49886">
        <v>0</v>
      </c>
      <c r="I49886">
        <v>0</v>
      </c>
      <c r="J49886">
        <v>590</v>
      </c>
      <c r="K49886" t="s">
        <v>1300</v>
      </c>
      <c r="L49886">
        <v>408</v>
      </c>
      <c r="M49886" t="s">
        <v>1822</v>
      </c>
      <c r="N49886" t="s">
        <v>2345</v>
      </c>
      <c r="O49886">
        <v>0</v>
      </c>
      <c r="P49886">
        <v>0</v>
      </c>
      <c r="Q49886">
        <v>1</v>
      </c>
      <c r="R49886">
        <v>0</v>
      </c>
      <c r="S49886">
        <v>0</v>
      </c>
      <c r="T49886">
        <v>0</v>
      </c>
      <c r="U49886">
        <v>0</v>
      </c>
      <c r="V49886">
        <v>2</v>
      </c>
      <c r="W49886">
        <v>2</v>
      </c>
      <c r="X49886">
        <v>2.342857142857143</v>
      </c>
    </row>
    <row r="49887" spans="1:24" x14ac:dyDescent="0.2">
      <c r="A49887" t="s">
        <v>758</v>
      </c>
      <c r="B49887" s="14">
        <v>44112</v>
      </c>
      <c r="C49887">
        <v>0</v>
      </c>
      <c r="D49887">
        <v>0</v>
      </c>
      <c r="E49887">
        <v>0</v>
      </c>
      <c r="F49887">
        <v>0</v>
      </c>
      <c r="G49887">
        <v>0</v>
      </c>
      <c r="H49887">
        <v>0</v>
      </c>
      <c r="I49887">
        <v>0</v>
      </c>
      <c r="J49887">
        <v>4303</v>
      </c>
      <c r="K49887" t="s">
        <v>1310</v>
      </c>
      <c r="L49887">
        <v>174</v>
      </c>
      <c r="M49887" t="s">
        <v>1825</v>
      </c>
      <c r="N49887" t="s">
        <v>2345</v>
      </c>
      <c r="O49887">
        <v>0</v>
      </c>
      <c r="P49887">
        <v>0</v>
      </c>
      <c r="Q49887">
        <v>1</v>
      </c>
      <c r="R49887">
        <v>0</v>
      </c>
      <c r="S49887">
        <v>0</v>
      </c>
      <c r="T49887">
        <v>0</v>
      </c>
      <c r="U49887">
        <v>0</v>
      </c>
      <c r="V49887">
        <v>2</v>
      </c>
      <c r="W49887">
        <v>2</v>
      </c>
      <c r="X49887">
        <v>2</v>
      </c>
    </row>
    <row r="49888" spans="1:24" x14ac:dyDescent="0.2">
      <c r="A49888" t="s">
        <v>510</v>
      </c>
      <c r="B49888" s="14">
        <v>44112</v>
      </c>
      <c r="C49888">
        <v>0</v>
      </c>
      <c r="D49888">
        <v>0</v>
      </c>
      <c r="E49888">
        <v>0</v>
      </c>
      <c r="F49888">
        <v>0</v>
      </c>
      <c r="G49888">
        <v>0</v>
      </c>
      <c r="H49888">
        <v>0</v>
      </c>
      <c r="I49888">
        <v>0</v>
      </c>
      <c r="J49888">
        <v>405</v>
      </c>
      <c r="K49888" t="s">
        <v>1287</v>
      </c>
      <c r="L49888">
        <v>908</v>
      </c>
      <c r="M49888" t="s">
        <v>1577</v>
      </c>
      <c r="N49888" t="s">
        <v>2345</v>
      </c>
      <c r="O49888">
        <v>0</v>
      </c>
      <c r="P49888">
        <v>0</v>
      </c>
      <c r="Q49888">
        <v>1</v>
      </c>
      <c r="R49888">
        <v>0</v>
      </c>
      <c r="S49888">
        <v>0</v>
      </c>
      <c r="T49888">
        <v>0</v>
      </c>
      <c r="U49888">
        <v>0</v>
      </c>
      <c r="V49888">
        <v>2</v>
      </c>
      <c r="W49888">
        <v>2</v>
      </c>
      <c r="X49888">
        <v>2</v>
      </c>
    </row>
    <row r="49889" spans="1:24" x14ac:dyDescent="0.2">
      <c r="A49889" t="s">
        <v>759</v>
      </c>
      <c r="B49889" s="14">
        <v>44112</v>
      </c>
      <c r="C49889">
        <v>0</v>
      </c>
      <c r="D49889">
        <v>0</v>
      </c>
      <c r="E49889">
        <v>0</v>
      </c>
      <c r="F49889">
        <v>0</v>
      </c>
      <c r="G49889">
        <v>0</v>
      </c>
      <c r="H49889">
        <v>0</v>
      </c>
      <c r="I49889">
        <v>0</v>
      </c>
      <c r="J49889">
        <v>296</v>
      </c>
      <c r="K49889" t="s">
        <v>1300</v>
      </c>
      <c r="L49889">
        <v>201</v>
      </c>
      <c r="M49889" t="s">
        <v>1826</v>
      </c>
      <c r="N49889" t="s">
        <v>2345</v>
      </c>
      <c r="O49889">
        <v>0</v>
      </c>
      <c r="P49889">
        <v>0</v>
      </c>
      <c r="Q49889">
        <v>1</v>
      </c>
      <c r="R49889">
        <v>0</v>
      </c>
      <c r="S49889">
        <v>0</v>
      </c>
      <c r="T49889">
        <v>0</v>
      </c>
      <c r="U49889">
        <v>0</v>
      </c>
      <c r="V49889">
        <v>2</v>
      </c>
      <c r="W49889">
        <v>2</v>
      </c>
      <c r="X49889">
        <v>2</v>
      </c>
    </row>
    <row r="49890" spans="1:24" x14ac:dyDescent="0.2">
      <c r="A49890" t="s">
        <v>269</v>
      </c>
      <c r="B49890" s="14">
        <v>44112</v>
      </c>
      <c r="C49890">
        <v>1</v>
      </c>
      <c r="D49890">
        <v>6</v>
      </c>
      <c r="E49890">
        <v>1</v>
      </c>
      <c r="F49890">
        <v>15</v>
      </c>
      <c r="G49890">
        <v>3</v>
      </c>
      <c r="H49890">
        <v>60</v>
      </c>
      <c r="I49890">
        <v>15</v>
      </c>
      <c r="J49890">
        <v>3725</v>
      </c>
      <c r="K49890" t="s">
        <v>1285</v>
      </c>
      <c r="L49890">
        <v>2452</v>
      </c>
      <c r="M49890" t="s">
        <v>1336</v>
      </c>
      <c r="N49890" t="s">
        <v>2345</v>
      </c>
      <c r="O49890">
        <v>61.174551386623158</v>
      </c>
      <c r="P49890">
        <v>4.1137312760222908</v>
      </c>
      <c r="Q49890">
        <v>1.5</v>
      </c>
      <c r="R49890">
        <v>0.81093021621632877</v>
      </c>
      <c r="S49890">
        <v>0.25</v>
      </c>
      <c r="T49890">
        <v>3.125</v>
      </c>
      <c r="U49890">
        <v>0</v>
      </c>
      <c r="V49890">
        <v>10.04966149223862</v>
      </c>
      <c r="W49890">
        <v>7.4</v>
      </c>
      <c r="X49890">
        <v>6.9714285714285698</v>
      </c>
    </row>
    <row r="49891" spans="1:24" x14ac:dyDescent="0.2">
      <c r="A49891" t="s">
        <v>767</v>
      </c>
      <c r="B49891" s="14">
        <v>44112</v>
      </c>
      <c r="C49891">
        <v>0</v>
      </c>
      <c r="D49891">
        <v>0</v>
      </c>
      <c r="E49891">
        <v>0</v>
      </c>
      <c r="F49891">
        <v>0</v>
      </c>
      <c r="G49891">
        <v>0</v>
      </c>
      <c r="H49891">
        <v>0</v>
      </c>
      <c r="I49891">
        <v>0</v>
      </c>
      <c r="J49891">
        <v>1057</v>
      </c>
      <c r="K49891" t="s">
        <v>1321</v>
      </c>
      <c r="L49891">
        <v>52</v>
      </c>
      <c r="M49891" t="s">
        <v>1834</v>
      </c>
      <c r="N49891" t="s">
        <v>2345</v>
      </c>
      <c r="O49891">
        <v>0</v>
      </c>
      <c r="P49891">
        <v>0</v>
      </c>
      <c r="Q49891">
        <v>1</v>
      </c>
      <c r="R49891">
        <v>0</v>
      </c>
      <c r="S49891">
        <v>0</v>
      </c>
      <c r="T49891">
        <v>0</v>
      </c>
      <c r="U49891">
        <v>0</v>
      </c>
      <c r="V49891">
        <v>2</v>
      </c>
      <c r="W49891">
        <v>2</v>
      </c>
      <c r="X49891">
        <v>2</v>
      </c>
    </row>
    <row r="49892" spans="1:24" x14ac:dyDescent="0.2">
      <c r="A49892" t="s">
        <v>774</v>
      </c>
      <c r="B49892" s="14">
        <v>44112</v>
      </c>
      <c r="C49892">
        <v>0</v>
      </c>
      <c r="D49892">
        <v>0</v>
      </c>
      <c r="E49892">
        <v>0</v>
      </c>
      <c r="F49892">
        <v>0</v>
      </c>
      <c r="G49892">
        <v>0</v>
      </c>
      <c r="H49892">
        <v>0</v>
      </c>
      <c r="I49892">
        <v>0</v>
      </c>
      <c r="J49892">
        <v>1314</v>
      </c>
      <c r="K49892" t="s">
        <v>1307</v>
      </c>
      <c r="L49892">
        <v>777</v>
      </c>
      <c r="M49892" t="s">
        <v>1841</v>
      </c>
      <c r="N49892" t="s">
        <v>2345</v>
      </c>
      <c r="O49892">
        <v>0</v>
      </c>
      <c r="P49892">
        <v>0</v>
      </c>
      <c r="Q49892">
        <v>1</v>
      </c>
      <c r="R49892">
        <v>0</v>
      </c>
      <c r="S49892">
        <v>0</v>
      </c>
      <c r="T49892">
        <v>0</v>
      </c>
      <c r="U49892">
        <v>0</v>
      </c>
      <c r="V49892">
        <v>2</v>
      </c>
      <c r="W49892">
        <v>2</v>
      </c>
      <c r="X49892">
        <v>2</v>
      </c>
    </row>
    <row r="49893" spans="1:24" x14ac:dyDescent="0.2">
      <c r="A49893" t="s">
        <v>769</v>
      </c>
      <c r="B49893" s="14">
        <v>44112</v>
      </c>
      <c r="C49893">
        <v>0</v>
      </c>
      <c r="D49893">
        <v>0</v>
      </c>
      <c r="E49893">
        <v>0</v>
      </c>
      <c r="F49893">
        <v>0</v>
      </c>
      <c r="G49893">
        <v>0</v>
      </c>
      <c r="H49893">
        <v>0</v>
      </c>
      <c r="I49893">
        <v>0</v>
      </c>
      <c r="J49893">
        <v>1279</v>
      </c>
      <c r="K49893" t="s">
        <v>1323</v>
      </c>
      <c r="L49893">
        <v>87</v>
      </c>
      <c r="M49893" t="s">
        <v>1836</v>
      </c>
      <c r="N49893" t="s">
        <v>2345</v>
      </c>
      <c r="O49893">
        <v>0</v>
      </c>
      <c r="P49893">
        <v>0</v>
      </c>
      <c r="Q49893">
        <v>1</v>
      </c>
      <c r="R49893">
        <v>0</v>
      </c>
      <c r="S49893">
        <v>0</v>
      </c>
      <c r="T49893">
        <v>0</v>
      </c>
      <c r="U49893">
        <v>0</v>
      </c>
      <c r="V49893">
        <v>2</v>
      </c>
      <c r="W49893">
        <v>2</v>
      </c>
      <c r="X49893">
        <v>2</v>
      </c>
    </row>
    <row r="49894" spans="1:24" x14ac:dyDescent="0.2">
      <c r="A49894" t="s">
        <v>768</v>
      </c>
      <c r="B49894" s="14">
        <v>44112</v>
      </c>
      <c r="C49894">
        <v>0</v>
      </c>
      <c r="D49894">
        <v>0</v>
      </c>
      <c r="E49894">
        <v>0</v>
      </c>
      <c r="F49894">
        <v>0</v>
      </c>
      <c r="G49894">
        <v>0</v>
      </c>
      <c r="H49894">
        <v>0</v>
      </c>
      <c r="I49894">
        <v>0</v>
      </c>
      <c r="J49894">
        <v>312</v>
      </c>
      <c r="K49894" t="s">
        <v>1311</v>
      </c>
      <c r="L49894">
        <v>267</v>
      </c>
      <c r="M49894" t="s">
        <v>1835</v>
      </c>
      <c r="N49894" t="s">
        <v>2345</v>
      </c>
      <c r="O49894">
        <v>0</v>
      </c>
      <c r="P49894">
        <v>0</v>
      </c>
      <c r="Q49894">
        <v>1</v>
      </c>
      <c r="R49894">
        <v>0</v>
      </c>
      <c r="S49894">
        <v>0</v>
      </c>
      <c r="T49894">
        <v>0</v>
      </c>
      <c r="U49894">
        <v>0</v>
      </c>
      <c r="V49894">
        <v>2</v>
      </c>
      <c r="W49894">
        <v>2</v>
      </c>
      <c r="X49894">
        <v>2</v>
      </c>
    </row>
    <row r="49895" spans="1:24" x14ac:dyDescent="0.2">
      <c r="A49895" t="s">
        <v>390</v>
      </c>
      <c r="B49895" s="14">
        <v>44112</v>
      </c>
      <c r="C49895">
        <v>0</v>
      </c>
      <c r="D49895">
        <v>0</v>
      </c>
      <c r="E49895">
        <v>0</v>
      </c>
      <c r="F49895">
        <v>5</v>
      </c>
      <c r="G49895">
        <v>3</v>
      </c>
      <c r="H49895">
        <v>39</v>
      </c>
      <c r="I49895">
        <v>5</v>
      </c>
      <c r="J49895">
        <v>686</v>
      </c>
      <c r="K49895" t="s">
        <v>1288</v>
      </c>
      <c r="L49895">
        <v>1246</v>
      </c>
      <c r="M49895" t="s">
        <v>1457</v>
      </c>
      <c r="N49895" t="s">
        <v>2345</v>
      </c>
      <c r="O49895">
        <v>40.12841091492777</v>
      </c>
      <c r="P49895">
        <v>3.6920845850628852</v>
      </c>
      <c r="Q49895">
        <v>1</v>
      </c>
      <c r="R49895">
        <v>0</v>
      </c>
      <c r="S49895">
        <v>0.12820512820512819</v>
      </c>
      <c r="T49895">
        <v>1.602564102564102</v>
      </c>
      <c r="U49895">
        <v>0</v>
      </c>
      <c r="V49895">
        <v>7.2946486876269869</v>
      </c>
      <c r="W49895">
        <v>4.4000000000000004</v>
      </c>
      <c r="X49895">
        <v>4.8285714285714283</v>
      </c>
    </row>
    <row r="49896" spans="1:24" x14ac:dyDescent="0.2">
      <c r="A49896" t="s">
        <v>765</v>
      </c>
      <c r="B49896" s="14">
        <v>44112</v>
      </c>
      <c r="C49896">
        <v>0</v>
      </c>
      <c r="D49896">
        <v>0</v>
      </c>
      <c r="E49896">
        <v>0</v>
      </c>
      <c r="F49896">
        <v>1</v>
      </c>
      <c r="G49896">
        <v>1</v>
      </c>
      <c r="H49896">
        <v>4</v>
      </c>
      <c r="I49896">
        <v>1</v>
      </c>
      <c r="J49896">
        <v>858</v>
      </c>
      <c r="K49896" t="s">
        <v>1288</v>
      </c>
      <c r="L49896">
        <v>1225</v>
      </c>
      <c r="M49896" t="s">
        <v>1832</v>
      </c>
      <c r="N49896" t="s">
        <v>2345</v>
      </c>
      <c r="O49896">
        <v>8.1632653061224492</v>
      </c>
      <c r="P49896">
        <v>2.0996442489973548</v>
      </c>
      <c r="Q49896">
        <v>1</v>
      </c>
      <c r="R49896">
        <v>0</v>
      </c>
      <c r="S49896">
        <v>0.25</v>
      </c>
      <c r="T49896">
        <v>3.125</v>
      </c>
      <c r="U49896">
        <v>0</v>
      </c>
      <c r="V49896">
        <v>7.2246442489973557</v>
      </c>
      <c r="W49896">
        <v>4.4000000000000004</v>
      </c>
      <c r="X49896">
        <v>4.3999999999999986</v>
      </c>
    </row>
    <row r="49897" spans="1:24" x14ac:dyDescent="0.2">
      <c r="A49897" t="s">
        <v>695</v>
      </c>
      <c r="B49897" s="14">
        <v>44112</v>
      </c>
      <c r="C49897">
        <v>0</v>
      </c>
      <c r="D49897">
        <v>0</v>
      </c>
      <c r="E49897">
        <v>0</v>
      </c>
      <c r="F49897">
        <v>0</v>
      </c>
      <c r="G49897">
        <v>0</v>
      </c>
      <c r="H49897">
        <v>0</v>
      </c>
      <c r="I49897">
        <v>0</v>
      </c>
      <c r="J49897">
        <v>827</v>
      </c>
      <c r="K49897" t="s">
        <v>444</v>
      </c>
      <c r="L49897">
        <v>641</v>
      </c>
      <c r="M49897" t="s">
        <v>1762</v>
      </c>
      <c r="N49897" t="s">
        <v>2345</v>
      </c>
      <c r="O49897">
        <v>0</v>
      </c>
      <c r="P49897">
        <v>0</v>
      </c>
      <c r="Q49897">
        <v>1</v>
      </c>
      <c r="R49897">
        <v>0</v>
      </c>
      <c r="S49897">
        <v>0</v>
      </c>
      <c r="T49897">
        <v>0</v>
      </c>
      <c r="U49897">
        <v>0</v>
      </c>
      <c r="V49897">
        <v>2</v>
      </c>
      <c r="W49897">
        <v>2</v>
      </c>
      <c r="X49897">
        <v>2.0000000000000009</v>
      </c>
    </row>
    <row r="49898" spans="1:24" x14ac:dyDescent="0.2">
      <c r="A49898" t="s">
        <v>762</v>
      </c>
      <c r="B49898" s="14">
        <v>44112</v>
      </c>
      <c r="C49898">
        <v>0</v>
      </c>
      <c r="D49898">
        <v>0</v>
      </c>
      <c r="E49898">
        <v>0</v>
      </c>
      <c r="F49898">
        <v>1</v>
      </c>
      <c r="G49898">
        <v>3</v>
      </c>
      <c r="H49898">
        <v>2</v>
      </c>
      <c r="I49898">
        <v>1</v>
      </c>
      <c r="J49898">
        <v>1071</v>
      </c>
      <c r="K49898" t="s">
        <v>1287</v>
      </c>
      <c r="L49898">
        <v>733</v>
      </c>
      <c r="M49898" t="s">
        <v>1829</v>
      </c>
      <c r="N49898" t="s">
        <v>2345</v>
      </c>
      <c r="O49898">
        <v>13.642564802182809</v>
      </c>
      <c r="P49898">
        <v>2.613194670089531</v>
      </c>
      <c r="Q49898">
        <v>1</v>
      </c>
      <c r="R49898">
        <v>0</v>
      </c>
      <c r="S49898">
        <v>0.5</v>
      </c>
      <c r="T49898">
        <v>6.25</v>
      </c>
      <c r="U49898">
        <v>0</v>
      </c>
      <c r="V49898">
        <v>10.863194670089531</v>
      </c>
      <c r="W49898">
        <v>4.4000000000000004</v>
      </c>
      <c r="X49898">
        <v>4.3999999999999986</v>
      </c>
    </row>
    <row r="49899" spans="1:24" x14ac:dyDescent="0.2">
      <c r="A49899" t="s">
        <v>756</v>
      </c>
      <c r="B49899" s="14">
        <v>44112</v>
      </c>
      <c r="C49899">
        <v>0</v>
      </c>
      <c r="D49899">
        <v>0</v>
      </c>
      <c r="E49899">
        <v>0</v>
      </c>
      <c r="F49899">
        <v>0</v>
      </c>
      <c r="G49899">
        <v>0</v>
      </c>
      <c r="H49899">
        <v>0</v>
      </c>
      <c r="I49899">
        <v>0</v>
      </c>
      <c r="J49899">
        <v>1259</v>
      </c>
      <c r="K49899" t="s">
        <v>1287</v>
      </c>
      <c r="L49899">
        <v>296</v>
      </c>
      <c r="M49899" t="s">
        <v>1823</v>
      </c>
      <c r="N49899" t="s">
        <v>2345</v>
      </c>
      <c r="O49899">
        <v>0</v>
      </c>
      <c r="P49899">
        <v>0</v>
      </c>
      <c r="Q49899">
        <v>1</v>
      </c>
      <c r="R49899">
        <v>0</v>
      </c>
      <c r="S49899">
        <v>0</v>
      </c>
      <c r="T49899">
        <v>0</v>
      </c>
      <c r="U49899">
        <v>0</v>
      </c>
      <c r="V49899">
        <v>2</v>
      </c>
      <c r="W49899">
        <v>2</v>
      </c>
      <c r="X49899">
        <v>2</v>
      </c>
    </row>
    <row r="49900" spans="1:24" x14ac:dyDescent="0.2">
      <c r="A49900" t="s">
        <v>580</v>
      </c>
      <c r="B49900" s="14">
        <v>44112</v>
      </c>
      <c r="C49900">
        <v>0</v>
      </c>
      <c r="D49900">
        <v>0</v>
      </c>
      <c r="E49900">
        <v>0</v>
      </c>
      <c r="F49900">
        <v>5</v>
      </c>
      <c r="G49900">
        <v>2</v>
      </c>
      <c r="H49900">
        <v>26</v>
      </c>
      <c r="I49900">
        <v>5</v>
      </c>
      <c r="J49900">
        <v>15</v>
      </c>
      <c r="K49900" t="s">
        <v>660</v>
      </c>
      <c r="L49900">
        <v>437</v>
      </c>
      <c r="M49900" t="s">
        <v>1647</v>
      </c>
      <c r="N49900" t="s">
        <v>2345</v>
      </c>
      <c r="O49900">
        <v>114.41647597254</v>
      </c>
      <c r="P49900">
        <v>4.7398450893146933</v>
      </c>
      <c r="Q49900">
        <v>1</v>
      </c>
      <c r="R49900">
        <v>0</v>
      </c>
      <c r="S49900">
        <v>0.19230769230769229</v>
      </c>
      <c r="T49900">
        <v>2.4038461538461542</v>
      </c>
      <c r="U49900">
        <v>0</v>
      </c>
      <c r="V49900">
        <v>9.1436912431608484</v>
      </c>
      <c r="W49900">
        <v>4.4000000000000004</v>
      </c>
      <c r="X49900">
        <v>4.3999999999999986</v>
      </c>
    </row>
    <row r="49901" spans="1:24" x14ac:dyDescent="0.2">
      <c r="A49901" t="s">
        <v>639</v>
      </c>
      <c r="B49901" s="14">
        <v>44112</v>
      </c>
      <c r="C49901">
        <v>1</v>
      </c>
      <c r="D49901">
        <v>19</v>
      </c>
      <c r="E49901">
        <v>1</v>
      </c>
      <c r="F49901">
        <v>4</v>
      </c>
      <c r="G49901">
        <v>13</v>
      </c>
      <c r="H49901">
        <v>51</v>
      </c>
      <c r="I49901">
        <v>4</v>
      </c>
      <c r="J49901">
        <v>1333</v>
      </c>
      <c r="K49901" t="s">
        <v>915</v>
      </c>
      <c r="L49901">
        <v>2304</v>
      </c>
      <c r="M49901" t="s">
        <v>1706</v>
      </c>
      <c r="N49901" t="s">
        <v>2345</v>
      </c>
      <c r="O49901">
        <v>17.361111111111111</v>
      </c>
      <c r="P49901">
        <v>2.8542327112802921</v>
      </c>
      <c r="Q49901">
        <v>0.76923076923076927</v>
      </c>
      <c r="R49901">
        <v>-0.52472852893498201</v>
      </c>
      <c r="S49901">
        <v>7.8431372549019607E-2</v>
      </c>
      <c r="T49901">
        <v>0.98039215686274506</v>
      </c>
      <c r="U49901">
        <v>0</v>
      </c>
      <c r="V49901">
        <v>5.3098963392080547</v>
      </c>
      <c r="W49901">
        <v>4.4000000000000004</v>
      </c>
      <c r="X49901">
        <v>5.8319818010888786</v>
      </c>
    </row>
    <row r="49902" spans="1:24" x14ac:dyDescent="0.2">
      <c r="A49902" t="s">
        <v>530</v>
      </c>
      <c r="B49902" s="14">
        <v>44112</v>
      </c>
      <c r="C49902">
        <v>0</v>
      </c>
      <c r="D49902">
        <v>0</v>
      </c>
      <c r="E49902">
        <v>0</v>
      </c>
      <c r="F49902">
        <v>1</v>
      </c>
      <c r="G49902">
        <v>0</v>
      </c>
      <c r="H49902">
        <v>3</v>
      </c>
      <c r="I49902">
        <v>1</v>
      </c>
      <c r="J49902">
        <v>3790</v>
      </c>
      <c r="K49902" t="s">
        <v>1286</v>
      </c>
      <c r="L49902">
        <v>895</v>
      </c>
      <c r="M49902" t="s">
        <v>1597</v>
      </c>
      <c r="N49902" t="s">
        <v>2345</v>
      </c>
      <c r="O49902">
        <v>11.173184357541899</v>
      </c>
      <c r="P49902">
        <v>2.4135166537013268</v>
      </c>
      <c r="Q49902">
        <v>1</v>
      </c>
      <c r="R49902">
        <v>0</v>
      </c>
      <c r="S49902">
        <v>0.33333333333333331</v>
      </c>
      <c r="T49902">
        <v>4.1666666666666661</v>
      </c>
      <c r="U49902">
        <v>0</v>
      </c>
      <c r="V49902">
        <v>8.5801833203679934</v>
      </c>
      <c r="W49902">
        <v>4.4000000000000004</v>
      </c>
      <c r="X49902">
        <v>3.028571428571428</v>
      </c>
    </row>
    <row r="49903" spans="1:24" x14ac:dyDescent="0.2">
      <c r="A49903" t="s">
        <v>620</v>
      </c>
      <c r="B49903" s="14">
        <v>44112</v>
      </c>
      <c r="C49903">
        <v>0</v>
      </c>
      <c r="D49903">
        <v>0</v>
      </c>
      <c r="E49903">
        <v>0</v>
      </c>
      <c r="F49903">
        <v>3</v>
      </c>
      <c r="G49903">
        <v>3</v>
      </c>
      <c r="H49903">
        <v>11</v>
      </c>
      <c r="I49903">
        <v>3</v>
      </c>
      <c r="J49903">
        <v>1284</v>
      </c>
      <c r="K49903" t="s">
        <v>1318</v>
      </c>
      <c r="L49903">
        <v>2567</v>
      </c>
      <c r="M49903" t="s">
        <v>1687</v>
      </c>
      <c r="N49903" t="s">
        <v>2345</v>
      </c>
      <c r="O49903">
        <v>11.68679392286716</v>
      </c>
      <c r="P49903">
        <v>2.4584594797731518</v>
      </c>
      <c r="Q49903">
        <v>1</v>
      </c>
      <c r="R49903">
        <v>0</v>
      </c>
      <c r="S49903">
        <v>0.27272727272727271</v>
      </c>
      <c r="T49903">
        <v>3.4090909090909092</v>
      </c>
      <c r="U49903">
        <v>0</v>
      </c>
      <c r="V49903">
        <v>7.8675503888640614</v>
      </c>
      <c r="W49903">
        <v>4.4000000000000004</v>
      </c>
      <c r="X49903">
        <v>4.3999999999999986</v>
      </c>
    </row>
    <row r="49904" spans="1:24" x14ac:dyDescent="0.2">
      <c r="A49904" t="s">
        <v>771</v>
      </c>
      <c r="B49904" s="14">
        <v>44112</v>
      </c>
      <c r="C49904">
        <v>0</v>
      </c>
      <c r="D49904">
        <v>0</v>
      </c>
      <c r="E49904">
        <v>0</v>
      </c>
      <c r="F49904">
        <v>1</v>
      </c>
      <c r="G49904">
        <v>2</v>
      </c>
      <c r="H49904">
        <v>4</v>
      </c>
      <c r="I49904">
        <v>1</v>
      </c>
      <c r="J49904">
        <v>257</v>
      </c>
      <c r="K49904" t="s">
        <v>1281</v>
      </c>
      <c r="L49904">
        <v>538</v>
      </c>
      <c r="M49904" t="s">
        <v>1838</v>
      </c>
      <c r="N49904" t="s">
        <v>2345</v>
      </c>
      <c r="O49904">
        <v>18.587360594795541</v>
      </c>
      <c r="P49904">
        <v>2.9224818118143978</v>
      </c>
      <c r="Q49904">
        <v>1</v>
      </c>
      <c r="R49904">
        <v>0</v>
      </c>
      <c r="S49904">
        <v>0.25</v>
      </c>
      <c r="T49904">
        <v>3.125</v>
      </c>
      <c r="U49904">
        <v>0</v>
      </c>
      <c r="V49904">
        <v>8.0474818118143983</v>
      </c>
      <c r="W49904">
        <v>4.4000000000000004</v>
      </c>
      <c r="X49904">
        <v>4.3999999999999986</v>
      </c>
    </row>
    <row r="49905" spans="1:24" x14ac:dyDescent="0.2">
      <c r="A49905" t="s">
        <v>389</v>
      </c>
      <c r="B49905" s="14">
        <v>44112</v>
      </c>
      <c r="C49905">
        <v>1</v>
      </c>
      <c r="D49905">
        <v>5</v>
      </c>
      <c r="E49905">
        <v>1</v>
      </c>
      <c r="F49905">
        <v>1</v>
      </c>
      <c r="G49905">
        <v>7</v>
      </c>
      <c r="H49905">
        <v>5</v>
      </c>
      <c r="I49905">
        <v>1</v>
      </c>
      <c r="J49905">
        <v>3726</v>
      </c>
      <c r="K49905" t="s">
        <v>1285</v>
      </c>
      <c r="L49905">
        <v>2090</v>
      </c>
      <c r="M49905" t="s">
        <v>1456</v>
      </c>
      <c r="N49905" t="s">
        <v>2345</v>
      </c>
      <c r="O49905">
        <v>4.7846889952153111</v>
      </c>
      <c r="P49905">
        <v>1.5654210270173261</v>
      </c>
      <c r="Q49905">
        <v>1</v>
      </c>
      <c r="R49905">
        <v>0</v>
      </c>
      <c r="S49905">
        <v>0.2</v>
      </c>
      <c r="T49905">
        <v>2.5</v>
      </c>
      <c r="U49905">
        <v>0</v>
      </c>
      <c r="V49905">
        <v>6.0654210270173259</v>
      </c>
      <c r="W49905">
        <v>4.4000000000000004</v>
      </c>
      <c r="X49905">
        <v>5.2571428571428553</v>
      </c>
    </row>
    <row r="49906" spans="1:24" x14ac:dyDescent="0.2">
      <c r="A49906" t="s">
        <v>372</v>
      </c>
      <c r="B49906" s="14">
        <v>44112</v>
      </c>
      <c r="C49906">
        <v>0</v>
      </c>
      <c r="D49906">
        <v>0</v>
      </c>
      <c r="E49906">
        <v>0</v>
      </c>
      <c r="F49906">
        <v>0</v>
      </c>
      <c r="G49906">
        <v>11</v>
      </c>
      <c r="H49906">
        <v>0</v>
      </c>
      <c r="I49906">
        <v>0</v>
      </c>
      <c r="J49906">
        <v>447</v>
      </c>
      <c r="K49906" t="s">
        <v>1278</v>
      </c>
      <c r="L49906">
        <v>1757</v>
      </c>
      <c r="M49906" t="s">
        <v>1439</v>
      </c>
      <c r="N49906" t="s">
        <v>2345</v>
      </c>
      <c r="O49906">
        <v>0</v>
      </c>
      <c r="P49906">
        <v>0</v>
      </c>
      <c r="Q49906">
        <v>0.90909090909090906</v>
      </c>
      <c r="R49906">
        <v>-0.19062035960864979</v>
      </c>
      <c r="S49906">
        <v>0</v>
      </c>
      <c r="T49906">
        <v>0</v>
      </c>
      <c r="U49906">
        <v>0</v>
      </c>
      <c r="V49906">
        <v>1.80937964039135</v>
      </c>
      <c r="W49906">
        <v>1.80937964039135</v>
      </c>
      <c r="X49906">
        <v>5.1013399486273343</v>
      </c>
    </row>
    <row r="49907" spans="1:24" x14ac:dyDescent="0.2">
      <c r="A49907" t="s">
        <v>790</v>
      </c>
      <c r="B49907" s="14">
        <v>44112</v>
      </c>
      <c r="C49907">
        <v>0</v>
      </c>
      <c r="D49907">
        <v>0</v>
      </c>
      <c r="E49907">
        <v>0</v>
      </c>
      <c r="F49907">
        <v>0</v>
      </c>
      <c r="G49907">
        <v>0</v>
      </c>
      <c r="H49907">
        <v>0</v>
      </c>
      <c r="I49907">
        <v>0</v>
      </c>
      <c r="J49907">
        <v>833</v>
      </c>
      <c r="K49907" t="s">
        <v>1284</v>
      </c>
      <c r="L49907">
        <v>196</v>
      </c>
      <c r="M49907" t="s">
        <v>1857</v>
      </c>
      <c r="N49907" t="s">
        <v>2345</v>
      </c>
      <c r="O49907">
        <v>0</v>
      </c>
      <c r="P49907">
        <v>0</v>
      </c>
      <c r="Q49907">
        <v>1</v>
      </c>
      <c r="R49907">
        <v>0</v>
      </c>
      <c r="S49907">
        <v>0</v>
      </c>
      <c r="T49907">
        <v>0</v>
      </c>
      <c r="U49907">
        <v>0</v>
      </c>
      <c r="V49907">
        <v>2</v>
      </c>
      <c r="W49907">
        <v>2</v>
      </c>
      <c r="X49907">
        <v>2</v>
      </c>
    </row>
    <row r="49908" spans="1:24" x14ac:dyDescent="0.2">
      <c r="A49908" t="s">
        <v>494</v>
      </c>
      <c r="B49908" s="14">
        <v>44112</v>
      </c>
      <c r="C49908">
        <v>1</v>
      </c>
      <c r="D49908">
        <v>3</v>
      </c>
      <c r="E49908">
        <v>1</v>
      </c>
      <c r="F49908">
        <v>2</v>
      </c>
      <c r="G49908">
        <v>7</v>
      </c>
      <c r="H49908">
        <v>10</v>
      </c>
      <c r="I49908">
        <v>2</v>
      </c>
      <c r="J49908">
        <v>59</v>
      </c>
      <c r="K49908" t="s">
        <v>1287</v>
      </c>
      <c r="L49908">
        <v>1478</v>
      </c>
      <c r="M49908" t="s">
        <v>1561</v>
      </c>
      <c r="N49908" t="s">
        <v>2345</v>
      </c>
      <c r="O49908">
        <v>13.53179972936401</v>
      </c>
      <c r="P49908">
        <v>2.6050424510279808</v>
      </c>
      <c r="Q49908">
        <v>1</v>
      </c>
      <c r="R49908">
        <v>0</v>
      </c>
      <c r="S49908">
        <v>0.2</v>
      </c>
      <c r="T49908">
        <v>2.5</v>
      </c>
      <c r="U49908">
        <v>0</v>
      </c>
      <c r="V49908">
        <v>7.1050424510279804</v>
      </c>
      <c r="W49908">
        <v>4.4000000000000004</v>
      </c>
      <c r="X49908">
        <v>4.8285714285714274</v>
      </c>
    </row>
    <row r="49909" spans="1:24" x14ac:dyDescent="0.2">
      <c r="A49909" t="s">
        <v>787</v>
      </c>
      <c r="B49909" s="14">
        <v>44112</v>
      </c>
      <c r="C49909">
        <v>0</v>
      </c>
      <c r="D49909">
        <v>0</v>
      </c>
      <c r="E49909">
        <v>0</v>
      </c>
      <c r="F49909">
        <v>0</v>
      </c>
      <c r="G49909">
        <v>1</v>
      </c>
      <c r="H49909">
        <v>0</v>
      </c>
      <c r="I49909">
        <v>0</v>
      </c>
      <c r="J49909">
        <v>844</v>
      </c>
      <c r="K49909" t="s">
        <v>1325</v>
      </c>
      <c r="L49909">
        <v>425</v>
      </c>
      <c r="M49909" t="s">
        <v>1854</v>
      </c>
      <c r="N49909" t="s">
        <v>2345</v>
      </c>
      <c r="O49909">
        <v>0</v>
      </c>
      <c r="P49909">
        <v>0</v>
      </c>
      <c r="Q49909">
        <v>1</v>
      </c>
      <c r="R49909">
        <v>0</v>
      </c>
      <c r="S49909">
        <v>0</v>
      </c>
      <c r="T49909">
        <v>0</v>
      </c>
      <c r="U49909">
        <v>0</v>
      </c>
      <c r="V49909">
        <v>2</v>
      </c>
      <c r="W49909">
        <v>2</v>
      </c>
      <c r="X49909">
        <v>3.028571428571428</v>
      </c>
    </row>
    <row r="49910" spans="1:24" x14ac:dyDescent="0.2">
      <c r="A49910" t="s">
        <v>418</v>
      </c>
      <c r="B49910" s="14">
        <v>44112</v>
      </c>
      <c r="C49910">
        <v>0</v>
      </c>
      <c r="D49910">
        <v>0</v>
      </c>
      <c r="E49910">
        <v>0</v>
      </c>
      <c r="F49910">
        <v>2</v>
      </c>
      <c r="G49910">
        <v>2</v>
      </c>
      <c r="H49910">
        <v>8</v>
      </c>
      <c r="I49910">
        <v>2</v>
      </c>
      <c r="J49910">
        <v>2045</v>
      </c>
      <c r="K49910" t="s">
        <v>1314</v>
      </c>
      <c r="L49910">
        <v>713</v>
      </c>
      <c r="M49910" t="s">
        <v>1485</v>
      </c>
      <c r="N49910" t="s">
        <v>2345</v>
      </c>
      <c r="O49910">
        <v>28.050490883590459</v>
      </c>
      <c r="P49910">
        <v>3.3340061321218322</v>
      </c>
      <c r="Q49910">
        <v>1</v>
      </c>
      <c r="R49910">
        <v>0</v>
      </c>
      <c r="S49910">
        <v>0.25</v>
      </c>
      <c r="T49910">
        <v>3.125</v>
      </c>
      <c r="U49910">
        <v>0</v>
      </c>
      <c r="V49910">
        <v>8.4590061321218322</v>
      </c>
      <c r="W49910">
        <v>4.4000000000000004</v>
      </c>
      <c r="X49910">
        <v>4.3999999999999986</v>
      </c>
    </row>
    <row r="49911" spans="1:24" x14ac:dyDescent="0.2">
      <c r="A49911" t="s">
        <v>623</v>
      </c>
      <c r="B49911" s="14">
        <v>44112</v>
      </c>
      <c r="C49911">
        <v>1</v>
      </c>
      <c r="D49911">
        <v>7</v>
      </c>
      <c r="E49911">
        <v>1</v>
      </c>
      <c r="F49911">
        <v>7</v>
      </c>
      <c r="G49911">
        <v>4</v>
      </c>
      <c r="H49911">
        <v>41</v>
      </c>
      <c r="I49911">
        <v>7</v>
      </c>
      <c r="J49911">
        <v>3767</v>
      </c>
      <c r="K49911" t="s">
        <v>1282</v>
      </c>
      <c r="L49911">
        <v>729</v>
      </c>
      <c r="M49911" t="s">
        <v>1690</v>
      </c>
      <c r="N49911" t="s">
        <v>2345</v>
      </c>
      <c r="O49911">
        <v>96.021947873799732</v>
      </c>
      <c r="P49911">
        <v>4.5645767890228379</v>
      </c>
      <c r="Q49911">
        <v>1</v>
      </c>
      <c r="R49911">
        <v>0</v>
      </c>
      <c r="S49911">
        <v>0.17073170731707321</v>
      </c>
      <c r="T49911">
        <v>2.1341463414634152</v>
      </c>
      <c r="U49911">
        <v>0</v>
      </c>
      <c r="V49911">
        <v>8.6987231304862522</v>
      </c>
      <c r="W49911">
        <v>5.9</v>
      </c>
      <c r="X49911">
        <v>5.8999999999999986</v>
      </c>
    </row>
    <row r="49912" spans="1:24" x14ac:dyDescent="0.2">
      <c r="A49912" t="s">
        <v>377</v>
      </c>
      <c r="B49912" s="14">
        <v>44112</v>
      </c>
      <c r="C49912">
        <v>0</v>
      </c>
      <c r="D49912">
        <v>0</v>
      </c>
      <c r="E49912">
        <v>0</v>
      </c>
      <c r="F49912">
        <v>9</v>
      </c>
      <c r="G49912">
        <v>8</v>
      </c>
      <c r="H49912">
        <v>28</v>
      </c>
      <c r="I49912">
        <v>9</v>
      </c>
      <c r="J49912">
        <v>449</v>
      </c>
      <c r="K49912" t="s">
        <v>1281</v>
      </c>
      <c r="L49912">
        <v>1384</v>
      </c>
      <c r="M49912" t="s">
        <v>1444</v>
      </c>
      <c r="N49912" t="s">
        <v>2345</v>
      </c>
      <c r="O49912">
        <v>65.028901734104039</v>
      </c>
      <c r="P49912">
        <v>4.1748318131347872</v>
      </c>
      <c r="Q49912">
        <v>1</v>
      </c>
      <c r="R49912">
        <v>0</v>
      </c>
      <c r="S49912">
        <v>0.32142857142857151</v>
      </c>
      <c r="T49912">
        <v>4.0178571428571432</v>
      </c>
      <c r="U49912">
        <v>0</v>
      </c>
      <c r="V49912">
        <v>10.19268895599193</v>
      </c>
      <c r="W49912">
        <v>5.9</v>
      </c>
      <c r="X49912">
        <v>5.4714285714285706</v>
      </c>
    </row>
    <row r="49913" spans="1:24" x14ac:dyDescent="0.2">
      <c r="A49913" t="s">
        <v>778</v>
      </c>
      <c r="B49913" s="14">
        <v>44112</v>
      </c>
      <c r="C49913">
        <v>0</v>
      </c>
      <c r="D49913">
        <v>0</v>
      </c>
      <c r="E49913">
        <v>0</v>
      </c>
      <c r="F49913">
        <v>0</v>
      </c>
      <c r="G49913">
        <v>2</v>
      </c>
      <c r="H49913">
        <v>0</v>
      </c>
      <c r="I49913">
        <v>0</v>
      </c>
      <c r="J49913">
        <v>809</v>
      </c>
      <c r="K49913" t="s">
        <v>1287</v>
      </c>
      <c r="L49913">
        <v>612</v>
      </c>
      <c r="M49913" t="s">
        <v>1845</v>
      </c>
      <c r="N49913" t="s">
        <v>2345</v>
      </c>
      <c r="O49913">
        <v>0</v>
      </c>
      <c r="P49913">
        <v>0</v>
      </c>
      <c r="Q49913">
        <v>1</v>
      </c>
      <c r="R49913">
        <v>0</v>
      </c>
      <c r="S49913">
        <v>0</v>
      </c>
      <c r="T49913">
        <v>0</v>
      </c>
      <c r="U49913">
        <v>0</v>
      </c>
      <c r="V49913">
        <v>2</v>
      </c>
      <c r="W49913">
        <v>2</v>
      </c>
      <c r="X49913">
        <v>2</v>
      </c>
    </row>
    <row r="49914" spans="1:24" x14ac:dyDescent="0.2">
      <c r="A49914" t="s">
        <v>777</v>
      </c>
      <c r="B49914" s="14">
        <v>44112</v>
      </c>
      <c r="C49914">
        <v>0</v>
      </c>
      <c r="D49914">
        <v>0</v>
      </c>
      <c r="E49914">
        <v>0</v>
      </c>
      <c r="F49914">
        <v>0</v>
      </c>
      <c r="G49914">
        <v>0</v>
      </c>
      <c r="H49914">
        <v>0</v>
      </c>
      <c r="I49914">
        <v>0</v>
      </c>
      <c r="J49914">
        <v>433</v>
      </c>
      <c r="K49914" t="s">
        <v>1311</v>
      </c>
      <c r="L49914">
        <v>715</v>
      </c>
      <c r="M49914" t="s">
        <v>1844</v>
      </c>
      <c r="N49914" t="s">
        <v>2345</v>
      </c>
      <c r="O49914">
        <v>0</v>
      </c>
      <c r="P49914">
        <v>0</v>
      </c>
      <c r="Q49914">
        <v>1</v>
      </c>
      <c r="R49914">
        <v>0</v>
      </c>
      <c r="S49914">
        <v>0</v>
      </c>
      <c r="T49914">
        <v>0</v>
      </c>
      <c r="U49914">
        <v>0</v>
      </c>
      <c r="V49914">
        <v>2</v>
      </c>
      <c r="W49914">
        <v>2</v>
      </c>
      <c r="X49914">
        <v>2</v>
      </c>
    </row>
    <row r="49915" spans="1:24" x14ac:dyDescent="0.2">
      <c r="A49915" t="s">
        <v>776</v>
      </c>
      <c r="B49915" s="14">
        <v>44112</v>
      </c>
      <c r="C49915">
        <v>0</v>
      </c>
      <c r="D49915">
        <v>0</v>
      </c>
      <c r="E49915">
        <v>0</v>
      </c>
      <c r="F49915">
        <v>0</v>
      </c>
      <c r="G49915">
        <v>0</v>
      </c>
      <c r="H49915">
        <v>0</v>
      </c>
      <c r="I49915">
        <v>0</v>
      </c>
      <c r="J49915">
        <v>777</v>
      </c>
      <c r="K49915" t="s">
        <v>1287</v>
      </c>
      <c r="L49915">
        <v>566</v>
      </c>
      <c r="M49915" t="s">
        <v>1843</v>
      </c>
      <c r="N49915" t="s">
        <v>2345</v>
      </c>
      <c r="O49915">
        <v>0</v>
      </c>
      <c r="P49915">
        <v>0</v>
      </c>
      <c r="Q49915">
        <v>1</v>
      </c>
      <c r="R49915">
        <v>0</v>
      </c>
      <c r="S49915">
        <v>0</v>
      </c>
      <c r="T49915">
        <v>0</v>
      </c>
      <c r="U49915">
        <v>0</v>
      </c>
      <c r="V49915">
        <v>2</v>
      </c>
      <c r="W49915">
        <v>2</v>
      </c>
      <c r="X49915">
        <v>2</v>
      </c>
    </row>
    <row r="49916" spans="1:24" x14ac:dyDescent="0.2">
      <c r="A49916" t="s">
        <v>747</v>
      </c>
      <c r="B49916" s="14">
        <v>44112</v>
      </c>
      <c r="C49916">
        <v>0</v>
      </c>
      <c r="D49916">
        <v>0</v>
      </c>
      <c r="E49916">
        <v>0</v>
      </c>
      <c r="F49916">
        <v>0</v>
      </c>
      <c r="G49916">
        <v>0</v>
      </c>
      <c r="H49916">
        <v>0</v>
      </c>
      <c r="I49916">
        <v>0</v>
      </c>
      <c r="J49916">
        <v>705</v>
      </c>
      <c r="K49916" t="s">
        <v>1288</v>
      </c>
      <c r="L49916">
        <v>414</v>
      </c>
      <c r="M49916" t="s">
        <v>1814</v>
      </c>
      <c r="N49916" t="s">
        <v>2345</v>
      </c>
      <c r="O49916">
        <v>0</v>
      </c>
      <c r="P49916">
        <v>0</v>
      </c>
      <c r="Q49916">
        <v>1</v>
      </c>
      <c r="R49916">
        <v>0</v>
      </c>
      <c r="S49916">
        <v>0</v>
      </c>
      <c r="T49916">
        <v>0</v>
      </c>
      <c r="U49916">
        <v>0</v>
      </c>
      <c r="V49916">
        <v>2</v>
      </c>
      <c r="W49916">
        <v>2</v>
      </c>
      <c r="X49916">
        <v>2</v>
      </c>
    </row>
    <row r="49917" spans="1:24" x14ac:dyDescent="0.2">
      <c r="A49917" t="s">
        <v>456</v>
      </c>
      <c r="B49917" s="14">
        <v>44112</v>
      </c>
      <c r="C49917">
        <v>0</v>
      </c>
      <c r="D49917">
        <v>0</v>
      </c>
      <c r="E49917">
        <v>0</v>
      </c>
      <c r="F49917">
        <v>0</v>
      </c>
      <c r="G49917">
        <v>1</v>
      </c>
      <c r="H49917">
        <v>0</v>
      </c>
      <c r="I49917">
        <v>0</v>
      </c>
      <c r="J49917">
        <v>1147</v>
      </c>
      <c r="K49917" t="s">
        <v>1307</v>
      </c>
      <c r="L49917">
        <v>320</v>
      </c>
      <c r="M49917" t="s">
        <v>1523</v>
      </c>
      <c r="N49917" t="s">
        <v>2345</v>
      </c>
      <c r="O49917">
        <v>0</v>
      </c>
      <c r="P49917">
        <v>0</v>
      </c>
      <c r="Q49917">
        <v>1</v>
      </c>
      <c r="R49917">
        <v>0</v>
      </c>
      <c r="S49917">
        <v>0</v>
      </c>
      <c r="T49917">
        <v>0</v>
      </c>
      <c r="U49917">
        <v>0</v>
      </c>
      <c r="V49917">
        <v>2</v>
      </c>
      <c r="W49917">
        <v>2</v>
      </c>
      <c r="X49917">
        <v>2</v>
      </c>
    </row>
    <row r="49918" spans="1:24" x14ac:dyDescent="0.2">
      <c r="A49918" t="s">
        <v>720</v>
      </c>
      <c r="B49918" s="14">
        <v>44112</v>
      </c>
      <c r="C49918">
        <v>0</v>
      </c>
      <c r="D49918">
        <v>0</v>
      </c>
      <c r="E49918">
        <v>0</v>
      </c>
      <c r="F49918">
        <v>0</v>
      </c>
      <c r="G49918">
        <v>0</v>
      </c>
      <c r="H49918">
        <v>0</v>
      </c>
      <c r="I49918">
        <v>0</v>
      </c>
      <c r="J49918">
        <v>4014</v>
      </c>
      <c r="K49918" t="s">
        <v>1310</v>
      </c>
      <c r="L49918">
        <v>479</v>
      </c>
      <c r="M49918" t="s">
        <v>1787</v>
      </c>
      <c r="N49918" t="s">
        <v>2345</v>
      </c>
      <c r="O49918">
        <v>0</v>
      </c>
      <c r="P49918">
        <v>0</v>
      </c>
      <c r="Q49918">
        <v>1</v>
      </c>
      <c r="R49918">
        <v>0</v>
      </c>
      <c r="S49918">
        <v>0</v>
      </c>
      <c r="T49918">
        <v>0</v>
      </c>
      <c r="U49918">
        <v>0</v>
      </c>
      <c r="V49918">
        <v>2</v>
      </c>
      <c r="W49918">
        <v>2</v>
      </c>
      <c r="X49918">
        <v>2</v>
      </c>
    </row>
    <row r="49919" spans="1:24" x14ac:dyDescent="0.2">
      <c r="A49919" t="s">
        <v>719</v>
      </c>
      <c r="B49919" s="14">
        <v>44112</v>
      </c>
      <c r="C49919">
        <v>0</v>
      </c>
      <c r="D49919">
        <v>0</v>
      </c>
      <c r="E49919">
        <v>0</v>
      </c>
      <c r="F49919">
        <v>0</v>
      </c>
      <c r="G49919">
        <v>2</v>
      </c>
      <c r="H49919">
        <v>0</v>
      </c>
      <c r="I49919">
        <v>0</v>
      </c>
      <c r="J49919">
        <v>1369</v>
      </c>
      <c r="K49919" t="s">
        <v>1131</v>
      </c>
      <c r="L49919">
        <v>656</v>
      </c>
      <c r="M49919" t="s">
        <v>1786</v>
      </c>
      <c r="N49919" t="s">
        <v>2345</v>
      </c>
      <c r="O49919">
        <v>0</v>
      </c>
      <c r="P49919">
        <v>0</v>
      </c>
      <c r="Q49919">
        <v>1</v>
      </c>
      <c r="R49919">
        <v>0</v>
      </c>
      <c r="S49919">
        <v>0</v>
      </c>
      <c r="T49919">
        <v>0</v>
      </c>
      <c r="U49919">
        <v>0</v>
      </c>
      <c r="V49919">
        <v>2</v>
      </c>
      <c r="W49919">
        <v>2</v>
      </c>
      <c r="X49919">
        <v>2.6857142857142851</v>
      </c>
    </row>
    <row r="49920" spans="1:24" x14ac:dyDescent="0.2">
      <c r="A49920" t="s">
        <v>604</v>
      </c>
      <c r="B49920" s="14">
        <v>44112</v>
      </c>
      <c r="C49920">
        <v>0</v>
      </c>
      <c r="D49920">
        <v>0</v>
      </c>
      <c r="E49920">
        <v>0</v>
      </c>
      <c r="F49920">
        <v>0</v>
      </c>
      <c r="G49920">
        <v>0</v>
      </c>
      <c r="H49920">
        <v>0</v>
      </c>
      <c r="I49920">
        <v>0</v>
      </c>
      <c r="J49920">
        <v>174</v>
      </c>
      <c r="K49920" t="s">
        <v>1303</v>
      </c>
      <c r="L49920">
        <v>716</v>
      </c>
      <c r="M49920" t="s">
        <v>1671</v>
      </c>
      <c r="N49920" t="s">
        <v>2345</v>
      </c>
      <c r="O49920">
        <v>0</v>
      </c>
      <c r="P49920">
        <v>0</v>
      </c>
      <c r="Q49920">
        <v>1</v>
      </c>
      <c r="R49920">
        <v>0</v>
      </c>
      <c r="S49920">
        <v>0</v>
      </c>
      <c r="T49920">
        <v>0</v>
      </c>
      <c r="U49920">
        <v>0</v>
      </c>
      <c r="V49920">
        <v>2</v>
      </c>
      <c r="W49920">
        <v>2</v>
      </c>
      <c r="X49920">
        <v>2</v>
      </c>
    </row>
    <row r="49921" spans="1:24" x14ac:dyDescent="0.2">
      <c r="A49921" t="s">
        <v>717</v>
      </c>
      <c r="B49921" s="14">
        <v>44112</v>
      </c>
      <c r="C49921">
        <v>0</v>
      </c>
      <c r="D49921">
        <v>0</v>
      </c>
      <c r="E49921">
        <v>0</v>
      </c>
      <c r="F49921">
        <v>0</v>
      </c>
      <c r="G49921">
        <v>0</v>
      </c>
      <c r="H49921">
        <v>0</v>
      </c>
      <c r="I49921">
        <v>0</v>
      </c>
      <c r="J49921">
        <v>1254</v>
      </c>
      <c r="K49921" t="s">
        <v>1287</v>
      </c>
      <c r="L49921">
        <v>457</v>
      </c>
      <c r="M49921" t="s">
        <v>1784</v>
      </c>
      <c r="N49921" t="s">
        <v>2345</v>
      </c>
      <c r="O49921">
        <v>0</v>
      </c>
      <c r="P49921">
        <v>0</v>
      </c>
      <c r="Q49921">
        <v>1</v>
      </c>
      <c r="R49921">
        <v>0</v>
      </c>
      <c r="S49921">
        <v>0</v>
      </c>
      <c r="T49921">
        <v>0</v>
      </c>
      <c r="U49921">
        <v>0</v>
      </c>
      <c r="V49921">
        <v>2</v>
      </c>
      <c r="W49921">
        <v>2</v>
      </c>
      <c r="X49921">
        <v>2</v>
      </c>
    </row>
    <row r="49922" spans="1:24" x14ac:dyDescent="0.2">
      <c r="A49922" t="s">
        <v>607</v>
      </c>
      <c r="B49922" s="14">
        <v>44112</v>
      </c>
      <c r="C49922">
        <v>2</v>
      </c>
      <c r="D49922">
        <v>6</v>
      </c>
      <c r="E49922">
        <v>2</v>
      </c>
      <c r="F49922">
        <v>8</v>
      </c>
      <c r="G49922">
        <v>8</v>
      </c>
      <c r="H49922">
        <v>44</v>
      </c>
      <c r="I49922">
        <v>7</v>
      </c>
      <c r="J49922">
        <v>523</v>
      </c>
      <c r="K49922" t="s">
        <v>1295</v>
      </c>
      <c r="L49922">
        <v>1947</v>
      </c>
      <c r="M49922" t="s">
        <v>1674</v>
      </c>
      <c r="N49922" t="s">
        <v>2345</v>
      </c>
      <c r="O49922">
        <v>41.088854648176692</v>
      </c>
      <c r="P49922">
        <v>3.715736908283819</v>
      </c>
      <c r="Q49922">
        <v>1</v>
      </c>
      <c r="R49922">
        <v>0</v>
      </c>
      <c r="S49922">
        <v>0.15909090909090909</v>
      </c>
      <c r="T49922">
        <v>1.988636363636364</v>
      </c>
      <c r="U49922">
        <v>0</v>
      </c>
      <c r="V49922">
        <v>7.7043732719201827</v>
      </c>
      <c r="W49922">
        <v>5.9</v>
      </c>
      <c r="X49922">
        <v>5.6857142857142842</v>
      </c>
    </row>
    <row r="49923" spans="1:24" x14ac:dyDescent="0.2">
      <c r="A49923" t="s">
        <v>380</v>
      </c>
      <c r="B49923" s="14">
        <v>44112</v>
      </c>
      <c r="C49923">
        <v>0</v>
      </c>
      <c r="D49923">
        <v>0</v>
      </c>
      <c r="E49923">
        <v>0</v>
      </c>
      <c r="F49923">
        <v>1</v>
      </c>
      <c r="G49923">
        <v>3</v>
      </c>
      <c r="H49923">
        <v>10</v>
      </c>
      <c r="I49923">
        <v>1</v>
      </c>
      <c r="J49923">
        <v>3655</v>
      </c>
      <c r="K49923" t="s">
        <v>1282</v>
      </c>
      <c r="L49923">
        <v>1722</v>
      </c>
      <c r="M49923" t="s">
        <v>1447</v>
      </c>
      <c r="N49923" t="s">
        <v>2345</v>
      </c>
      <c r="O49923">
        <v>5.8072009291521489</v>
      </c>
      <c r="P49923">
        <v>1.759098686988507</v>
      </c>
      <c r="Q49923">
        <v>1</v>
      </c>
      <c r="R49923">
        <v>0</v>
      </c>
      <c r="S49923">
        <v>0.1</v>
      </c>
      <c r="T49923">
        <v>1.25</v>
      </c>
      <c r="U49923">
        <v>0</v>
      </c>
      <c r="V49923">
        <v>5.0090986869885068</v>
      </c>
      <c r="W49923">
        <v>4.4000000000000004</v>
      </c>
      <c r="X49923">
        <v>4.3999999999999986</v>
      </c>
    </row>
    <row r="49924" spans="1:24" x14ac:dyDescent="0.2">
      <c r="A49924" t="s">
        <v>292</v>
      </c>
      <c r="B49924" s="14">
        <v>44112</v>
      </c>
      <c r="C49924">
        <v>2</v>
      </c>
      <c r="D49924">
        <v>10</v>
      </c>
      <c r="E49924">
        <v>2</v>
      </c>
      <c r="F49924">
        <v>9</v>
      </c>
      <c r="G49924">
        <v>24</v>
      </c>
      <c r="H49924">
        <v>49</v>
      </c>
      <c r="I49924">
        <v>9</v>
      </c>
      <c r="J49924">
        <v>351</v>
      </c>
      <c r="K49924" t="s">
        <v>1294</v>
      </c>
      <c r="L49924">
        <v>2321</v>
      </c>
      <c r="M49924" t="s">
        <v>1359</v>
      </c>
      <c r="N49924" t="s">
        <v>2345</v>
      </c>
      <c r="O49924">
        <v>38.776389487289961</v>
      </c>
      <c r="P49924">
        <v>3.657811543037965</v>
      </c>
      <c r="Q49924">
        <v>0.41666666666666669</v>
      </c>
      <c r="R49924">
        <v>-1.7509374747077999</v>
      </c>
      <c r="S49924">
        <v>0.18367346938775511</v>
      </c>
      <c r="T49924">
        <v>2.295918367346939</v>
      </c>
      <c r="U49924">
        <v>0</v>
      </c>
      <c r="V49924">
        <v>6.2027924356771038</v>
      </c>
      <c r="W49924">
        <v>5.9</v>
      </c>
      <c r="X49924">
        <v>8.3275421235337657</v>
      </c>
    </row>
    <row r="49925" spans="1:24" x14ac:dyDescent="0.2">
      <c r="A49925" t="s">
        <v>532</v>
      </c>
      <c r="B49925" s="14">
        <v>44112</v>
      </c>
      <c r="C49925">
        <v>1</v>
      </c>
      <c r="D49925">
        <v>2</v>
      </c>
      <c r="E49925">
        <v>1</v>
      </c>
      <c r="F49925">
        <v>1</v>
      </c>
      <c r="G49925">
        <v>6</v>
      </c>
      <c r="H49925">
        <v>2</v>
      </c>
      <c r="I49925">
        <v>1</v>
      </c>
      <c r="J49925">
        <v>1419</v>
      </c>
      <c r="K49925" t="s">
        <v>1294</v>
      </c>
      <c r="L49925">
        <v>808</v>
      </c>
      <c r="M49925" t="s">
        <v>1599</v>
      </c>
      <c r="N49925" t="s">
        <v>2345</v>
      </c>
      <c r="O49925">
        <v>12.37623762376238</v>
      </c>
      <c r="P49925">
        <v>2.5157783134550868</v>
      </c>
      <c r="Q49925">
        <v>1</v>
      </c>
      <c r="R49925">
        <v>0</v>
      </c>
      <c r="S49925">
        <v>0.5</v>
      </c>
      <c r="T49925">
        <v>6.25</v>
      </c>
      <c r="U49925">
        <v>0</v>
      </c>
      <c r="V49925">
        <v>10.76577831345509</v>
      </c>
      <c r="W49925">
        <v>4.4000000000000004</v>
      </c>
      <c r="X49925">
        <v>4.0571428571428561</v>
      </c>
    </row>
    <row r="49926" spans="1:24" x14ac:dyDescent="0.2">
      <c r="A49926" t="s">
        <v>709</v>
      </c>
      <c r="B49926" s="14">
        <v>44112</v>
      </c>
      <c r="C49926">
        <v>0</v>
      </c>
      <c r="D49926">
        <v>0</v>
      </c>
      <c r="E49926">
        <v>0</v>
      </c>
      <c r="F49926">
        <v>0</v>
      </c>
      <c r="G49926">
        <v>0</v>
      </c>
      <c r="H49926">
        <v>0</v>
      </c>
      <c r="I49926">
        <v>0</v>
      </c>
      <c r="J49926">
        <v>1195</v>
      </c>
      <c r="K49926" t="s">
        <v>1326</v>
      </c>
      <c r="L49926">
        <v>118</v>
      </c>
      <c r="M49926" t="s">
        <v>1776</v>
      </c>
      <c r="N49926" t="s">
        <v>2345</v>
      </c>
      <c r="O49926">
        <v>0</v>
      </c>
      <c r="P49926">
        <v>0</v>
      </c>
      <c r="Q49926">
        <v>1</v>
      </c>
      <c r="R49926">
        <v>0</v>
      </c>
      <c r="S49926">
        <v>0</v>
      </c>
      <c r="T49926">
        <v>0</v>
      </c>
      <c r="U49926">
        <v>0</v>
      </c>
      <c r="V49926">
        <v>2</v>
      </c>
      <c r="W49926">
        <v>2</v>
      </c>
      <c r="X49926">
        <v>2</v>
      </c>
    </row>
    <row r="49927" spans="1:24" x14ac:dyDescent="0.2">
      <c r="A49927" t="s">
        <v>707</v>
      </c>
      <c r="B49927" s="14">
        <v>44112</v>
      </c>
      <c r="C49927">
        <v>0</v>
      </c>
      <c r="D49927">
        <v>0</v>
      </c>
      <c r="E49927">
        <v>0</v>
      </c>
      <c r="F49927">
        <v>0</v>
      </c>
      <c r="G49927">
        <v>0</v>
      </c>
      <c r="H49927">
        <v>0</v>
      </c>
      <c r="I49927">
        <v>0</v>
      </c>
      <c r="J49927">
        <v>1280</v>
      </c>
      <c r="K49927" t="s">
        <v>1326</v>
      </c>
      <c r="L49927">
        <v>301</v>
      </c>
      <c r="M49927" t="s">
        <v>1774</v>
      </c>
      <c r="N49927" t="s">
        <v>2345</v>
      </c>
      <c r="O49927">
        <v>0</v>
      </c>
      <c r="P49927">
        <v>0</v>
      </c>
      <c r="Q49927">
        <v>1</v>
      </c>
      <c r="R49927">
        <v>0</v>
      </c>
      <c r="S49927">
        <v>0</v>
      </c>
      <c r="T49927">
        <v>0</v>
      </c>
      <c r="U49927">
        <v>0</v>
      </c>
      <c r="V49927">
        <v>2</v>
      </c>
      <c r="W49927">
        <v>2</v>
      </c>
      <c r="X49927">
        <v>2</v>
      </c>
    </row>
    <row r="49928" spans="1:24" x14ac:dyDescent="0.2">
      <c r="A49928" t="s">
        <v>582</v>
      </c>
      <c r="B49928" s="14">
        <v>44112</v>
      </c>
      <c r="C49928">
        <v>0</v>
      </c>
      <c r="D49928">
        <v>0</v>
      </c>
      <c r="E49928">
        <v>0</v>
      </c>
      <c r="F49928">
        <v>3</v>
      </c>
      <c r="G49928">
        <v>0</v>
      </c>
      <c r="H49928">
        <v>21</v>
      </c>
      <c r="I49928">
        <v>3</v>
      </c>
      <c r="J49928">
        <v>851</v>
      </c>
      <c r="K49928" t="s">
        <v>1278</v>
      </c>
      <c r="L49928">
        <v>1018</v>
      </c>
      <c r="M49928" t="s">
        <v>1649</v>
      </c>
      <c r="N49928" t="s">
        <v>2345</v>
      </c>
      <c r="O49928">
        <v>29.469548133595289</v>
      </c>
      <c r="P49928">
        <v>3.3833574635338239</v>
      </c>
      <c r="Q49928">
        <v>1</v>
      </c>
      <c r="R49928">
        <v>0</v>
      </c>
      <c r="S49928">
        <v>0.14285714285714279</v>
      </c>
      <c r="T49928">
        <v>1.785714285714286</v>
      </c>
      <c r="U49928">
        <v>0</v>
      </c>
      <c r="V49928">
        <v>7.1690717492481104</v>
      </c>
      <c r="W49928">
        <v>4.4000000000000004</v>
      </c>
      <c r="X49928">
        <v>4.3999999999999986</v>
      </c>
    </row>
    <row r="49929" spans="1:24" x14ac:dyDescent="0.2">
      <c r="A49929" t="s">
        <v>712</v>
      </c>
      <c r="B49929" s="14">
        <v>44112</v>
      </c>
      <c r="C49929">
        <v>0</v>
      </c>
      <c r="D49929">
        <v>0</v>
      </c>
      <c r="E49929">
        <v>0</v>
      </c>
      <c r="F49929">
        <v>0</v>
      </c>
      <c r="G49929">
        <v>1</v>
      </c>
      <c r="H49929">
        <v>0</v>
      </c>
      <c r="I49929">
        <v>0</v>
      </c>
      <c r="J49929">
        <v>359</v>
      </c>
      <c r="K49929" t="s">
        <v>1294</v>
      </c>
      <c r="L49929">
        <v>399</v>
      </c>
      <c r="M49929" t="s">
        <v>1779</v>
      </c>
      <c r="N49929" t="s">
        <v>2345</v>
      </c>
      <c r="O49929">
        <v>0</v>
      </c>
      <c r="P49929">
        <v>0</v>
      </c>
      <c r="Q49929">
        <v>1</v>
      </c>
      <c r="R49929">
        <v>0</v>
      </c>
      <c r="S49929">
        <v>0</v>
      </c>
      <c r="T49929">
        <v>0</v>
      </c>
      <c r="U49929">
        <v>0</v>
      </c>
      <c r="V49929">
        <v>2</v>
      </c>
      <c r="W49929">
        <v>2</v>
      </c>
      <c r="X49929">
        <v>4.0571428571428561</v>
      </c>
    </row>
    <row r="49930" spans="1:24" x14ac:dyDescent="0.2">
      <c r="A49930" t="s">
        <v>722</v>
      </c>
      <c r="B49930" s="14">
        <v>44112</v>
      </c>
      <c r="C49930">
        <v>0</v>
      </c>
      <c r="D49930">
        <v>0</v>
      </c>
      <c r="E49930">
        <v>0</v>
      </c>
      <c r="F49930">
        <v>0</v>
      </c>
      <c r="G49930">
        <v>0</v>
      </c>
      <c r="H49930">
        <v>0</v>
      </c>
      <c r="I49930">
        <v>0</v>
      </c>
      <c r="J49930">
        <v>808</v>
      </c>
      <c r="K49930" t="s">
        <v>1288</v>
      </c>
      <c r="L49930">
        <v>531</v>
      </c>
      <c r="M49930" t="s">
        <v>1789</v>
      </c>
      <c r="N49930" t="s">
        <v>2345</v>
      </c>
      <c r="O49930">
        <v>0</v>
      </c>
      <c r="P49930">
        <v>0</v>
      </c>
      <c r="Q49930">
        <v>1</v>
      </c>
      <c r="R49930">
        <v>0</v>
      </c>
      <c r="S49930">
        <v>0</v>
      </c>
      <c r="T49930">
        <v>0</v>
      </c>
      <c r="U49930">
        <v>0</v>
      </c>
      <c r="V49930">
        <v>2</v>
      </c>
      <c r="W49930">
        <v>2</v>
      </c>
      <c r="X49930">
        <v>2</v>
      </c>
    </row>
    <row r="49931" spans="1:24" x14ac:dyDescent="0.2">
      <c r="A49931" t="s">
        <v>724</v>
      </c>
      <c r="B49931" s="14">
        <v>44112</v>
      </c>
      <c r="C49931">
        <v>0</v>
      </c>
      <c r="D49931">
        <v>0</v>
      </c>
      <c r="E49931">
        <v>0</v>
      </c>
      <c r="F49931">
        <v>0</v>
      </c>
      <c r="G49931">
        <v>3</v>
      </c>
      <c r="H49931">
        <v>0</v>
      </c>
      <c r="I49931">
        <v>0</v>
      </c>
      <c r="J49931">
        <v>553</v>
      </c>
      <c r="K49931" t="s">
        <v>444</v>
      </c>
      <c r="L49931">
        <v>702</v>
      </c>
      <c r="M49931" t="s">
        <v>1791</v>
      </c>
      <c r="N49931" t="s">
        <v>2345</v>
      </c>
      <c r="O49931">
        <v>0</v>
      </c>
      <c r="P49931">
        <v>0</v>
      </c>
      <c r="Q49931">
        <v>1</v>
      </c>
      <c r="R49931">
        <v>0</v>
      </c>
      <c r="S49931">
        <v>0</v>
      </c>
      <c r="T49931">
        <v>0</v>
      </c>
      <c r="U49931">
        <v>0</v>
      </c>
      <c r="V49931">
        <v>2</v>
      </c>
      <c r="W49931">
        <v>2</v>
      </c>
      <c r="X49931">
        <v>4.0571428571428561</v>
      </c>
    </row>
    <row r="49932" spans="1:24" x14ac:dyDescent="0.2">
      <c r="A49932" t="s">
        <v>318</v>
      </c>
      <c r="B49932" s="14">
        <v>44112</v>
      </c>
      <c r="C49932">
        <v>3</v>
      </c>
      <c r="D49932">
        <v>5</v>
      </c>
      <c r="E49932">
        <v>3</v>
      </c>
      <c r="F49932">
        <v>4</v>
      </c>
      <c r="G49932">
        <v>9</v>
      </c>
      <c r="H49932">
        <v>16</v>
      </c>
      <c r="I49932">
        <v>4</v>
      </c>
      <c r="J49932">
        <v>720</v>
      </c>
      <c r="K49932" t="s">
        <v>1304</v>
      </c>
      <c r="L49932">
        <v>1154</v>
      </c>
      <c r="M49932" t="s">
        <v>1385</v>
      </c>
      <c r="N49932" t="s">
        <v>2345</v>
      </c>
      <c r="O49932">
        <v>34.662045060658578</v>
      </c>
      <c r="P49932">
        <v>3.5456452860280279</v>
      </c>
      <c r="Q49932">
        <v>1</v>
      </c>
      <c r="R49932">
        <v>0</v>
      </c>
      <c r="S49932">
        <v>0.25</v>
      </c>
      <c r="T49932">
        <v>3.125</v>
      </c>
      <c r="U49932">
        <v>0</v>
      </c>
      <c r="V49932">
        <v>8.6706452860280283</v>
      </c>
      <c r="W49932">
        <v>4.4000000000000004</v>
      </c>
      <c r="X49932">
        <v>5.4714285714285698</v>
      </c>
    </row>
    <row r="49933" spans="1:24" x14ac:dyDescent="0.2">
      <c r="A49933" t="s">
        <v>743</v>
      </c>
      <c r="B49933" s="14">
        <v>44112</v>
      </c>
      <c r="C49933">
        <v>0</v>
      </c>
      <c r="D49933">
        <v>0</v>
      </c>
      <c r="E49933">
        <v>0</v>
      </c>
      <c r="F49933">
        <v>0</v>
      </c>
      <c r="G49933">
        <v>0</v>
      </c>
      <c r="H49933">
        <v>0</v>
      </c>
      <c r="I49933">
        <v>0</v>
      </c>
      <c r="J49933">
        <v>256</v>
      </c>
      <c r="K49933" t="s">
        <v>1300</v>
      </c>
      <c r="L49933">
        <v>781</v>
      </c>
      <c r="M49933" t="s">
        <v>1810</v>
      </c>
      <c r="N49933" t="s">
        <v>2345</v>
      </c>
      <c r="O49933">
        <v>0</v>
      </c>
      <c r="P49933">
        <v>0</v>
      </c>
      <c r="Q49933">
        <v>1</v>
      </c>
      <c r="R49933">
        <v>0</v>
      </c>
      <c r="S49933">
        <v>0</v>
      </c>
      <c r="T49933">
        <v>0</v>
      </c>
      <c r="U49933">
        <v>0</v>
      </c>
      <c r="V49933">
        <v>2</v>
      </c>
      <c r="W49933">
        <v>2</v>
      </c>
      <c r="X49933">
        <v>2</v>
      </c>
    </row>
    <row r="49934" spans="1:24" x14ac:dyDescent="0.2">
      <c r="A49934" t="s">
        <v>649</v>
      </c>
      <c r="B49934" s="14">
        <v>44112</v>
      </c>
      <c r="C49934">
        <v>0</v>
      </c>
      <c r="D49934">
        <v>0</v>
      </c>
      <c r="E49934">
        <v>0</v>
      </c>
      <c r="F49934">
        <v>2</v>
      </c>
      <c r="G49934">
        <v>3</v>
      </c>
      <c r="H49934">
        <v>11</v>
      </c>
      <c r="I49934">
        <v>2</v>
      </c>
      <c r="J49934">
        <v>11</v>
      </c>
      <c r="K49934" t="s">
        <v>1131</v>
      </c>
      <c r="L49934">
        <v>521</v>
      </c>
      <c r="M49934" t="s">
        <v>1716</v>
      </c>
      <c r="N49934" t="s">
        <v>2345</v>
      </c>
      <c r="O49934">
        <v>38.387715930902111</v>
      </c>
      <c r="P49934">
        <v>3.6477375107827612</v>
      </c>
      <c r="Q49934">
        <v>1</v>
      </c>
      <c r="R49934">
        <v>0</v>
      </c>
      <c r="S49934">
        <v>0.1818181818181818</v>
      </c>
      <c r="T49934">
        <v>2.2727272727272729</v>
      </c>
      <c r="U49934">
        <v>0</v>
      </c>
      <c r="V49934">
        <v>7.9204647835100346</v>
      </c>
      <c r="W49934">
        <v>4.4000000000000004</v>
      </c>
      <c r="X49934">
        <v>4.3999999999999986</v>
      </c>
    </row>
    <row r="49935" spans="1:24" x14ac:dyDescent="0.2">
      <c r="A49935" t="s">
        <v>741</v>
      </c>
      <c r="B49935" s="14">
        <v>44112</v>
      </c>
      <c r="C49935">
        <v>0</v>
      </c>
      <c r="D49935">
        <v>0</v>
      </c>
      <c r="E49935">
        <v>0</v>
      </c>
      <c r="F49935">
        <v>0</v>
      </c>
      <c r="G49935">
        <v>2</v>
      </c>
      <c r="H49935">
        <v>0</v>
      </c>
      <c r="I49935">
        <v>0</v>
      </c>
      <c r="J49935">
        <v>165</v>
      </c>
      <c r="K49935" t="s">
        <v>1284</v>
      </c>
      <c r="L49935">
        <v>655</v>
      </c>
      <c r="M49935" t="s">
        <v>1808</v>
      </c>
      <c r="N49935" t="s">
        <v>2345</v>
      </c>
      <c r="O49935">
        <v>0</v>
      </c>
      <c r="P49935">
        <v>0</v>
      </c>
      <c r="Q49935">
        <v>1</v>
      </c>
      <c r="R49935">
        <v>0</v>
      </c>
      <c r="S49935">
        <v>0</v>
      </c>
      <c r="T49935">
        <v>0</v>
      </c>
      <c r="U49935">
        <v>0</v>
      </c>
      <c r="V49935">
        <v>2</v>
      </c>
      <c r="W49935">
        <v>2</v>
      </c>
      <c r="X49935">
        <v>4.0571428571428561</v>
      </c>
    </row>
    <row r="49936" spans="1:24" x14ac:dyDescent="0.2">
      <c r="A49936" t="s">
        <v>740</v>
      </c>
      <c r="B49936" s="14">
        <v>44112</v>
      </c>
      <c r="C49936">
        <v>0</v>
      </c>
      <c r="D49936">
        <v>0</v>
      </c>
      <c r="E49936">
        <v>0</v>
      </c>
      <c r="F49936">
        <v>0</v>
      </c>
      <c r="G49936">
        <v>1</v>
      </c>
      <c r="H49936">
        <v>0</v>
      </c>
      <c r="I49936">
        <v>0</v>
      </c>
      <c r="J49936">
        <v>402</v>
      </c>
      <c r="K49936" t="s">
        <v>1312</v>
      </c>
      <c r="L49936">
        <v>586</v>
      </c>
      <c r="M49936" t="s">
        <v>1807</v>
      </c>
      <c r="N49936" t="s">
        <v>2345</v>
      </c>
      <c r="O49936">
        <v>0</v>
      </c>
      <c r="P49936">
        <v>0</v>
      </c>
      <c r="Q49936">
        <v>1</v>
      </c>
      <c r="R49936">
        <v>0</v>
      </c>
      <c r="S49936">
        <v>0</v>
      </c>
      <c r="T49936">
        <v>0</v>
      </c>
      <c r="U49936">
        <v>0</v>
      </c>
      <c r="V49936">
        <v>2</v>
      </c>
      <c r="W49936">
        <v>2</v>
      </c>
      <c r="X49936">
        <v>4.0571428571428561</v>
      </c>
    </row>
    <row r="49937" spans="1:24" x14ac:dyDescent="0.2">
      <c r="A49937" t="s">
        <v>736</v>
      </c>
      <c r="B49937" s="14">
        <v>44112</v>
      </c>
      <c r="C49937">
        <v>0</v>
      </c>
      <c r="D49937">
        <v>0</v>
      </c>
      <c r="E49937">
        <v>0</v>
      </c>
      <c r="F49937">
        <v>1</v>
      </c>
      <c r="G49937">
        <v>3</v>
      </c>
      <c r="H49937">
        <v>5</v>
      </c>
      <c r="I49937">
        <v>1</v>
      </c>
      <c r="J49937">
        <v>699</v>
      </c>
      <c r="K49937" t="s">
        <v>1294</v>
      </c>
      <c r="L49937">
        <v>812</v>
      </c>
      <c r="M49937" t="s">
        <v>1803</v>
      </c>
      <c r="N49937" t="s">
        <v>2345</v>
      </c>
      <c r="O49937">
        <v>12.315270935960591</v>
      </c>
      <c r="P49937">
        <v>2.5108400318145052</v>
      </c>
      <c r="Q49937">
        <v>1</v>
      </c>
      <c r="R49937">
        <v>0</v>
      </c>
      <c r="S49937">
        <v>0.2</v>
      </c>
      <c r="T49937">
        <v>2.5</v>
      </c>
      <c r="U49937">
        <v>0</v>
      </c>
      <c r="V49937">
        <v>7.0108400318145048</v>
      </c>
      <c r="W49937">
        <v>4.4000000000000004</v>
      </c>
      <c r="X49937">
        <v>4.3999999999999986</v>
      </c>
    </row>
    <row r="49938" spans="1:24" x14ac:dyDescent="0.2">
      <c r="A49938" t="s">
        <v>321</v>
      </c>
      <c r="B49938" s="14">
        <v>44112</v>
      </c>
      <c r="C49938">
        <v>2</v>
      </c>
      <c r="D49938">
        <v>5</v>
      </c>
      <c r="E49938">
        <v>1</v>
      </c>
      <c r="F49938">
        <v>7</v>
      </c>
      <c r="G49938">
        <v>1</v>
      </c>
      <c r="H49938">
        <v>16</v>
      </c>
      <c r="I49938">
        <v>6</v>
      </c>
      <c r="J49938">
        <v>2047</v>
      </c>
      <c r="K49938" t="s">
        <v>1305</v>
      </c>
      <c r="L49938">
        <v>519</v>
      </c>
      <c r="M49938" t="s">
        <v>1388</v>
      </c>
      <c r="N49938" t="s">
        <v>2345</v>
      </c>
      <c r="O49938">
        <v>134.8747591522158</v>
      </c>
      <c r="P49938">
        <v>4.9043466378656078</v>
      </c>
      <c r="Q49938">
        <v>1</v>
      </c>
      <c r="R49938">
        <v>0</v>
      </c>
      <c r="S49938">
        <v>0.375</v>
      </c>
      <c r="T49938">
        <v>4.6875</v>
      </c>
      <c r="U49938">
        <v>0</v>
      </c>
      <c r="V49938">
        <v>11.59184663786561</v>
      </c>
      <c r="W49938">
        <v>5.9</v>
      </c>
      <c r="X49938">
        <v>5.0428571428571418</v>
      </c>
    </row>
    <row r="49939" spans="1:24" x14ac:dyDescent="0.2">
      <c r="A49939" t="s">
        <v>732</v>
      </c>
      <c r="B49939" s="14">
        <v>44112</v>
      </c>
      <c r="C49939">
        <v>0</v>
      </c>
      <c r="D49939">
        <v>0</v>
      </c>
      <c r="E49939">
        <v>0</v>
      </c>
      <c r="F49939">
        <v>0</v>
      </c>
      <c r="G49939">
        <v>0</v>
      </c>
      <c r="H49939">
        <v>0</v>
      </c>
      <c r="I49939">
        <v>0</v>
      </c>
      <c r="J49939">
        <v>69</v>
      </c>
      <c r="K49939" t="s">
        <v>1312</v>
      </c>
      <c r="L49939">
        <v>426</v>
      </c>
      <c r="M49939" t="s">
        <v>1799</v>
      </c>
      <c r="N49939" t="s">
        <v>2345</v>
      </c>
      <c r="O49939">
        <v>0</v>
      </c>
      <c r="P49939">
        <v>0</v>
      </c>
      <c r="Q49939">
        <v>1</v>
      </c>
      <c r="R49939">
        <v>0</v>
      </c>
      <c r="S49939">
        <v>0</v>
      </c>
      <c r="T49939">
        <v>0</v>
      </c>
      <c r="U49939">
        <v>0</v>
      </c>
      <c r="V49939">
        <v>2</v>
      </c>
      <c r="W49939">
        <v>2</v>
      </c>
      <c r="X49939">
        <v>2</v>
      </c>
    </row>
    <row r="49940" spans="1:24" x14ac:dyDescent="0.2">
      <c r="A49940" t="s">
        <v>731</v>
      </c>
      <c r="B49940" s="14">
        <v>44112</v>
      </c>
      <c r="C49940">
        <v>0</v>
      </c>
      <c r="D49940">
        <v>0</v>
      </c>
      <c r="E49940">
        <v>0</v>
      </c>
      <c r="F49940">
        <v>0</v>
      </c>
      <c r="G49940">
        <v>1</v>
      </c>
      <c r="H49940">
        <v>0</v>
      </c>
      <c r="I49940">
        <v>0</v>
      </c>
      <c r="J49940">
        <v>348</v>
      </c>
      <c r="K49940" t="s">
        <v>1325</v>
      </c>
      <c r="L49940">
        <v>459</v>
      </c>
      <c r="M49940" t="s">
        <v>1798</v>
      </c>
      <c r="N49940" t="s">
        <v>2345</v>
      </c>
      <c r="O49940">
        <v>0</v>
      </c>
      <c r="P49940">
        <v>0</v>
      </c>
      <c r="Q49940">
        <v>1</v>
      </c>
      <c r="R49940">
        <v>0</v>
      </c>
      <c r="S49940">
        <v>0</v>
      </c>
      <c r="T49940">
        <v>0</v>
      </c>
      <c r="U49940">
        <v>0</v>
      </c>
      <c r="V49940">
        <v>2</v>
      </c>
      <c r="W49940">
        <v>2</v>
      </c>
      <c r="X49940">
        <v>4.0571428571428561</v>
      </c>
    </row>
    <row r="49941" spans="1:24" x14ac:dyDescent="0.2">
      <c r="A49941" t="s">
        <v>727</v>
      </c>
      <c r="B49941" s="14">
        <v>44112</v>
      </c>
      <c r="C49941">
        <v>0</v>
      </c>
      <c r="D49941">
        <v>0</v>
      </c>
      <c r="E49941">
        <v>0</v>
      </c>
      <c r="F49941">
        <v>0</v>
      </c>
      <c r="G49941">
        <v>1</v>
      </c>
      <c r="H49941">
        <v>0</v>
      </c>
      <c r="I49941">
        <v>0</v>
      </c>
      <c r="J49941">
        <v>769</v>
      </c>
      <c r="K49941" t="s">
        <v>1311</v>
      </c>
      <c r="L49941">
        <v>618</v>
      </c>
      <c r="M49941" t="s">
        <v>1794</v>
      </c>
      <c r="N49941" t="s">
        <v>2345</v>
      </c>
      <c r="O49941">
        <v>0</v>
      </c>
      <c r="P49941">
        <v>0</v>
      </c>
      <c r="Q49941">
        <v>1</v>
      </c>
      <c r="R49941">
        <v>0</v>
      </c>
      <c r="S49941">
        <v>0</v>
      </c>
      <c r="T49941">
        <v>0</v>
      </c>
      <c r="U49941">
        <v>0</v>
      </c>
      <c r="V49941">
        <v>2</v>
      </c>
      <c r="W49941">
        <v>2</v>
      </c>
      <c r="X49941">
        <v>2.6857142857142851</v>
      </c>
    </row>
    <row r="49942" spans="1:24" x14ac:dyDescent="0.2">
      <c r="A49942" t="s">
        <v>793</v>
      </c>
      <c r="B49942" s="14">
        <v>44112</v>
      </c>
      <c r="C49942">
        <v>0</v>
      </c>
      <c r="D49942">
        <v>0</v>
      </c>
      <c r="E49942">
        <v>0</v>
      </c>
      <c r="F49942">
        <v>0</v>
      </c>
      <c r="G49942">
        <v>4</v>
      </c>
      <c r="H49942">
        <v>0</v>
      </c>
      <c r="I49942">
        <v>0</v>
      </c>
      <c r="J49942">
        <v>2048</v>
      </c>
      <c r="K49942" t="s">
        <v>1305</v>
      </c>
      <c r="L49942">
        <v>673</v>
      </c>
      <c r="M49942" t="s">
        <v>1860</v>
      </c>
      <c r="N49942" t="s">
        <v>2345</v>
      </c>
      <c r="O49942">
        <v>0</v>
      </c>
      <c r="P49942">
        <v>0</v>
      </c>
      <c r="Q49942">
        <v>1</v>
      </c>
      <c r="R49942">
        <v>0</v>
      </c>
      <c r="S49942">
        <v>0</v>
      </c>
      <c r="T49942">
        <v>0</v>
      </c>
      <c r="U49942">
        <v>0</v>
      </c>
      <c r="V49942">
        <v>2</v>
      </c>
      <c r="W49942">
        <v>2</v>
      </c>
      <c r="X49942">
        <v>4.0571428571428561</v>
      </c>
    </row>
    <row r="49943" spans="1:24" x14ac:dyDescent="0.2">
      <c r="A49943" t="s">
        <v>691</v>
      </c>
      <c r="B49943" s="14">
        <v>44112</v>
      </c>
      <c r="C49943">
        <v>0</v>
      </c>
      <c r="D49943">
        <v>0</v>
      </c>
      <c r="E49943">
        <v>0</v>
      </c>
      <c r="F49943">
        <v>0</v>
      </c>
      <c r="G49943">
        <v>5</v>
      </c>
      <c r="H49943">
        <v>0</v>
      </c>
      <c r="I49943">
        <v>0</v>
      </c>
      <c r="J49943">
        <v>331</v>
      </c>
      <c r="K49943" t="s">
        <v>1280</v>
      </c>
      <c r="L49943">
        <v>1192</v>
      </c>
      <c r="M49943" t="s">
        <v>1758</v>
      </c>
      <c r="N49943" t="s">
        <v>2345</v>
      </c>
      <c r="O49943">
        <v>0</v>
      </c>
      <c r="P49943">
        <v>0</v>
      </c>
      <c r="Q49943">
        <v>1</v>
      </c>
      <c r="R49943">
        <v>0</v>
      </c>
      <c r="S49943">
        <v>0</v>
      </c>
      <c r="T49943">
        <v>0</v>
      </c>
      <c r="U49943">
        <v>0</v>
      </c>
      <c r="V49943">
        <v>2</v>
      </c>
      <c r="W49943">
        <v>2</v>
      </c>
      <c r="X49943">
        <v>4.0571428571428569</v>
      </c>
    </row>
    <row r="49944" spans="1:24" x14ac:dyDescent="0.2">
      <c r="A49944" t="s">
        <v>875</v>
      </c>
      <c r="B49944" s="14">
        <v>44112</v>
      </c>
      <c r="C49944">
        <v>0</v>
      </c>
      <c r="D49944">
        <v>0</v>
      </c>
      <c r="E49944">
        <v>0</v>
      </c>
      <c r="F49944">
        <v>0</v>
      </c>
      <c r="G49944">
        <v>0</v>
      </c>
      <c r="H49944">
        <v>0</v>
      </c>
      <c r="I49944">
        <v>0</v>
      </c>
      <c r="J49944">
        <v>602</v>
      </c>
      <c r="K49944" t="s">
        <v>1312</v>
      </c>
      <c r="L49944">
        <v>429</v>
      </c>
      <c r="M49944" t="s">
        <v>1942</v>
      </c>
      <c r="N49944" t="s">
        <v>2345</v>
      </c>
      <c r="O49944">
        <v>0</v>
      </c>
      <c r="P49944">
        <v>0</v>
      </c>
      <c r="Q49944">
        <v>1</v>
      </c>
      <c r="R49944">
        <v>0</v>
      </c>
      <c r="S49944">
        <v>0</v>
      </c>
      <c r="T49944">
        <v>0</v>
      </c>
      <c r="U49944">
        <v>0</v>
      </c>
      <c r="V49944">
        <v>2</v>
      </c>
      <c r="W49944">
        <v>2</v>
      </c>
      <c r="X49944">
        <v>2</v>
      </c>
    </row>
    <row r="49945" spans="1:24" x14ac:dyDescent="0.2">
      <c r="A49945" t="s">
        <v>873</v>
      </c>
      <c r="B49945" s="14">
        <v>44112</v>
      </c>
      <c r="C49945">
        <v>0</v>
      </c>
      <c r="D49945">
        <v>0</v>
      </c>
      <c r="E49945">
        <v>0</v>
      </c>
      <c r="F49945">
        <v>2</v>
      </c>
      <c r="G49945">
        <v>1</v>
      </c>
      <c r="H49945">
        <v>7</v>
      </c>
      <c r="I49945">
        <v>2</v>
      </c>
      <c r="J49945">
        <v>1236</v>
      </c>
      <c r="K49945" t="s">
        <v>1288</v>
      </c>
      <c r="L49945">
        <v>947</v>
      </c>
      <c r="M49945" t="s">
        <v>1940</v>
      </c>
      <c r="N49945" t="s">
        <v>2345</v>
      </c>
      <c r="O49945">
        <v>21.11932418162619</v>
      </c>
      <c r="P49945">
        <v>3.0501884593500499</v>
      </c>
      <c r="Q49945">
        <v>1</v>
      </c>
      <c r="R49945">
        <v>0</v>
      </c>
      <c r="S49945">
        <v>0.2857142857142857</v>
      </c>
      <c r="T49945">
        <v>3.5714285714285712</v>
      </c>
      <c r="U49945">
        <v>0</v>
      </c>
      <c r="V49945">
        <v>8.6216170307786211</v>
      </c>
      <c r="W49945">
        <v>4.4000000000000004</v>
      </c>
      <c r="X49945">
        <v>4.3999999999999986</v>
      </c>
    </row>
    <row r="49946" spans="1:24" x14ac:dyDescent="0.2">
      <c r="A49946" t="s">
        <v>872</v>
      </c>
      <c r="B49946" s="14">
        <v>44112</v>
      </c>
      <c r="C49946">
        <v>0</v>
      </c>
      <c r="D49946">
        <v>0</v>
      </c>
      <c r="E49946">
        <v>0</v>
      </c>
      <c r="F49946">
        <v>0</v>
      </c>
      <c r="G49946">
        <v>0</v>
      </c>
      <c r="H49946">
        <v>0</v>
      </c>
      <c r="I49946">
        <v>0</v>
      </c>
      <c r="J49946">
        <v>3620</v>
      </c>
      <c r="K49946" t="s">
        <v>1319</v>
      </c>
      <c r="L49946">
        <v>101</v>
      </c>
      <c r="M49946" t="s">
        <v>1939</v>
      </c>
      <c r="N49946" t="s">
        <v>2345</v>
      </c>
      <c r="O49946">
        <v>0</v>
      </c>
      <c r="P49946">
        <v>0</v>
      </c>
      <c r="Q49946">
        <v>1</v>
      </c>
      <c r="R49946">
        <v>0</v>
      </c>
      <c r="S49946">
        <v>0</v>
      </c>
      <c r="T49946">
        <v>0</v>
      </c>
      <c r="U49946">
        <v>0</v>
      </c>
      <c r="V49946">
        <v>2</v>
      </c>
      <c r="W49946">
        <v>2</v>
      </c>
      <c r="X49946">
        <v>2</v>
      </c>
    </row>
    <row r="49947" spans="1:24" x14ac:dyDescent="0.2">
      <c r="A49947" t="s">
        <v>871</v>
      </c>
      <c r="B49947" s="14">
        <v>44112</v>
      </c>
      <c r="C49947">
        <v>0</v>
      </c>
      <c r="D49947">
        <v>0</v>
      </c>
      <c r="E49947">
        <v>0</v>
      </c>
      <c r="F49947">
        <v>2</v>
      </c>
      <c r="G49947">
        <v>4</v>
      </c>
      <c r="H49947">
        <v>3</v>
      </c>
      <c r="I49947">
        <v>2</v>
      </c>
      <c r="J49947">
        <v>825</v>
      </c>
      <c r="K49947" t="s">
        <v>1287</v>
      </c>
      <c r="L49947">
        <v>1322</v>
      </c>
      <c r="M49947" t="s">
        <v>1938</v>
      </c>
      <c r="N49947" t="s">
        <v>2345</v>
      </c>
      <c r="O49947">
        <v>15.1285930408472</v>
      </c>
      <c r="P49947">
        <v>2.716586532124496</v>
      </c>
      <c r="Q49947">
        <v>1</v>
      </c>
      <c r="R49947">
        <v>0</v>
      </c>
      <c r="S49947">
        <v>0.66666666666666663</v>
      </c>
      <c r="T49947">
        <v>8.3333333333333321</v>
      </c>
      <c r="U49947">
        <v>0</v>
      </c>
      <c r="V49947">
        <v>13.049919865457831</v>
      </c>
      <c r="W49947">
        <v>4.4000000000000004</v>
      </c>
      <c r="X49947">
        <v>4.3999999999999986</v>
      </c>
    </row>
    <row r="49948" spans="1:24" x14ac:dyDescent="0.2">
      <c r="A49948" t="s">
        <v>869</v>
      </c>
      <c r="B49948" s="14">
        <v>44112</v>
      </c>
      <c r="C49948">
        <v>0</v>
      </c>
      <c r="D49948">
        <v>0</v>
      </c>
      <c r="E49948">
        <v>0</v>
      </c>
      <c r="F49948">
        <v>0</v>
      </c>
      <c r="G49948">
        <v>0</v>
      </c>
      <c r="H49948">
        <v>0</v>
      </c>
      <c r="I49948">
        <v>0</v>
      </c>
      <c r="J49948">
        <v>1143</v>
      </c>
      <c r="K49948" t="s">
        <v>1293</v>
      </c>
      <c r="L49948">
        <v>404</v>
      </c>
      <c r="M49948" t="s">
        <v>1936</v>
      </c>
      <c r="N49948" t="s">
        <v>2345</v>
      </c>
      <c r="O49948">
        <v>0</v>
      </c>
      <c r="P49948">
        <v>0</v>
      </c>
      <c r="Q49948">
        <v>1</v>
      </c>
      <c r="R49948">
        <v>0</v>
      </c>
      <c r="S49948">
        <v>0</v>
      </c>
      <c r="T49948">
        <v>0</v>
      </c>
      <c r="U49948">
        <v>0</v>
      </c>
      <c r="V49948">
        <v>2</v>
      </c>
      <c r="W49948">
        <v>2</v>
      </c>
      <c r="X49948">
        <v>2</v>
      </c>
    </row>
    <row r="49949" spans="1:24" x14ac:dyDescent="0.2">
      <c r="A49949" t="s">
        <v>635</v>
      </c>
      <c r="B49949" s="14">
        <v>44112</v>
      </c>
      <c r="C49949">
        <v>3</v>
      </c>
      <c r="D49949">
        <v>4</v>
      </c>
      <c r="E49949">
        <v>3</v>
      </c>
      <c r="F49949">
        <v>4</v>
      </c>
      <c r="G49949">
        <v>0</v>
      </c>
      <c r="H49949">
        <v>6</v>
      </c>
      <c r="I49949">
        <v>4</v>
      </c>
      <c r="J49949">
        <v>186</v>
      </c>
      <c r="K49949" t="s">
        <v>1279</v>
      </c>
      <c r="L49949">
        <v>158</v>
      </c>
      <c r="M49949" t="s">
        <v>1702</v>
      </c>
      <c r="N49949" t="s">
        <v>2345</v>
      </c>
      <c r="O49949">
        <v>253.1645569620253</v>
      </c>
      <c r="P49949">
        <v>5.5340397000691066</v>
      </c>
      <c r="Q49949">
        <v>1</v>
      </c>
      <c r="R49949">
        <v>0</v>
      </c>
      <c r="S49949">
        <v>0.66666666666666663</v>
      </c>
      <c r="T49949">
        <v>8.3333333333333321</v>
      </c>
      <c r="U49949">
        <v>0</v>
      </c>
      <c r="V49949">
        <v>15.867373033402441</v>
      </c>
      <c r="W49949">
        <v>4.4000000000000004</v>
      </c>
      <c r="X49949">
        <v>3.028571428571428</v>
      </c>
    </row>
    <row r="49950" spans="1:24" x14ac:dyDescent="0.2">
      <c r="A49950" t="s">
        <v>656</v>
      </c>
      <c r="B49950" s="14">
        <v>44112</v>
      </c>
      <c r="C49950">
        <v>0</v>
      </c>
      <c r="D49950">
        <v>0</v>
      </c>
      <c r="E49950">
        <v>0</v>
      </c>
      <c r="F49950">
        <v>1</v>
      </c>
      <c r="G49950">
        <v>6</v>
      </c>
      <c r="H49950">
        <v>5</v>
      </c>
      <c r="I49950">
        <v>1</v>
      </c>
      <c r="J49950">
        <v>3787</v>
      </c>
      <c r="K49950" t="s">
        <v>1282</v>
      </c>
      <c r="L49950">
        <v>1948</v>
      </c>
      <c r="M49950" t="s">
        <v>1723</v>
      </c>
      <c r="N49950" t="s">
        <v>2345</v>
      </c>
      <c r="O49950">
        <v>5.1334702258726903</v>
      </c>
      <c r="P49950">
        <v>1.635781887773702</v>
      </c>
      <c r="Q49950">
        <v>1</v>
      </c>
      <c r="R49950">
        <v>0</v>
      </c>
      <c r="S49950">
        <v>0.2</v>
      </c>
      <c r="T49950">
        <v>2.5</v>
      </c>
      <c r="U49950">
        <v>0</v>
      </c>
      <c r="V49950">
        <v>6.1357818877737023</v>
      </c>
      <c r="W49950">
        <v>4.4000000000000004</v>
      </c>
      <c r="X49950">
        <v>4.3999999999999986</v>
      </c>
    </row>
    <row r="49951" spans="1:24" x14ac:dyDescent="0.2">
      <c r="A49951" t="s">
        <v>866</v>
      </c>
      <c r="B49951" s="14">
        <v>44112</v>
      </c>
      <c r="C49951">
        <v>0</v>
      </c>
      <c r="D49951">
        <v>0</v>
      </c>
      <c r="E49951">
        <v>0</v>
      </c>
      <c r="F49951">
        <v>0</v>
      </c>
      <c r="G49951">
        <v>0</v>
      </c>
      <c r="H49951">
        <v>0</v>
      </c>
      <c r="I49951">
        <v>0</v>
      </c>
      <c r="J49951">
        <v>3713</v>
      </c>
      <c r="K49951" t="s">
        <v>1319</v>
      </c>
      <c r="L49951">
        <v>190</v>
      </c>
      <c r="M49951" t="s">
        <v>1933</v>
      </c>
      <c r="N49951" t="s">
        <v>2345</v>
      </c>
      <c r="O49951">
        <v>0</v>
      </c>
      <c r="P49951">
        <v>0</v>
      </c>
      <c r="Q49951">
        <v>1</v>
      </c>
      <c r="R49951">
        <v>0</v>
      </c>
      <c r="S49951">
        <v>0</v>
      </c>
      <c r="T49951">
        <v>0</v>
      </c>
      <c r="U49951">
        <v>0</v>
      </c>
      <c r="V49951">
        <v>2</v>
      </c>
      <c r="W49951">
        <v>2</v>
      </c>
      <c r="X49951">
        <v>2</v>
      </c>
    </row>
    <row r="49952" spans="1:24" x14ac:dyDescent="0.2">
      <c r="A49952" t="s">
        <v>863</v>
      </c>
      <c r="B49952" s="14">
        <v>44112</v>
      </c>
      <c r="C49952">
        <v>0</v>
      </c>
      <c r="D49952">
        <v>0</v>
      </c>
      <c r="E49952">
        <v>0</v>
      </c>
      <c r="F49952">
        <v>0</v>
      </c>
      <c r="G49952">
        <v>4</v>
      </c>
      <c r="H49952">
        <v>0</v>
      </c>
      <c r="I49952">
        <v>0</v>
      </c>
      <c r="J49952">
        <v>158</v>
      </c>
      <c r="K49952" t="s">
        <v>915</v>
      </c>
      <c r="L49952">
        <v>1653</v>
      </c>
      <c r="M49952" t="s">
        <v>1930</v>
      </c>
      <c r="N49952" t="s">
        <v>2345</v>
      </c>
      <c r="O49952">
        <v>0</v>
      </c>
      <c r="P49952">
        <v>0</v>
      </c>
      <c r="Q49952">
        <v>1</v>
      </c>
      <c r="R49952">
        <v>0</v>
      </c>
      <c r="S49952">
        <v>0</v>
      </c>
      <c r="T49952">
        <v>0</v>
      </c>
      <c r="U49952">
        <v>0</v>
      </c>
      <c r="V49952">
        <v>2</v>
      </c>
      <c r="W49952">
        <v>2</v>
      </c>
      <c r="X49952">
        <v>2.342857142857143</v>
      </c>
    </row>
    <row r="49953" spans="1:24" x14ac:dyDescent="0.2">
      <c r="A49953" t="s">
        <v>862</v>
      </c>
      <c r="B49953" s="14">
        <v>44112</v>
      </c>
      <c r="C49953">
        <v>0</v>
      </c>
      <c r="D49953">
        <v>0</v>
      </c>
      <c r="E49953">
        <v>0</v>
      </c>
      <c r="F49953">
        <v>2</v>
      </c>
      <c r="G49953">
        <v>1</v>
      </c>
      <c r="H49953">
        <v>2</v>
      </c>
      <c r="I49953">
        <v>2</v>
      </c>
      <c r="J49953">
        <v>1372</v>
      </c>
      <c r="K49953" t="s">
        <v>1283</v>
      </c>
      <c r="L49953">
        <v>510</v>
      </c>
      <c r="M49953" t="s">
        <v>1929</v>
      </c>
      <c r="N49953" t="s">
        <v>2345</v>
      </c>
      <c r="O49953">
        <v>39.215686274509807</v>
      </c>
      <c r="P49953">
        <v>3.669076826817756</v>
      </c>
      <c r="Q49953">
        <v>1</v>
      </c>
      <c r="R49953">
        <v>0</v>
      </c>
      <c r="S49953">
        <v>1</v>
      </c>
      <c r="T49953">
        <v>12.5</v>
      </c>
      <c r="U49953">
        <v>0</v>
      </c>
      <c r="V49953">
        <v>18.169076826817761</v>
      </c>
      <c r="W49953">
        <v>4.4000000000000004</v>
      </c>
      <c r="X49953">
        <v>4.0571428571428561</v>
      </c>
    </row>
    <row r="49954" spans="1:24" x14ac:dyDescent="0.2">
      <c r="A49954" t="s">
        <v>861</v>
      </c>
      <c r="B49954" s="14">
        <v>44112</v>
      </c>
      <c r="C49954">
        <v>0</v>
      </c>
      <c r="D49954">
        <v>0</v>
      </c>
      <c r="E49954">
        <v>0</v>
      </c>
      <c r="F49954">
        <v>0</v>
      </c>
      <c r="G49954">
        <v>6</v>
      </c>
      <c r="H49954">
        <v>0</v>
      </c>
      <c r="I49954">
        <v>0</v>
      </c>
      <c r="J49954">
        <v>435</v>
      </c>
      <c r="K49954" t="s">
        <v>915</v>
      </c>
      <c r="L49954">
        <v>877</v>
      </c>
      <c r="M49954" t="s">
        <v>1928</v>
      </c>
      <c r="N49954" t="s">
        <v>2345</v>
      </c>
      <c r="O49954">
        <v>0</v>
      </c>
      <c r="P49954">
        <v>0</v>
      </c>
      <c r="Q49954">
        <v>1</v>
      </c>
      <c r="R49954">
        <v>0</v>
      </c>
      <c r="S49954">
        <v>0</v>
      </c>
      <c r="T49954">
        <v>0</v>
      </c>
      <c r="U49954">
        <v>0</v>
      </c>
      <c r="V49954">
        <v>2</v>
      </c>
      <c r="W49954">
        <v>2</v>
      </c>
      <c r="X49954">
        <v>3.7142857142857131</v>
      </c>
    </row>
    <row r="49955" spans="1:24" x14ac:dyDescent="0.2">
      <c r="A49955" t="s">
        <v>860</v>
      </c>
      <c r="B49955" s="14">
        <v>44112</v>
      </c>
      <c r="C49955">
        <v>0</v>
      </c>
      <c r="D49955">
        <v>0</v>
      </c>
      <c r="E49955">
        <v>0</v>
      </c>
      <c r="F49955">
        <v>0</v>
      </c>
      <c r="G49955">
        <v>0</v>
      </c>
      <c r="H49955">
        <v>0</v>
      </c>
      <c r="I49955">
        <v>0</v>
      </c>
      <c r="J49955">
        <v>3555</v>
      </c>
      <c r="K49955" t="s">
        <v>1319</v>
      </c>
      <c r="L49955">
        <v>210</v>
      </c>
      <c r="M49955" t="s">
        <v>1927</v>
      </c>
      <c r="N49955" t="s">
        <v>2345</v>
      </c>
      <c r="O49955">
        <v>0</v>
      </c>
      <c r="P49955">
        <v>0</v>
      </c>
      <c r="Q49955">
        <v>1</v>
      </c>
      <c r="R49955">
        <v>0</v>
      </c>
      <c r="S49955">
        <v>0</v>
      </c>
      <c r="T49955">
        <v>0</v>
      </c>
      <c r="U49955">
        <v>0</v>
      </c>
      <c r="V49955">
        <v>2</v>
      </c>
      <c r="W49955">
        <v>2</v>
      </c>
      <c r="X49955">
        <v>2</v>
      </c>
    </row>
    <row r="49956" spans="1:24" x14ac:dyDescent="0.2">
      <c r="A49956" t="s">
        <v>859</v>
      </c>
      <c r="B49956" s="14">
        <v>44112</v>
      </c>
      <c r="C49956">
        <v>0</v>
      </c>
      <c r="D49956">
        <v>0</v>
      </c>
      <c r="E49956">
        <v>0</v>
      </c>
      <c r="F49956">
        <v>3</v>
      </c>
      <c r="G49956">
        <v>1</v>
      </c>
      <c r="H49956">
        <v>4</v>
      </c>
      <c r="I49956">
        <v>3</v>
      </c>
      <c r="J49956">
        <v>693</v>
      </c>
      <c r="K49956" t="s">
        <v>1287</v>
      </c>
      <c r="L49956">
        <v>566</v>
      </c>
      <c r="M49956" t="s">
        <v>1926</v>
      </c>
      <c r="N49956" t="s">
        <v>2345</v>
      </c>
      <c r="O49956">
        <v>53.003533568904587</v>
      </c>
      <c r="P49956">
        <v>3.9703585824411101</v>
      </c>
      <c r="Q49956">
        <v>1</v>
      </c>
      <c r="R49956">
        <v>0</v>
      </c>
      <c r="S49956">
        <v>0.75</v>
      </c>
      <c r="T49956">
        <v>9.375</v>
      </c>
      <c r="U49956">
        <v>0</v>
      </c>
      <c r="V49956">
        <v>15.34535858244111</v>
      </c>
      <c r="W49956">
        <v>4.4000000000000004</v>
      </c>
      <c r="X49956">
        <v>4.3999999999999986</v>
      </c>
    </row>
    <row r="49957" spans="1:24" x14ac:dyDescent="0.2">
      <c r="A49957" t="s">
        <v>320</v>
      </c>
      <c r="B49957" s="14">
        <v>44112</v>
      </c>
      <c r="C49957">
        <v>0</v>
      </c>
      <c r="D49957">
        <v>0</v>
      </c>
      <c r="E49957">
        <v>0</v>
      </c>
      <c r="F49957">
        <v>0</v>
      </c>
      <c r="G49957">
        <v>5</v>
      </c>
      <c r="H49957">
        <v>0</v>
      </c>
      <c r="I49957">
        <v>0</v>
      </c>
      <c r="J49957">
        <v>1242</v>
      </c>
      <c r="K49957" t="s">
        <v>1294</v>
      </c>
      <c r="L49957">
        <v>967</v>
      </c>
      <c r="M49957" t="s">
        <v>1387</v>
      </c>
      <c r="N49957" t="s">
        <v>2345</v>
      </c>
      <c r="O49957">
        <v>0</v>
      </c>
      <c r="P49957">
        <v>0</v>
      </c>
      <c r="Q49957">
        <v>1</v>
      </c>
      <c r="R49957">
        <v>0</v>
      </c>
      <c r="S49957">
        <v>0</v>
      </c>
      <c r="T49957">
        <v>0</v>
      </c>
      <c r="U49957">
        <v>0</v>
      </c>
      <c r="V49957">
        <v>2</v>
      </c>
      <c r="W49957">
        <v>2</v>
      </c>
      <c r="X49957">
        <v>3.7142857142857131</v>
      </c>
    </row>
    <row r="49958" spans="1:24" x14ac:dyDescent="0.2">
      <c r="A49958" t="s">
        <v>858</v>
      </c>
      <c r="B49958" s="14">
        <v>44112</v>
      </c>
      <c r="C49958">
        <v>0</v>
      </c>
      <c r="D49958">
        <v>0</v>
      </c>
      <c r="E49958">
        <v>0</v>
      </c>
      <c r="F49958">
        <v>0</v>
      </c>
      <c r="G49958">
        <v>2</v>
      </c>
      <c r="H49958">
        <v>0</v>
      </c>
      <c r="I49958">
        <v>0</v>
      </c>
      <c r="J49958">
        <v>792</v>
      </c>
      <c r="K49958" t="s">
        <v>1293</v>
      </c>
      <c r="L49958">
        <v>510</v>
      </c>
      <c r="M49958" t="s">
        <v>1925</v>
      </c>
      <c r="N49958" t="s">
        <v>2345</v>
      </c>
      <c r="O49958">
        <v>0</v>
      </c>
      <c r="P49958">
        <v>0</v>
      </c>
      <c r="Q49958">
        <v>1</v>
      </c>
      <c r="R49958">
        <v>0</v>
      </c>
      <c r="S49958">
        <v>0</v>
      </c>
      <c r="T49958">
        <v>0</v>
      </c>
      <c r="U49958">
        <v>0</v>
      </c>
      <c r="V49958">
        <v>2</v>
      </c>
      <c r="W49958">
        <v>2</v>
      </c>
      <c r="X49958">
        <v>4.0571428571428561</v>
      </c>
    </row>
    <row r="49959" spans="1:24" x14ac:dyDescent="0.2">
      <c r="A49959" t="s">
        <v>857</v>
      </c>
      <c r="B49959" s="14">
        <v>44112</v>
      </c>
      <c r="C49959">
        <v>0</v>
      </c>
      <c r="D49959">
        <v>0</v>
      </c>
      <c r="E49959">
        <v>0</v>
      </c>
      <c r="F49959">
        <v>0</v>
      </c>
      <c r="G49959">
        <v>0</v>
      </c>
      <c r="H49959">
        <v>0</v>
      </c>
      <c r="I49959">
        <v>0</v>
      </c>
      <c r="J49959">
        <v>578</v>
      </c>
      <c r="K49959" t="s">
        <v>1308</v>
      </c>
      <c r="L49959">
        <v>455</v>
      </c>
      <c r="M49959" t="s">
        <v>1924</v>
      </c>
      <c r="N49959" t="s">
        <v>2345</v>
      </c>
      <c r="O49959">
        <v>0</v>
      </c>
      <c r="P49959">
        <v>0</v>
      </c>
      <c r="Q49959">
        <v>1</v>
      </c>
      <c r="R49959">
        <v>0</v>
      </c>
      <c r="S49959">
        <v>0</v>
      </c>
      <c r="T49959">
        <v>0</v>
      </c>
      <c r="U49959">
        <v>0</v>
      </c>
      <c r="V49959">
        <v>2</v>
      </c>
      <c r="W49959">
        <v>2</v>
      </c>
      <c r="X49959">
        <v>2</v>
      </c>
    </row>
    <row r="49960" spans="1:24" x14ac:dyDescent="0.2">
      <c r="A49960" t="s">
        <v>515</v>
      </c>
      <c r="B49960" s="14">
        <v>44112</v>
      </c>
      <c r="C49960">
        <v>0</v>
      </c>
      <c r="D49960">
        <v>0</v>
      </c>
      <c r="E49960">
        <v>0</v>
      </c>
      <c r="F49960">
        <v>0</v>
      </c>
      <c r="G49960">
        <v>0</v>
      </c>
      <c r="H49960">
        <v>0</v>
      </c>
      <c r="I49960">
        <v>0</v>
      </c>
      <c r="J49960">
        <v>2046</v>
      </c>
      <c r="K49960" t="s">
        <v>1314</v>
      </c>
      <c r="L49960">
        <v>588</v>
      </c>
      <c r="M49960" t="s">
        <v>1582</v>
      </c>
      <c r="N49960" t="s">
        <v>2345</v>
      </c>
      <c r="O49960">
        <v>0</v>
      </c>
      <c r="P49960">
        <v>0</v>
      </c>
      <c r="Q49960">
        <v>1</v>
      </c>
      <c r="R49960">
        <v>0</v>
      </c>
      <c r="S49960">
        <v>0</v>
      </c>
      <c r="T49960">
        <v>0</v>
      </c>
      <c r="U49960">
        <v>0</v>
      </c>
      <c r="V49960">
        <v>2</v>
      </c>
      <c r="W49960">
        <v>2</v>
      </c>
      <c r="X49960">
        <v>2</v>
      </c>
    </row>
    <row r="49961" spans="1:24" x14ac:dyDescent="0.2">
      <c r="A49961" t="s">
        <v>312</v>
      </c>
      <c r="B49961" s="14">
        <v>44112</v>
      </c>
      <c r="C49961">
        <v>0</v>
      </c>
      <c r="D49961">
        <v>0</v>
      </c>
      <c r="E49961">
        <v>0</v>
      </c>
      <c r="F49961">
        <v>0</v>
      </c>
      <c r="G49961">
        <v>2</v>
      </c>
      <c r="H49961">
        <v>0</v>
      </c>
      <c r="I49961">
        <v>0</v>
      </c>
      <c r="J49961">
        <v>942</v>
      </c>
      <c r="K49961" t="s">
        <v>1296</v>
      </c>
      <c r="L49961">
        <v>217</v>
      </c>
      <c r="M49961" t="s">
        <v>1379</v>
      </c>
      <c r="N49961" t="s">
        <v>2345</v>
      </c>
      <c r="O49961">
        <v>0</v>
      </c>
      <c r="P49961">
        <v>0</v>
      </c>
      <c r="Q49961">
        <v>1</v>
      </c>
      <c r="R49961">
        <v>0</v>
      </c>
      <c r="S49961">
        <v>0</v>
      </c>
      <c r="T49961">
        <v>0</v>
      </c>
      <c r="U49961">
        <v>0</v>
      </c>
      <c r="V49961">
        <v>2</v>
      </c>
      <c r="W49961">
        <v>2</v>
      </c>
      <c r="X49961">
        <v>4.0571428571428561</v>
      </c>
    </row>
    <row r="49962" spans="1:24" x14ac:dyDescent="0.2">
      <c r="A49962" t="s">
        <v>287</v>
      </c>
      <c r="B49962" s="14">
        <v>44112</v>
      </c>
      <c r="C49962">
        <v>1</v>
      </c>
      <c r="D49962">
        <v>13</v>
      </c>
      <c r="E49962">
        <v>1</v>
      </c>
      <c r="F49962">
        <v>7</v>
      </c>
      <c r="G49962">
        <v>6</v>
      </c>
      <c r="H49962">
        <v>55</v>
      </c>
      <c r="I49962">
        <v>7</v>
      </c>
      <c r="J49962">
        <v>526</v>
      </c>
      <c r="K49962" t="s">
        <v>1295</v>
      </c>
      <c r="L49962">
        <v>2950</v>
      </c>
      <c r="M49962" t="s">
        <v>1354</v>
      </c>
      <c r="N49962" t="s">
        <v>2345</v>
      </c>
      <c r="O49962">
        <v>23.728813559322031</v>
      </c>
      <c r="P49962">
        <v>3.1666900716976309</v>
      </c>
      <c r="Q49962">
        <v>1</v>
      </c>
      <c r="R49962">
        <v>0</v>
      </c>
      <c r="S49962">
        <v>0.12727272727272729</v>
      </c>
      <c r="T49962">
        <v>1.5909090909090911</v>
      </c>
      <c r="U49962">
        <v>0</v>
      </c>
      <c r="V49962">
        <v>6.7575991626067218</v>
      </c>
      <c r="W49962">
        <v>5.9</v>
      </c>
      <c r="X49962">
        <v>5.4714285714285698</v>
      </c>
    </row>
    <row r="49963" spans="1:24" x14ac:dyDescent="0.2">
      <c r="A49963" t="s">
        <v>423</v>
      </c>
      <c r="B49963" s="14">
        <v>44112</v>
      </c>
      <c r="C49963">
        <v>0</v>
      </c>
      <c r="D49963">
        <v>0</v>
      </c>
      <c r="E49963">
        <v>0</v>
      </c>
      <c r="F49963">
        <v>1</v>
      </c>
      <c r="G49963">
        <v>3</v>
      </c>
      <c r="H49963">
        <v>24</v>
      </c>
      <c r="I49963">
        <v>1</v>
      </c>
      <c r="J49963">
        <v>3756</v>
      </c>
      <c r="K49963" t="s">
        <v>1317</v>
      </c>
      <c r="L49963">
        <v>1253</v>
      </c>
      <c r="M49963" t="s">
        <v>1490</v>
      </c>
      <c r="N49963" t="s">
        <v>2345</v>
      </c>
      <c r="O49963">
        <v>7.9808459696727851</v>
      </c>
      <c r="P49963">
        <v>2.0770444170801139</v>
      </c>
      <c r="Q49963">
        <v>1</v>
      </c>
      <c r="R49963">
        <v>0</v>
      </c>
      <c r="S49963">
        <v>4.1666666666666657E-2</v>
      </c>
      <c r="T49963">
        <v>0.52083333333333326</v>
      </c>
      <c r="U49963">
        <v>0</v>
      </c>
      <c r="V49963">
        <v>4.5978777504134474</v>
      </c>
      <c r="W49963">
        <v>4.4000000000000004</v>
      </c>
      <c r="X49963">
        <v>4.3999999999999986</v>
      </c>
    </row>
    <row r="49964" spans="1:24" x14ac:dyDescent="0.2">
      <c r="A49964" t="s">
        <v>877</v>
      </c>
      <c r="B49964" s="14">
        <v>44112</v>
      </c>
      <c r="C49964">
        <v>0</v>
      </c>
      <c r="D49964">
        <v>0</v>
      </c>
      <c r="E49964">
        <v>0</v>
      </c>
      <c r="F49964">
        <v>0</v>
      </c>
      <c r="G49964">
        <v>1</v>
      </c>
      <c r="H49964">
        <v>0</v>
      </c>
      <c r="I49964">
        <v>0</v>
      </c>
      <c r="J49964">
        <v>1238</v>
      </c>
      <c r="K49964" t="s">
        <v>1312</v>
      </c>
      <c r="L49964">
        <v>190</v>
      </c>
      <c r="M49964" t="s">
        <v>1944</v>
      </c>
      <c r="N49964" t="s">
        <v>2345</v>
      </c>
      <c r="O49964">
        <v>0</v>
      </c>
      <c r="P49964">
        <v>0</v>
      </c>
      <c r="Q49964">
        <v>1</v>
      </c>
      <c r="R49964">
        <v>0</v>
      </c>
      <c r="S49964">
        <v>0</v>
      </c>
      <c r="T49964">
        <v>0</v>
      </c>
      <c r="U49964">
        <v>0</v>
      </c>
      <c r="V49964">
        <v>2</v>
      </c>
      <c r="W49964">
        <v>2</v>
      </c>
      <c r="X49964">
        <v>2</v>
      </c>
    </row>
    <row r="49965" spans="1:24" x14ac:dyDescent="0.2">
      <c r="A49965" t="s">
        <v>308</v>
      </c>
      <c r="B49965" s="14">
        <v>44112</v>
      </c>
      <c r="C49965">
        <v>2</v>
      </c>
      <c r="D49965">
        <v>14</v>
      </c>
      <c r="E49965">
        <v>2</v>
      </c>
      <c r="F49965">
        <v>7</v>
      </c>
      <c r="G49965">
        <v>8</v>
      </c>
      <c r="H49965">
        <v>46</v>
      </c>
      <c r="I49965">
        <v>7</v>
      </c>
      <c r="J49965">
        <v>1245</v>
      </c>
      <c r="K49965" t="s">
        <v>1301</v>
      </c>
      <c r="L49965">
        <v>3490</v>
      </c>
      <c r="M49965" t="s">
        <v>1375</v>
      </c>
      <c r="N49965" t="s">
        <v>2345</v>
      </c>
      <c r="O49965">
        <v>20.05730659025788</v>
      </c>
      <c r="P49965">
        <v>2.9985935058350228</v>
      </c>
      <c r="Q49965">
        <v>1</v>
      </c>
      <c r="R49965">
        <v>0</v>
      </c>
      <c r="S49965">
        <v>0.1521739130434783</v>
      </c>
      <c r="T49965">
        <v>1.902173913043478</v>
      </c>
      <c r="U49965">
        <v>0</v>
      </c>
      <c r="V49965">
        <v>6.9007674188785018</v>
      </c>
      <c r="W49965">
        <v>5.9</v>
      </c>
      <c r="X49965">
        <v>5.8999999999999986</v>
      </c>
    </row>
    <row r="49966" spans="1:24" x14ac:dyDescent="0.2">
      <c r="A49966" t="s">
        <v>901</v>
      </c>
      <c r="B49966" s="14">
        <v>44112</v>
      </c>
      <c r="C49966">
        <v>0</v>
      </c>
      <c r="D49966">
        <v>0</v>
      </c>
      <c r="E49966">
        <v>0</v>
      </c>
      <c r="F49966">
        <v>0</v>
      </c>
      <c r="G49966">
        <v>0</v>
      </c>
      <c r="H49966">
        <v>0</v>
      </c>
      <c r="I49966">
        <v>0</v>
      </c>
      <c r="J49966">
        <v>3567</v>
      </c>
      <c r="K49966" t="s">
        <v>1286</v>
      </c>
      <c r="L49966">
        <v>1305</v>
      </c>
      <c r="M49966" t="s">
        <v>1968</v>
      </c>
      <c r="N49966" t="s">
        <v>2345</v>
      </c>
      <c r="O49966">
        <v>0</v>
      </c>
      <c r="P49966">
        <v>0</v>
      </c>
      <c r="Q49966">
        <v>1</v>
      </c>
      <c r="R49966">
        <v>0</v>
      </c>
      <c r="S49966">
        <v>0</v>
      </c>
      <c r="T49966">
        <v>0</v>
      </c>
      <c r="U49966">
        <v>0</v>
      </c>
      <c r="V49966">
        <v>2</v>
      </c>
      <c r="W49966">
        <v>2</v>
      </c>
      <c r="X49966">
        <v>2</v>
      </c>
    </row>
    <row r="49967" spans="1:24" x14ac:dyDescent="0.2">
      <c r="A49967" t="s">
        <v>900</v>
      </c>
      <c r="B49967" s="14">
        <v>44112</v>
      </c>
      <c r="C49967">
        <v>0</v>
      </c>
      <c r="D49967">
        <v>0</v>
      </c>
      <c r="E49967">
        <v>0</v>
      </c>
      <c r="F49967">
        <v>0</v>
      </c>
      <c r="G49967">
        <v>0</v>
      </c>
      <c r="H49967">
        <v>0</v>
      </c>
      <c r="I49967">
        <v>0</v>
      </c>
      <c r="J49967">
        <v>1156</v>
      </c>
      <c r="K49967" t="s">
        <v>1323</v>
      </c>
      <c r="L49967">
        <v>254</v>
      </c>
      <c r="M49967" t="s">
        <v>1967</v>
      </c>
      <c r="N49967" t="s">
        <v>2345</v>
      </c>
      <c r="O49967">
        <v>0</v>
      </c>
      <c r="P49967">
        <v>0</v>
      </c>
      <c r="Q49967">
        <v>1</v>
      </c>
      <c r="R49967">
        <v>0</v>
      </c>
      <c r="S49967">
        <v>0</v>
      </c>
      <c r="T49967">
        <v>0</v>
      </c>
      <c r="U49967">
        <v>0</v>
      </c>
      <c r="V49967">
        <v>2</v>
      </c>
      <c r="W49967">
        <v>2</v>
      </c>
      <c r="X49967">
        <v>2</v>
      </c>
    </row>
    <row r="49968" spans="1:24" x14ac:dyDescent="0.2">
      <c r="A49968" t="s">
        <v>898</v>
      </c>
      <c r="B49968" s="14">
        <v>44112</v>
      </c>
      <c r="C49968">
        <v>0</v>
      </c>
      <c r="D49968">
        <v>0</v>
      </c>
      <c r="E49968">
        <v>0</v>
      </c>
      <c r="F49968">
        <v>1</v>
      </c>
      <c r="G49968">
        <v>8</v>
      </c>
      <c r="H49968">
        <v>1</v>
      </c>
      <c r="I49968">
        <v>1</v>
      </c>
      <c r="J49968">
        <v>3777</v>
      </c>
      <c r="K49968" t="s">
        <v>1317</v>
      </c>
      <c r="L49968">
        <v>559</v>
      </c>
      <c r="M49968" t="s">
        <v>1965</v>
      </c>
      <c r="N49968" t="s">
        <v>2345</v>
      </c>
      <c r="O49968">
        <v>17.889087656529519</v>
      </c>
      <c r="P49968">
        <v>2.884190898821084</v>
      </c>
      <c r="Q49968">
        <v>1</v>
      </c>
      <c r="R49968">
        <v>0</v>
      </c>
      <c r="S49968">
        <v>1</v>
      </c>
      <c r="T49968">
        <v>12.5</v>
      </c>
      <c r="U49968">
        <v>0</v>
      </c>
      <c r="V49968">
        <v>17.384190898821078</v>
      </c>
      <c r="W49968">
        <v>4.4000000000000004</v>
      </c>
      <c r="X49968">
        <v>5.4714285714285698</v>
      </c>
    </row>
    <row r="49969" spans="1:24" x14ac:dyDescent="0.2">
      <c r="A49969" t="s">
        <v>897</v>
      </c>
      <c r="B49969" s="14">
        <v>44112</v>
      </c>
      <c r="C49969">
        <v>0</v>
      </c>
      <c r="D49969">
        <v>0</v>
      </c>
      <c r="E49969">
        <v>0</v>
      </c>
      <c r="F49969">
        <v>3</v>
      </c>
      <c r="G49969">
        <v>3</v>
      </c>
      <c r="H49969">
        <v>10</v>
      </c>
      <c r="I49969">
        <v>3</v>
      </c>
      <c r="J49969">
        <v>419</v>
      </c>
      <c r="K49969" t="s">
        <v>1291</v>
      </c>
      <c r="L49969">
        <v>881</v>
      </c>
      <c r="M49969" t="s">
        <v>1964</v>
      </c>
      <c r="N49969" t="s">
        <v>2345</v>
      </c>
      <c r="O49969">
        <v>34.052213393870602</v>
      </c>
      <c r="P49969">
        <v>3.5278950347081128</v>
      </c>
      <c r="Q49969">
        <v>1</v>
      </c>
      <c r="R49969">
        <v>0</v>
      </c>
      <c r="S49969">
        <v>0.3</v>
      </c>
      <c r="T49969">
        <v>3.75</v>
      </c>
      <c r="U49969">
        <v>0</v>
      </c>
      <c r="V49969">
        <v>9.2778950347081128</v>
      </c>
      <c r="W49969">
        <v>4.4000000000000004</v>
      </c>
      <c r="X49969">
        <v>4.3999999999999986</v>
      </c>
    </row>
    <row r="49970" spans="1:24" x14ac:dyDescent="0.2">
      <c r="A49970" t="s">
        <v>411</v>
      </c>
      <c r="B49970" s="14">
        <v>44112</v>
      </c>
      <c r="C49970">
        <v>0</v>
      </c>
      <c r="D49970">
        <v>0</v>
      </c>
      <c r="E49970">
        <v>0</v>
      </c>
      <c r="F49970">
        <v>0</v>
      </c>
      <c r="G49970">
        <v>2</v>
      </c>
      <c r="H49970">
        <v>0</v>
      </c>
      <c r="I49970">
        <v>0</v>
      </c>
      <c r="J49970">
        <v>454</v>
      </c>
      <c r="K49970" t="s">
        <v>1293</v>
      </c>
      <c r="L49970">
        <v>819</v>
      </c>
      <c r="M49970" t="s">
        <v>1478</v>
      </c>
      <c r="N49970" t="s">
        <v>2345</v>
      </c>
      <c r="O49970">
        <v>0</v>
      </c>
      <c r="P49970">
        <v>0</v>
      </c>
      <c r="Q49970">
        <v>1</v>
      </c>
      <c r="R49970">
        <v>0</v>
      </c>
      <c r="S49970">
        <v>0</v>
      </c>
      <c r="T49970">
        <v>0</v>
      </c>
      <c r="U49970">
        <v>0</v>
      </c>
      <c r="V49970">
        <v>2</v>
      </c>
      <c r="W49970">
        <v>2</v>
      </c>
      <c r="X49970">
        <v>3.7142857142857131</v>
      </c>
    </row>
    <row r="49971" spans="1:24" x14ac:dyDescent="0.2">
      <c r="A49971" t="s">
        <v>894</v>
      </c>
      <c r="B49971" s="14">
        <v>44112</v>
      </c>
      <c r="C49971">
        <v>0</v>
      </c>
      <c r="D49971">
        <v>0</v>
      </c>
      <c r="E49971">
        <v>0</v>
      </c>
      <c r="F49971">
        <v>0</v>
      </c>
      <c r="G49971">
        <v>0</v>
      </c>
      <c r="H49971">
        <v>0</v>
      </c>
      <c r="I49971">
        <v>0</v>
      </c>
      <c r="J49971">
        <v>1176</v>
      </c>
      <c r="K49971" t="s">
        <v>1313</v>
      </c>
      <c r="L49971">
        <v>498</v>
      </c>
      <c r="M49971" t="s">
        <v>1961</v>
      </c>
      <c r="N49971" t="s">
        <v>2345</v>
      </c>
      <c r="O49971">
        <v>0</v>
      </c>
      <c r="P49971">
        <v>0</v>
      </c>
      <c r="Q49971">
        <v>1</v>
      </c>
      <c r="R49971">
        <v>0</v>
      </c>
      <c r="S49971">
        <v>0</v>
      </c>
      <c r="T49971">
        <v>0</v>
      </c>
      <c r="U49971">
        <v>0</v>
      </c>
      <c r="V49971">
        <v>2</v>
      </c>
      <c r="W49971">
        <v>2</v>
      </c>
      <c r="X49971">
        <v>2</v>
      </c>
    </row>
    <row r="49972" spans="1:24" x14ac:dyDescent="0.2">
      <c r="A49972" t="s">
        <v>893</v>
      </c>
      <c r="B49972" s="14">
        <v>44112</v>
      </c>
      <c r="C49972">
        <v>0</v>
      </c>
      <c r="D49972">
        <v>0</v>
      </c>
      <c r="E49972">
        <v>0</v>
      </c>
      <c r="F49972">
        <v>0</v>
      </c>
      <c r="G49972">
        <v>7</v>
      </c>
      <c r="H49972">
        <v>0</v>
      </c>
      <c r="I49972">
        <v>0</v>
      </c>
      <c r="J49972">
        <v>610</v>
      </c>
      <c r="K49972" t="s">
        <v>915</v>
      </c>
      <c r="L49972">
        <v>1044</v>
      </c>
      <c r="M49972" t="s">
        <v>1960</v>
      </c>
      <c r="N49972" t="s">
        <v>2345</v>
      </c>
      <c r="O49972">
        <v>0</v>
      </c>
      <c r="P49972">
        <v>0</v>
      </c>
      <c r="Q49972">
        <v>1</v>
      </c>
      <c r="R49972">
        <v>0</v>
      </c>
      <c r="S49972">
        <v>0</v>
      </c>
      <c r="T49972">
        <v>0</v>
      </c>
      <c r="U49972">
        <v>0</v>
      </c>
      <c r="V49972">
        <v>2</v>
      </c>
      <c r="W49972">
        <v>2</v>
      </c>
      <c r="X49972">
        <v>3.7142857142857131</v>
      </c>
    </row>
    <row r="49973" spans="1:24" x14ac:dyDescent="0.2">
      <c r="A49973" t="s">
        <v>647</v>
      </c>
      <c r="B49973" s="14">
        <v>44112</v>
      </c>
      <c r="C49973">
        <v>0</v>
      </c>
      <c r="D49973">
        <v>0</v>
      </c>
      <c r="E49973">
        <v>0</v>
      </c>
      <c r="F49973">
        <v>5</v>
      </c>
      <c r="G49973">
        <v>0</v>
      </c>
      <c r="H49973">
        <v>26</v>
      </c>
      <c r="I49973">
        <v>5</v>
      </c>
      <c r="J49973">
        <v>892</v>
      </c>
      <c r="K49973" t="s">
        <v>1307</v>
      </c>
      <c r="L49973">
        <v>714</v>
      </c>
      <c r="M49973" t="s">
        <v>1714</v>
      </c>
      <c r="N49973" t="s">
        <v>2345</v>
      </c>
      <c r="O49973">
        <v>70.0280112044818</v>
      </c>
      <c r="P49973">
        <v>4.2488953220706991</v>
      </c>
      <c r="Q49973">
        <v>1</v>
      </c>
      <c r="R49973">
        <v>0</v>
      </c>
      <c r="S49973">
        <v>0.19230769230769229</v>
      </c>
      <c r="T49973">
        <v>2.4038461538461542</v>
      </c>
      <c r="U49973">
        <v>0</v>
      </c>
      <c r="V49973">
        <v>8.6527414759168533</v>
      </c>
      <c r="W49973">
        <v>4.4000000000000004</v>
      </c>
      <c r="X49973">
        <v>3.028571428571428</v>
      </c>
    </row>
    <row r="49974" spans="1:24" x14ac:dyDescent="0.2">
      <c r="A49974" t="s">
        <v>887</v>
      </c>
      <c r="B49974" s="14">
        <v>44112</v>
      </c>
      <c r="C49974">
        <v>0</v>
      </c>
      <c r="D49974">
        <v>0</v>
      </c>
      <c r="E49974">
        <v>0</v>
      </c>
      <c r="F49974">
        <v>0</v>
      </c>
      <c r="G49974">
        <v>0</v>
      </c>
      <c r="H49974">
        <v>0</v>
      </c>
      <c r="I49974">
        <v>0</v>
      </c>
      <c r="J49974">
        <v>376</v>
      </c>
      <c r="K49974" t="s">
        <v>1293</v>
      </c>
      <c r="L49974">
        <v>850</v>
      </c>
      <c r="M49974" t="s">
        <v>1954</v>
      </c>
      <c r="N49974" t="s">
        <v>2345</v>
      </c>
      <c r="O49974">
        <v>0</v>
      </c>
      <c r="P49974">
        <v>0</v>
      </c>
      <c r="Q49974">
        <v>1</v>
      </c>
      <c r="R49974">
        <v>0</v>
      </c>
      <c r="S49974">
        <v>0</v>
      </c>
      <c r="T49974">
        <v>0</v>
      </c>
      <c r="U49974">
        <v>0</v>
      </c>
      <c r="V49974">
        <v>2</v>
      </c>
      <c r="W49974">
        <v>2</v>
      </c>
      <c r="X49974">
        <v>2</v>
      </c>
    </row>
    <row r="49975" spans="1:24" x14ac:dyDescent="0.2">
      <c r="A49975" t="s">
        <v>885</v>
      </c>
      <c r="B49975" s="14">
        <v>44112</v>
      </c>
      <c r="C49975">
        <v>0</v>
      </c>
      <c r="D49975">
        <v>0</v>
      </c>
      <c r="E49975">
        <v>0</v>
      </c>
      <c r="F49975">
        <v>0</v>
      </c>
      <c r="G49975">
        <v>0</v>
      </c>
      <c r="H49975">
        <v>0</v>
      </c>
      <c r="I49975">
        <v>0</v>
      </c>
      <c r="J49975">
        <v>794</v>
      </c>
      <c r="K49975" t="s">
        <v>1287</v>
      </c>
      <c r="L49975">
        <v>442</v>
      </c>
      <c r="M49975" t="s">
        <v>1952</v>
      </c>
      <c r="N49975" t="s">
        <v>2345</v>
      </c>
      <c r="O49975">
        <v>0</v>
      </c>
      <c r="P49975">
        <v>0</v>
      </c>
      <c r="Q49975">
        <v>1</v>
      </c>
      <c r="R49975">
        <v>0</v>
      </c>
      <c r="S49975">
        <v>0</v>
      </c>
      <c r="T49975">
        <v>0</v>
      </c>
      <c r="U49975">
        <v>0</v>
      </c>
      <c r="V49975">
        <v>2</v>
      </c>
      <c r="W49975">
        <v>2</v>
      </c>
      <c r="X49975">
        <v>2</v>
      </c>
    </row>
    <row r="49976" spans="1:24" x14ac:dyDescent="0.2">
      <c r="A49976" t="s">
        <v>493</v>
      </c>
      <c r="B49976" s="14">
        <v>44112</v>
      </c>
      <c r="C49976">
        <v>0</v>
      </c>
      <c r="D49976">
        <v>0</v>
      </c>
      <c r="E49976">
        <v>0</v>
      </c>
      <c r="F49976">
        <v>2</v>
      </c>
      <c r="G49976">
        <v>0</v>
      </c>
      <c r="H49976">
        <v>7</v>
      </c>
      <c r="I49976">
        <v>2</v>
      </c>
      <c r="J49976">
        <v>1199</v>
      </c>
      <c r="K49976" t="s">
        <v>1296</v>
      </c>
      <c r="L49976">
        <v>1867</v>
      </c>
      <c r="M49976" t="s">
        <v>1560</v>
      </c>
      <c r="N49976" t="s">
        <v>2345</v>
      </c>
      <c r="O49976">
        <v>10.712372790573109</v>
      </c>
      <c r="P49976">
        <v>2.3713994089944048</v>
      </c>
      <c r="Q49976">
        <v>1</v>
      </c>
      <c r="R49976">
        <v>0</v>
      </c>
      <c r="S49976">
        <v>0.2857142857142857</v>
      </c>
      <c r="T49976">
        <v>3.5714285714285712</v>
      </c>
      <c r="U49976">
        <v>0</v>
      </c>
      <c r="V49976">
        <v>7.942827980422976</v>
      </c>
      <c r="W49976">
        <v>4.4000000000000004</v>
      </c>
      <c r="X49976">
        <v>3.7142857142857131</v>
      </c>
    </row>
    <row r="49977" spans="1:24" x14ac:dyDescent="0.2">
      <c r="A49977" t="s">
        <v>882</v>
      </c>
      <c r="B49977" s="14">
        <v>44112</v>
      </c>
      <c r="C49977">
        <v>0</v>
      </c>
      <c r="D49977">
        <v>0</v>
      </c>
      <c r="E49977">
        <v>0</v>
      </c>
      <c r="F49977">
        <v>0</v>
      </c>
      <c r="G49977">
        <v>0</v>
      </c>
      <c r="H49977">
        <v>0</v>
      </c>
      <c r="I49977">
        <v>0</v>
      </c>
      <c r="J49977">
        <v>2035</v>
      </c>
      <c r="K49977" t="s">
        <v>1288</v>
      </c>
      <c r="L49977">
        <v>403</v>
      </c>
      <c r="M49977" t="s">
        <v>1949</v>
      </c>
      <c r="N49977" t="s">
        <v>2345</v>
      </c>
      <c r="O49977">
        <v>0</v>
      </c>
      <c r="P49977">
        <v>0</v>
      </c>
      <c r="Q49977">
        <v>1</v>
      </c>
      <c r="R49977">
        <v>0</v>
      </c>
      <c r="S49977">
        <v>0</v>
      </c>
      <c r="T49977">
        <v>0</v>
      </c>
      <c r="U49977">
        <v>0</v>
      </c>
      <c r="V49977">
        <v>2</v>
      </c>
      <c r="W49977">
        <v>2</v>
      </c>
      <c r="X49977">
        <v>2</v>
      </c>
    </row>
    <row r="49978" spans="1:24" x14ac:dyDescent="0.2">
      <c r="A49978" t="s">
        <v>645</v>
      </c>
      <c r="B49978" s="14">
        <v>44112</v>
      </c>
      <c r="C49978">
        <v>0</v>
      </c>
      <c r="D49978">
        <v>0</v>
      </c>
      <c r="E49978">
        <v>0</v>
      </c>
      <c r="F49978">
        <v>0</v>
      </c>
      <c r="G49978">
        <v>2</v>
      </c>
      <c r="H49978">
        <v>0</v>
      </c>
      <c r="I49978">
        <v>0</v>
      </c>
      <c r="J49978">
        <v>826</v>
      </c>
      <c r="K49978" t="s">
        <v>660</v>
      </c>
      <c r="L49978">
        <v>479</v>
      </c>
      <c r="M49978" t="s">
        <v>1712</v>
      </c>
      <c r="N49978" t="s">
        <v>2345</v>
      </c>
      <c r="O49978">
        <v>0</v>
      </c>
      <c r="P49978">
        <v>0</v>
      </c>
      <c r="Q49978">
        <v>1</v>
      </c>
      <c r="R49978">
        <v>0</v>
      </c>
      <c r="S49978">
        <v>0</v>
      </c>
      <c r="T49978">
        <v>0</v>
      </c>
      <c r="U49978">
        <v>0</v>
      </c>
      <c r="V49978">
        <v>2</v>
      </c>
      <c r="W49978">
        <v>2</v>
      </c>
      <c r="X49978">
        <v>3.7142857142857131</v>
      </c>
    </row>
    <row r="49979" spans="1:24" x14ac:dyDescent="0.2">
      <c r="A49979" t="s">
        <v>466</v>
      </c>
      <c r="B49979" s="14">
        <v>44112</v>
      </c>
      <c r="C49979">
        <v>0</v>
      </c>
      <c r="D49979">
        <v>0</v>
      </c>
      <c r="E49979">
        <v>0</v>
      </c>
      <c r="F49979">
        <v>0</v>
      </c>
      <c r="G49979">
        <v>3</v>
      </c>
      <c r="H49979">
        <v>0</v>
      </c>
      <c r="I49979">
        <v>0</v>
      </c>
      <c r="J49979">
        <v>528</v>
      </c>
      <c r="K49979" t="s">
        <v>1289</v>
      </c>
      <c r="L49979">
        <v>3286</v>
      </c>
      <c r="M49979" t="s">
        <v>1533</v>
      </c>
      <c r="N49979" t="s">
        <v>2345</v>
      </c>
      <c r="O49979">
        <v>0</v>
      </c>
      <c r="P49979">
        <v>0</v>
      </c>
      <c r="Q49979">
        <v>1</v>
      </c>
      <c r="R49979">
        <v>0</v>
      </c>
      <c r="S49979">
        <v>0</v>
      </c>
      <c r="T49979">
        <v>0</v>
      </c>
      <c r="U49979">
        <v>0</v>
      </c>
      <c r="V49979">
        <v>2</v>
      </c>
      <c r="W49979">
        <v>2</v>
      </c>
      <c r="X49979">
        <v>4.0571428571428516</v>
      </c>
    </row>
    <row r="49980" spans="1:24" x14ac:dyDescent="0.2">
      <c r="A49980" t="s">
        <v>261</v>
      </c>
      <c r="B49980" s="14">
        <v>44112</v>
      </c>
      <c r="C49980">
        <v>1</v>
      </c>
      <c r="D49980">
        <v>10</v>
      </c>
      <c r="E49980">
        <v>1</v>
      </c>
      <c r="F49980">
        <v>2</v>
      </c>
      <c r="G49980">
        <v>4</v>
      </c>
      <c r="H49980">
        <v>13</v>
      </c>
      <c r="I49980">
        <v>2</v>
      </c>
      <c r="J49980">
        <v>737</v>
      </c>
      <c r="K49980" t="s">
        <v>1279</v>
      </c>
      <c r="L49980">
        <v>1030</v>
      </c>
      <c r="M49980" t="s">
        <v>1328</v>
      </c>
      <c r="N49980" t="s">
        <v>2345</v>
      </c>
      <c r="O49980">
        <v>19.417475728155338</v>
      </c>
      <c r="P49980">
        <v>2.9661734713124459</v>
      </c>
      <c r="Q49980">
        <v>1</v>
      </c>
      <c r="R49980">
        <v>0</v>
      </c>
      <c r="S49980">
        <v>0.15384615384615391</v>
      </c>
      <c r="T49980">
        <v>1.9230769230769229</v>
      </c>
      <c r="U49980">
        <v>0</v>
      </c>
      <c r="V49980">
        <v>6.8892503943893697</v>
      </c>
      <c r="W49980">
        <v>4.4000000000000004</v>
      </c>
      <c r="X49980">
        <v>4.3999999999999986</v>
      </c>
    </row>
    <row r="49981" spans="1:24" x14ac:dyDescent="0.2">
      <c r="A49981" t="s">
        <v>848</v>
      </c>
      <c r="B49981" s="14">
        <v>44112</v>
      </c>
      <c r="C49981">
        <v>0</v>
      </c>
      <c r="D49981">
        <v>0</v>
      </c>
      <c r="E49981">
        <v>0</v>
      </c>
      <c r="F49981">
        <v>1</v>
      </c>
      <c r="G49981">
        <v>0</v>
      </c>
      <c r="H49981">
        <v>7</v>
      </c>
      <c r="I49981">
        <v>1</v>
      </c>
      <c r="J49981">
        <v>810</v>
      </c>
      <c r="K49981" t="s">
        <v>1311</v>
      </c>
      <c r="L49981">
        <v>529</v>
      </c>
      <c r="M49981" t="s">
        <v>1915</v>
      </c>
      <c r="N49981" t="s">
        <v>2345</v>
      </c>
      <c r="O49981">
        <v>18.903591682419659</v>
      </c>
      <c r="P49981">
        <v>2.9393519401178829</v>
      </c>
      <c r="Q49981">
        <v>1</v>
      </c>
      <c r="R49981">
        <v>0</v>
      </c>
      <c r="S49981">
        <v>0.14285714285714279</v>
      </c>
      <c r="T49981">
        <v>1.785714285714286</v>
      </c>
      <c r="U49981">
        <v>0</v>
      </c>
      <c r="V49981">
        <v>6.725066225832169</v>
      </c>
      <c r="W49981">
        <v>4.4000000000000004</v>
      </c>
      <c r="X49981">
        <v>4.3999999999999986</v>
      </c>
    </row>
    <row r="49982" spans="1:24" x14ac:dyDescent="0.2">
      <c r="A49982" t="s">
        <v>631</v>
      </c>
      <c r="B49982" s="14">
        <v>44112</v>
      </c>
      <c r="C49982">
        <v>0</v>
      </c>
      <c r="D49982">
        <v>0</v>
      </c>
      <c r="E49982">
        <v>0</v>
      </c>
      <c r="F49982">
        <v>4</v>
      </c>
      <c r="G49982">
        <v>5</v>
      </c>
      <c r="H49982">
        <v>20</v>
      </c>
      <c r="I49982">
        <v>4</v>
      </c>
      <c r="J49982">
        <v>32</v>
      </c>
      <c r="K49982" t="s">
        <v>1131</v>
      </c>
      <c r="L49982">
        <v>602</v>
      </c>
      <c r="M49982" t="s">
        <v>1698</v>
      </c>
      <c r="N49982" t="s">
        <v>2345</v>
      </c>
      <c r="O49982">
        <v>66.44518272425249</v>
      </c>
      <c r="P49982">
        <v>4.1963772877872527</v>
      </c>
      <c r="Q49982">
        <v>1</v>
      </c>
      <c r="R49982">
        <v>0</v>
      </c>
      <c r="S49982">
        <v>0.2</v>
      </c>
      <c r="T49982">
        <v>2.5</v>
      </c>
      <c r="U49982">
        <v>0</v>
      </c>
      <c r="V49982">
        <v>8.6963772877872536</v>
      </c>
      <c r="W49982">
        <v>4.4000000000000004</v>
      </c>
      <c r="X49982">
        <v>4.614285714285713</v>
      </c>
    </row>
    <row r="49983" spans="1:24" x14ac:dyDescent="0.2">
      <c r="A49983" t="s">
        <v>820</v>
      </c>
      <c r="B49983" s="14">
        <v>44112</v>
      </c>
      <c r="C49983">
        <v>0</v>
      </c>
      <c r="D49983">
        <v>0</v>
      </c>
      <c r="E49983">
        <v>0</v>
      </c>
      <c r="F49983">
        <v>0</v>
      </c>
      <c r="G49983">
        <v>2</v>
      </c>
      <c r="H49983">
        <v>0</v>
      </c>
      <c r="I49983">
        <v>0</v>
      </c>
      <c r="J49983">
        <v>328</v>
      </c>
      <c r="K49983" t="s">
        <v>1326</v>
      </c>
      <c r="L49983">
        <v>75</v>
      </c>
      <c r="M49983" t="s">
        <v>1887</v>
      </c>
      <c r="N49983" t="s">
        <v>2345</v>
      </c>
      <c r="O49983">
        <v>0</v>
      </c>
      <c r="P49983">
        <v>0</v>
      </c>
      <c r="Q49983">
        <v>1</v>
      </c>
      <c r="R49983">
        <v>0</v>
      </c>
      <c r="S49983">
        <v>0</v>
      </c>
      <c r="T49983">
        <v>0</v>
      </c>
      <c r="U49983">
        <v>0</v>
      </c>
      <c r="V49983">
        <v>2</v>
      </c>
      <c r="W49983">
        <v>2</v>
      </c>
      <c r="X49983">
        <v>3.7142857142857131</v>
      </c>
    </row>
    <row r="49984" spans="1:24" x14ac:dyDescent="0.2">
      <c r="A49984" t="s">
        <v>293</v>
      </c>
      <c r="B49984" s="14">
        <v>44112</v>
      </c>
      <c r="C49984">
        <v>3</v>
      </c>
      <c r="D49984">
        <v>8</v>
      </c>
      <c r="E49984">
        <v>3</v>
      </c>
      <c r="F49984">
        <v>4</v>
      </c>
      <c r="G49984">
        <v>0</v>
      </c>
      <c r="H49984">
        <v>10</v>
      </c>
      <c r="I49984">
        <v>4</v>
      </c>
      <c r="J49984">
        <v>1149</v>
      </c>
      <c r="K49984" t="s">
        <v>444</v>
      </c>
      <c r="L49984">
        <v>753</v>
      </c>
      <c r="M49984" t="s">
        <v>1360</v>
      </c>
      <c r="N49984" t="s">
        <v>2345</v>
      </c>
      <c r="O49984">
        <v>53.12084993359894</v>
      </c>
      <c r="P49984">
        <v>3.97256950529618</v>
      </c>
      <c r="Q49984">
        <v>1</v>
      </c>
      <c r="R49984">
        <v>0</v>
      </c>
      <c r="S49984">
        <v>0.4</v>
      </c>
      <c r="T49984">
        <v>5</v>
      </c>
      <c r="U49984">
        <v>0</v>
      </c>
      <c r="V49984">
        <v>10.97256950529618</v>
      </c>
      <c r="W49984">
        <v>4.4000000000000004</v>
      </c>
      <c r="X49984">
        <v>3.7142857142857131</v>
      </c>
    </row>
    <row r="49985" spans="1:24" x14ac:dyDescent="0.2">
      <c r="A49985" t="s">
        <v>817</v>
      </c>
      <c r="B49985" s="14">
        <v>44112</v>
      </c>
      <c r="C49985">
        <v>0</v>
      </c>
      <c r="D49985">
        <v>0</v>
      </c>
      <c r="E49985">
        <v>0</v>
      </c>
      <c r="F49985">
        <v>0</v>
      </c>
      <c r="G49985">
        <v>2</v>
      </c>
      <c r="H49985">
        <v>0</v>
      </c>
      <c r="I49985">
        <v>0</v>
      </c>
      <c r="J49985">
        <v>837</v>
      </c>
      <c r="K49985" t="s">
        <v>1278</v>
      </c>
      <c r="L49985">
        <v>940</v>
      </c>
      <c r="M49985" t="s">
        <v>1884</v>
      </c>
      <c r="N49985" t="s">
        <v>2345</v>
      </c>
      <c r="O49985">
        <v>0</v>
      </c>
      <c r="P49985">
        <v>0</v>
      </c>
      <c r="Q49985">
        <v>1</v>
      </c>
      <c r="R49985">
        <v>0</v>
      </c>
      <c r="S49985">
        <v>0</v>
      </c>
      <c r="T49985">
        <v>0</v>
      </c>
      <c r="U49985">
        <v>0</v>
      </c>
      <c r="V49985">
        <v>2</v>
      </c>
      <c r="W49985">
        <v>2</v>
      </c>
      <c r="X49985">
        <v>3.371428571428571</v>
      </c>
    </row>
    <row r="49986" spans="1:24" x14ac:dyDescent="0.2">
      <c r="A49986" t="s">
        <v>1273</v>
      </c>
      <c r="B49986" s="14">
        <v>44112</v>
      </c>
      <c r="C49986">
        <v>0</v>
      </c>
      <c r="D49986">
        <v>0</v>
      </c>
      <c r="E49986">
        <v>0</v>
      </c>
      <c r="F49986">
        <v>14</v>
      </c>
      <c r="G49986">
        <v>19</v>
      </c>
      <c r="H49986">
        <v>67</v>
      </c>
      <c r="I49986">
        <v>14</v>
      </c>
      <c r="J49986">
        <v>711</v>
      </c>
      <c r="K49986" t="s">
        <v>915</v>
      </c>
      <c r="L49986">
        <v>1130</v>
      </c>
      <c r="M49986" t="s">
        <v>2340</v>
      </c>
      <c r="N49986" t="s">
        <v>2345</v>
      </c>
      <c r="O49986">
        <v>123.8938053097345</v>
      </c>
      <c r="P49986">
        <v>4.8194247898850548</v>
      </c>
      <c r="Q49986">
        <v>0.73684210526315785</v>
      </c>
      <c r="R49986">
        <v>-0.61076329910236382</v>
      </c>
      <c r="S49986">
        <v>0.20895522388059701</v>
      </c>
      <c r="T49986">
        <v>2.611940298507462</v>
      </c>
      <c r="U49986">
        <v>0</v>
      </c>
      <c r="V49986">
        <v>8.8206017892901531</v>
      </c>
      <c r="W49986">
        <v>7.4</v>
      </c>
      <c r="X49986">
        <v>8.8829405642031976</v>
      </c>
    </row>
    <row r="49987" spans="1:24" x14ac:dyDescent="0.2">
      <c r="A49987" t="s">
        <v>1274</v>
      </c>
      <c r="B49987" s="14">
        <v>44112</v>
      </c>
      <c r="C49987">
        <v>0</v>
      </c>
      <c r="D49987">
        <v>0</v>
      </c>
      <c r="E49987">
        <v>0</v>
      </c>
      <c r="F49987">
        <v>15</v>
      </c>
      <c r="G49987">
        <v>3</v>
      </c>
      <c r="H49987">
        <v>78</v>
      </c>
      <c r="I49987">
        <v>15</v>
      </c>
      <c r="J49987">
        <v>817</v>
      </c>
      <c r="K49987" t="s">
        <v>444</v>
      </c>
      <c r="L49987">
        <v>1331</v>
      </c>
      <c r="M49987" t="s">
        <v>2341</v>
      </c>
      <c r="N49987" t="s">
        <v>2345</v>
      </c>
      <c r="O49987">
        <v>112.69722013523671</v>
      </c>
      <c r="P49987">
        <v>4.7247047546832812</v>
      </c>
      <c r="Q49987">
        <v>1.5</v>
      </c>
      <c r="R49987">
        <v>0.81093021621632877</v>
      </c>
      <c r="S49987">
        <v>0.19230769230769229</v>
      </c>
      <c r="T49987">
        <v>2.4038461538461542</v>
      </c>
      <c r="U49987">
        <v>0</v>
      </c>
      <c r="V49987">
        <v>9.9394811247457646</v>
      </c>
      <c r="W49987">
        <v>7.4</v>
      </c>
      <c r="X49987">
        <v>6.3285714285714274</v>
      </c>
    </row>
    <row r="49988" spans="1:24" x14ac:dyDescent="0.2">
      <c r="A49988" t="s">
        <v>630</v>
      </c>
      <c r="B49988" s="14">
        <v>44112</v>
      </c>
      <c r="C49988">
        <v>1</v>
      </c>
      <c r="D49988">
        <v>4</v>
      </c>
      <c r="E49988">
        <v>1</v>
      </c>
      <c r="F49988">
        <v>3</v>
      </c>
      <c r="G49988">
        <v>2</v>
      </c>
      <c r="H49988">
        <v>16</v>
      </c>
      <c r="I49988">
        <v>3</v>
      </c>
      <c r="J49988">
        <v>3658</v>
      </c>
      <c r="K49988" t="s">
        <v>1282</v>
      </c>
      <c r="L49988">
        <v>663</v>
      </c>
      <c r="M49988" t="s">
        <v>1697</v>
      </c>
      <c r="N49988" t="s">
        <v>2345</v>
      </c>
      <c r="O49988">
        <v>45.248868778280553</v>
      </c>
      <c r="P49988">
        <v>3.8121776704584298</v>
      </c>
      <c r="Q49988">
        <v>1</v>
      </c>
      <c r="R49988">
        <v>0</v>
      </c>
      <c r="S49988">
        <v>0.1875</v>
      </c>
      <c r="T49988">
        <v>2.34375</v>
      </c>
      <c r="U49988">
        <v>0</v>
      </c>
      <c r="V49988">
        <v>8.1559276704584303</v>
      </c>
      <c r="W49988">
        <v>4.4000000000000004</v>
      </c>
      <c r="X49988">
        <v>4.3999999999999986</v>
      </c>
    </row>
    <row r="49989" spans="1:24" x14ac:dyDescent="0.2">
      <c r="A49989" t="s">
        <v>407</v>
      </c>
      <c r="B49989" s="14">
        <v>44112</v>
      </c>
      <c r="C49989">
        <v>0</v>
      </c>
      <c r="D49989">
        <v>0</v>
      </c>
      <c r="E49989">
        <v>0</v>
      </c>
      <c r="F49989">
        <v>1</v>
      </c>
      <c r="G49989">
        <v>1</v>
      </c>
      <c r="H49989">
        <v>5</v>
      </c>
      <c r="I49989">
        <v>1</v>
      </c>
      <c r="J49989">
        <v>1175</v>
      </c>
      <c r="K49989" t="s">
        <v>1313</v>
      </c>
      <c r="L49989">
        <v>385</v>
      </c>
      <c r="M49989" t="s">
        <v>1474</v>
      </c>
      <c r="N49989" t="s">
        <v>2345</v>
      </c>
      <c r="O49989">
        <v>25.97402597402597</v>
      </c>
      <c r="P49989">
        <v>3.257097037688399</v>
      </c>
      <c r="Q49989">
        <v>1</v>
      </c>
      <c r="R49989">
        <v>0</v>
      </c>
      <c r="S49989">
        <v>0.2</v>
      </c>
      <c r="T49989">
        <v>2.5</v>
      </c>
      <c r="U49989">
        <v>0</v>
      </c>
      <c r="V49989">
        <v>7.7570970376883981</v>
      </c>
      <c r="W49989">
        <v>4.4000000000000004</v>
      </c>
      <c r="X49989">
        <v>4.3999999999999986</v>
      </c>
    </row>
    <row r="49990" spans="1:24" x14ac:dyDescent="0.2">
      <c r="A49990" t="s">
        <v>814</v>
      </c>
      <c r="B49990" s="14">
        <v>44112</v>
      </c>
      <c r="C49990">
        <v>0</v>
      </c>
      <c r="D49990">
        <v>0</v>
      </c>
      <c r="E49990">
        <v>0</v>
      </c>
      <c r="F49990">
        <v>0</v>
      </c>
      <c r="G49990">
        <v>1</v>
      </c>
      <c r="H49990">
        <v>0</v>
      </c>
      <c r="I49990">
        <v>0</v>
      </c>
      <c r="J49990">
        <v>156</v>
      </c>
      <c r="K49990" t="s">
        <v>1303</v>
      </c>
      <c r="L49990">
        <v>121</v>
      </c>
      <c r="M49990" t="s">
        <v>1881</v>
      </c>
      <c r="N49990" t="s">
        <v>2345</v>
      </c>
      <c r="O49990">
        <v>0</v>
      </c>
      <c r="P49990">
        <v>0</v>
      </c>
      <c r="Q49990">
        <v>1</v>
      </c>
      <c r="R49990">
        <v>0</v>
      </c>
      <c r="S49990">
        <v>0</v>
      </c>
      <c r="T49990">
        <v>0</v>
      </c>
      <c r="U49990">
        <v>0</v>
      </c>
      <c r="V49990">
        <v>2</v>
      </c>
      <c r="W49990">
        <v>2</v>
      </c>
      <c r="X49990">
        <v>4.0571428571428561</v>
      </c>
    </row>
    <row r="49991" spans="1:24" x14ac:dyDescent="0.2">
      <c r="A49991" t="s">
        <v>644</v>
      </c>
      <c r="B49991" s="14">
        <v>44112</v>
      </c>
      <c r="C49991">
        <v>0</v>
      </c>
      <c r="D49991">
        <v>0</v>
      </c>
      <c r="E49991">
        <v>0</v>
      </c>
      <c r="F49991">
        <v>5</v>
      </c>
      <c r="G49991">
        <v>0</v>
      </c>
      <c r="H49991">
        <v>20</v>
      </c>
      <c r="I49991">
        <v>5</v>
      </c>
      <c r="J49991">
        <v>687</v>
      </c>
      <c r="K49991" t="s">
        <v>1311</v>
      </c>
      <c r="L49991">
        <v>1055</v>
      </c>
      <c r="M49991" t="s">
        <v>1711</v>
      </c>
      <c r="N49991" t="s">
        <v>2345</v>
      </c>
      <c r="O49991">
        <v>47.393364928909953</v>
      </c>
      <c r="P49991">
        <v>3.8584822385001161</v>
      </c>
      <c r="Q49991">
        <v>1</v>
      </c>
      <c r="R49991">
        <v>0</v>
      </c>
      <c r="S49991">
        <v>0.25</v>
      </c>
      <c r="T49991">
        <v>3.125</v>
      </c>
      <c r="U49991">
        <v>0</v>
      </c>
      <c r="V49991">
        <v>8.9834822385001161</v>
      </c>
      <c r="W49991">
        <v>4.4000000000000004</v>
      </c>
      <c r="X49991">
        <v>3.371428571428571</v>
      </c>
    </row>
    <row r="49992" spans="1:24" x14ac:dyDescent="0.2">
      <c r="A49992" t="s">
        <v>575</v>
      </c>
      <c r="B49992" s="14">
        <v>44112</v>
      </c>
      <c r="C49992">
        <v>0</v>
      </c>
      <c r="D49992">
        <v>0</v>
      </c>
      <c r="E49992">
        <v>0</v>
      </c>
      <c r="F49992">
        <v>2</v>
      </c>
      <c r="G49992">
        <v>2</v>
      </c>
      <c r="H49992">
        <v>11</v>
      </c>
      <c r="I49992">
        <v>2</v>
      </c>
      <c r="J49992">
        <v>546</v>
      </c>
      <c r="K49992" t="s">
        <v>1316</v>
      </c>
      <c r="L49992">
        <v>914</v>
      </c>
      <c r="M49992" t="s">
        <v>1642</v>
      </c>
      <c r="N49992" t="s">
        <v>2345</v>
      </c>
      <c r="O49992">
        <v>21.881838074398249</v>
      </c>
      <c r="P49992">
        <v>3.0856569810819781</v>
      </c>
      <c r="Q49992">
        <v>1</v>
      </c>
      <c r="R49992">
        <v>0</v>
      </c>
      <c r="S49992">
        <v>0.1818181818181818</v>
      </c>
      <c r="T49992">
        <v>2.2727272727272729</v>
      </c>
      <c r="U49992">
        <v>0</v>
      </c>
      <c r="V49992">
        <v>7.358384253809251</v>
      </c>
      <c r="W49992">
        <v>4.4000000000000004</v>
      </c>
      <c r="X49992">
        <v>4.3999999999999986</v>
      </c>
    </row>
    <row r="49993" spans="1:24" x14ac:dyDescent="0.2">
      <c r="A49993" t="s">
        <v>796</v>
      </c>
      <c r="B49993" s="14">
        <v>44112</v>
      </c>
      <c r="C49993">
        <v>0</v>
      </c>
      <c r="D49993">
        <v>0</v>
      </c>
      <c r="E49993">
        <v>0</v>
      </c>
      <c r="F49993">
        <v>0</v>
      </c>
      <c r="G49993">
        <v>0</v>
      </c>
      <c r="H49993">
        <v>0</v>
      </c>
      <c r="I49993">
        <v>0</v>
      </c>
      <c r="J49993">
        <v>273</v>
      </c>
      <c r="K49993" t="s">
        <v>1306</v>
      </c>
      <c r="L49993">
        <v>538</v>
      </c>
      <c r="M49993" t="s">
        <v>1863</v>
      </c>
      <c r="N49993" t="s">
        <v>2345</v>
      </c>
      <c r="O49993">
        <v>0</v>
      </c>
      <c r="P49993">
        <v>0</v>
      </c>
      <c r="Q49993">
        <v>1</v>
      </c>
      <c r="R49993">
        <v>0</v>
      </c>
      <c r="S49993">
        <v>0</v>
      </c>
      <c r="T49993">
        <v>0</v>
      </c>
      <c r="U49993">
        <v>0</v>
      </c>
      <c r="V49993">
        <v>2</v>
      </c>
      <c r="W49993">
        <v>2</v>
      </c>
      <c r="X49993">
        <v>2</v>
      </c>
    </row>
    <row r="49994" spans="1:24" x14ac:dyDescent="0.2">
      <c r="A49994" t="s">
        <v>524</v>
      </c>
      <c r="B49994" s="14">
        <v>44112</v>
      </c>
      <c r="C49994">
        <v>0</v>
      </c>
      <c r="D49994">
        <v>0</v>
      </c>
      <c r="E49994">
        <v>0</v>
      </c>
      <c r="F49994">
        <v>7</v>
      </c>
      <c r="G49994">
        <v>0</v>
      </c>
      <c r="H49994">
        <v>13</v>
      </c>
      <c r="I49994">
        <v>7</v>
      </c>
      <c r="J49994">
        <v>2042</v>
      </c>
      <c r="K49994" t="s">
        <v>1321</v>
      </c>
      <c r="L49994">
        <v>507</v>
      </c>
      <c r="M49994" t="s">
        <v>1591</v>
      </c>
      <c r="N49994" t="s">
        <v>2345</v>
      </c>
      <c r="O49994">
        <v>138.0670611439842</v>
      </c>
      <c r="P49994">
        <v>4.9277395174403127</v>
      </c>
      <c r="Q49994">
        <v>1</v>
      </c>
      <c r="R49994">
        <v>0</v>
      </c>
      <c r="S49994">
        <v>0.53846153846153844</v>
      </c>
      <c r="T49994">
        <v>6.7307692307692308</v>
      </c>
      <c r="U49994">
        <v>0</v>
      </c>
      <c r="V49994">
        <v>13.65850874820954</v>
      </c>
      <c r="W49994">
        <v>5.9</v>
      </c>
      <c r="X49994">
        <v>3.457142857142856</v>
      </c>
    </row>
    <row r="49995" spans="1:24" x14ac:dyDescent="0.2">
      <c r="A49995" t="s">
        <v>362</v>
      </c>
      <c r="B49995" s="14">
        <v>44112</v>
      </c>
      <c r="C49995">
        <v>1</v>
      </c>
      <c r="D49995">
        <v>1</v>
      </c>
      <c r="E49995">
        <v>1</v>
      </c>
      <c r="F49995">
        <v>1</v>
      </c>
      <c r="G49995">
        <v>1</v>
      </c>
      <c r="H49995">
        <v>1</v>
      </c>
      <c r="I49995">
        <v>1</v>
      </c>
      <c r="J49995">
        <v>436</v>
      </c>
      <c r="K49995" t="s">
        <v>1296</v>
      </c>
      <c r="L49995">
        <v>1083</v>
      </c>
      <c r="M49995" t="s">
        <v>1429</v>
      </c>
      <c r="N49995" t="s">
        <v>2345</v>
      </c>
      <c r="O49995">
        <v>9.2336103416435833</v>
      </c>
      <c r="P49995">
        <v>2.2228501249751922</v>
      </c>
      <c r="Q49995">
        <v>1</v>
      </c>
      <c r="R49995">
        <v>0</v>
      </c>
      <c r="S49995">
        <v>1</v>
      </c>
      <c r="T49995">
        <v>12.5</v>
      </c>
      <c r="U49995">
        <v>0</v>
      </c>
      <c r="V49995">
        <v>16.722850124975189</v>
      </c>
      <c r="W49995">
        <v>4.4000000000000004</v>
      </c>
      <c r="X49995">
        <v>4.3999999999999986</v>
      </c>
    </row>
    <row r="49996" spans="1:24" x14ac:dyDescent="0.2">
      <c r="A49996" t="s">
        <v>585</v>
      </c>
      <c r="B49996" s="14">
        <v>44112</v>
      </c>
      <c r="C49996">
        <v>0</v>
      </c>
      <c r="D49996">
        <v>0</v>
      </c>
      <c r="E49996">
        <v>0</v>
      </c>
      <c r="F49996">
        <v>2</v>
      </c>
      <c r="G49996">
        <v>2</v>
      </c>
      <c r="H49996">
        <v>6</v>
      </c>
      <c r="I49996">
        <v>2</v>
      </c>
      <c r="J49996">
        <v>1240</v>
      </c>
      <c r="K49996" t="s">
        <v>1312</v>
      </c>
      <c r="L49996">
        <v>1082</v>
      </c>
      <c r="M49996" t="s">
        <v>1652</v>
      </c>
      <c r="N49996" t="s">
        <v>2345</v>
      </c>
      <c r="O49996">
        <v>18.484288354898339</v>
      </c>
      <c r="P49996">
        <v>2.9169210931297012</v>
      </c>
      <c r="Q49996">
        <v>1</v>
      </c>
      <c r="R49996">
        <v>0</v>
      </c>
      <c r="S49996">
        <v>0.33333333333333331</v>
      </c>
      <c r="T49996">
        <v>4.1666666666666661</v>
      </c>
      <c r="U49996">
        <v>0</v>
      </c>
      <c r="V49996">
        <v>9.0835877597963677</v>
      </c>
      <c r="W49996">
        <v>4.4000000000000004</v>
      </c>
      <c r="X49996">
        <v>4.3999999999999986</v>
      </c>
    </row>
    <row r="49997" spans="1:24" x14ac:dyDescent="0.2">
      <c r="A49997" t="s">
        <v>621</v>
      </c>
      <c r="B49997" s="14">
        <v>44112</v>
      </c>
      <c r="C49997">
        <v>0</v>
      </c>
      <c r="D49997">
        <v>0</v>
      </c>
      <c r="E49997">
        <v>0</v>
      </c>
      <c r="F49997">
        <v>0</v>
      </c>
      <c r="G49997">
        <v>0</v>
      </c>
      <c r="H49997">
        <v>0</v>
      </c>
      <c r="I49997">
        <v>0</v>
      </c>
      <c r="J49997">
        <v>74</v>
      </c>
      <c r="K49997" t="s">
        <v>1311</v>
      </c>
      <c r="L49997">
        <v>601</v>
      </c>
      <c r="M49997" t="s">
        <v>1688</v>
      </c>
      <c r="N49997" t="s">
        <v>2345</v>
      </c>
      <c r="O49997">
        <v>0</v>
      </c>
      <c r="P49997">
        <v>0</v>
      </c>
      <c r="Q49997">
        <v>1</v>
      </c>
      <c r="R49997">
        <v>0</v>
      </c>
      <c r="S49997">
        <v>0</v>
      </c>
      <c r="T49997">
        <v>0</v>
      </c>
      <c r="U49997">
        <v>0</v>
      </c>
      <c r="V49997">
        <v>2</v>
      </c>
      <c r="W49997">
        <v>2</v>
      </c>
      <c r="X49997">
        <v>2</v>
      </c>
    </row>
    <row r="49998" spans="1:24" x14ac:dyDescent="0.2">
      <c r="A49998" t="s">
        <v>803</v>
      </c>
      <c r="B49998" s="14">
        <v>44112</v>
      </c>
      <c r="C49998">
        <v>0</v>
      </c>
      <c r="D49998">
        <v>0</v>
      </c>
      <c r="E49998">
        <v>0</v>
      </c>
      <c r="F49998">
        <v>0</v>
      </c>
      <c r="G49998">
        <v>0</v>
      </c>
      <c r="H49998">
        <v>0</v>
      </c>
      <c r="I49998">
        <v>0</v>
      </c>
      <c r="J49998">
        <v>167</v>
      </c>
      <c r="K49998" t="s">
        <v>1279</v>
      </c>
      <c r="L49998">
        <v>855</v>
      </c>
      <c r="M49998" t="s">
        <v>1870</v>
      </c>
      <c r="N49998" t="s">
        <v>2345</v>
      </c>
      <c r="O49998">
        <v>0</v>
      </c>
      <c r="P49998">
        <v>0</v>
      </c>
      <c r="Q49998">
        <v>1</v>
      </c>
      <c r="R49998">
        <v>0</v>
      </c>
      <c r="S49998">
        <v>0</v>
      </c>
      <c r="T49998">
        <v>0</v>
      </c>
      <c r="U49998">
        <v>0</v>
      </c>
      <c r="V49998">
        <v>2</v>
      </c>
      <c r="W49998">
        <v>2</v>
      </c>
      <c r="X49998">
        <v>2</v>
      </c>
    </row>
    <row r="49999" spans="1:24" x14ac:dyDescent="0.2">
      <c r="A49999" t="s">
        <v>686</v>
      </c>
      <c r="B49999" s="14">
        <v>44112</v>
      </c>
      <c r="C49999">
        <v>0</v>
      </c>
      <c r="D49999">
        <v>0</v>
      </c>
      <c r="E49999">
        <v>0</v>
      </c>
      <c r="F49999">
        <v>0</v>
      </c>
      <c r="G49999">
        <v>1</v>
      </c>
      <c r="H49999">
        <v>0</v>
      </c>
      <c r="I49999">
        <v>0</v>
      </c>
      <c r="J49999">
        <v>289</v>
      </c>
      <c r="K49999" t="s">
        <v>1293</v>
      </c>
      <c r="L49999">
        <v>833</v>
      </c>
      <c r="M49999" t="s">
        <v>1753</v>
      </c>
      <c r="N49999" t="s">
        <v>2345</v>
      </c>
      <c r="O49999">
        <v>0</v>
      </c>
      <c r="P49999">
        <v>0</v>
      </c>
      <c r="Q49999">
        <v>1</v>
      </c>
      <c r="R49999">
        <v>0</v>
      </c>
      <c r="S49999">
        <v>0</v>
      </c>
      <c r="T49999">
        <v>0</v>
      </c>
      <c r="U49999">
        <v>0</v>
      </c>
      <c r="V49999">
        <v>2</v>
      </c>
      <c r="W49999">
        <v>2</v>
      </c>
      <c r="X49999">
        <v>3.714285714285714</v>
      </c>
    </row>
    <row r="50000" spans="1:24" x14ac:dyDescent="0.2">
      <c r="A50000" t="s">
        <v>363</v>
      </c>
      <c r="B50000" s="14">
        <v>44112</v>
      </c>
      <c r="C50000">
        <v>0</v>
      </c>
      <c r="D50000">
        <v>0</v>
      </c>
      <c r="E50000">
        <v>0</v>
      </c>
      <c r="F50000">
        <v>0</v>
      </c>
      <c r="G50000">
        <v>3</v>
      </c>
      <c r="H50000">
        <v>0</v>
      </c>
      <c r="I50000">
        <v>0</v>
      </c>
      <c r="J50000">
        <v>383</v>
      </c>
      <c r="K50000" t="s">
        <v>1300</v>
      </c>
      <c r="L50000">
        <v>626</v>
      </c>
      <c r="M50000" t="s">
        <v>1430</v>
      </c>
      <c r="N50000" t="s">
        <v>2345</v>
      </c>
      <c r="O50000">
        <v>0</v>
      </c>
      <c r="P50000">
        <v>0</v>
      </c>
      <c r="Q50000">
        <v>1</v>
      </c>
      <c r="R50000">
        <v>0</v>
      </c>
      <c r="S50000">
        <v>0</v>
      </c>
      <c r="T50000">
        <v>0</v>
      </c>
      <c r="U50000">
        <v>0</v>
      </c>
      <c r="V50000">
        <v>2</v>
      </c>
      <c r="W50000">
        <v>2</v>
      </c>
      <c r="X50000">
        <v>3.028571428571428</v>
      </c>
    </row>
    <row r="50001" spans="1:24" x14ac:dyDescent="0.2">
      <c r="A50001" t="s">
        <v>798</v>
      </c>
      <c r="B50001" s="14">
        <v>44112</v>
      </c>
      <c r="C50001">
        <v>0</v>
      </c>
      <c r="D50001">
        <v>0</v>
      </c>
      <c r="E50001">
        <v>0</v>
      </c>
      <c r="F50001">
        <v>1</v>
      </c>
      <c r="G50001">
        <v>1</v>
      </c>
      <c r="H50001">
        <v>3</v>
      </c>
      <c r="I50001">
        <v>1</v>
      </c>
      <c r="J50001">
        <v>367</v>
      </c>
      <c r="K50001" t="s">
        <v>1094</v>
      </c>
      <c r="L50001">
        <v>780</v>
      </c>
      <c r="M50001" t="s">
        <v>1865</v>
      </c>
      <c r="N50001" t="s">
        <v>2345</v>
      </c>
      <c r="O50001">
        <v>12.820512820512819</v>
      </c>
      <c r="P50001">
        <v>2.551046452292546</v>
      </c>
      <c r="Q50001">
        <v>1</v>
      </c>
      <c r="R50001">
        <v>0</v>
      </c>
      <c r="S50001">
        <v>0.33333333333333331</v>
      </c>
      <c r="T50001">
        <v>4.1666666666666661</v>
      </c>
      <c r="U50001">
        <v>0</v>
      </c>
      <c r="V50001">
        <v>8.7177131189592121</v>
      </c>
      <c r="W50001">
        <v>4.4000000000000004</v>
      </c>
      <c r="X50001">
        <v>4.3999999999999986</v>
      </c>
    </row>
    <row r="50002" spans="1:24" x14ac:dyDescent="0.2">
      <c r="A50002" t="s">
        <v>527</v>
      </c>
      <c r="B50002" s="14">
        <v>44112</v>
      </c>
      <c r="C50002">
        <v>0</v>
      </c>
      <c r="D50002">
        <v>0</v>
      </c>
      <c r="E50002">
        <v>0</v>
      </c>
      <c r="F50002">
        <v>0</v>
      </c>
      <c r="G50002">
        <v>4</v>
      </c>
      <c r="H50002">
        <v>0</v>
      </c>
      <c r="I50002">
        <v>0</v>
      </c>
      <c r="J50002">
        <v>270</v>
      </c>
      <c r="K50002" t="s">
        <v>1094</v>
      </c>
      <c r="L50002">
        <v>873</v>
      </c>
      <c r="M50002" t="s">
        <v>1594</v>
      </c>
      <c r="N50002" t="s">
        <v>2345</v>
      </c>
      <c r="O50002">
        <v>0</v>
      </c>
      <c r="P50002">
        <v>0</v>
      </c>
      <c r="Q50002">
        <v>1</v>
      </c>
      <c r="R50002">
        <v>0</v>
      </c>
      <c r="S50002">
        <v>0</v>
      </c>
      <c r="T50002">
        <v>0</v>
      </c>
      <c r="U50002">
        <v>0</v>
      </c>
      <c r="V50002">
        <v>2</v>
      </c>
      <c r="W50002">
        <v>2</v>
      </c>
      <c r="X50002">
        <v>4.0571428571428561</v>
      </c>
    </row>
    <row r="50003" spans="1:24" x14ac:dyDescent="0.2">
      <c r="A50003" t="s">
        <v>846</v>
      </c>
      <c r="B50003" s="14">
        <v>44112</v>
      </c>
      <c r="C50003">
        <v>0</v>
      </c>
      <c r="D50003">
        <v>0</v>
      </c>
      <c r="E50003">
        <v>0</v>
      </c>
      <c r="F50003">
        <v>0</v>
      </c>
      <c r="G50003">
        <v>1</v>
      </c>
      <c r="H50003">
        <v>0</v>
      </c>
      <c r="I50003">
        <v>0</v>
      </c>
      <c r="J50003">
        <v>676</v>
      </c>
      <c r="K50003" t="s">
        <v>1312</v>
      </c>
      <c r="L50003">
        <v>319</v>
      </c>
      <c r="M50003" t="s">
        <v>1913</v>
      </c>
      <c r="N50003" t="s">
        <v>2345</v>
      </c>
      <c r="O50003">
        <v>0</v>
      </c>
      <c r="P50003">
        <v>0</v>
      </c>
      <c r="Q50003">
        <v>1</v>
      </c>
      <c r="R50003">
        <v>0</v>
      </c>
      <c r="S50003">
        <v>0</v>
      </c>
      <c r="T50003">
        <v>0</v>
      </c>
      <c r="U50003">
        <v>0</v>
      </c>
      <c r="V50003">
        <v>2</v>
      </c>
      <c r="W50003">
        <v>2</v>
      </c>
      <c r="X50003">
        <v>3.7142857142857131</v>
      </c>
    </row>
    <row r="50004" spans="1:24" x14ac:dyDescent="0.2">
      <c r="A50004" t="s">
        <v>338</v>
      </c>
      <c r="B50004" s="14">
        <v>44112</v>
      </c>
      <c r="C50004">
        <v>0</v>
      </c>
      <c r="D50004">
        <v>0</v>
      </c>
      <c r="E50004">
        <v>0</v>
      </c>
      <c r="F50004">
        <v>1</v>
      </c>
      <c r="G50004">
        <v>5</v>
      </c>
      <c r="H50004">
        <v>3</v>
      </c>
      <c r="I50004">
        <v>1</v>
      </c>
      <c r="J50004">
        <v>157</v>
      </c>
      <c r="K50004" t="s">
        <v>1278</v>
      </c>
      <c r="L50004">
        <v>1499</v>
      </c>
      <c r="M50004" t="s">
        <v>1405</v>
      </c>
      <c r="N50004" t="s">
        <v>2345</v>
      </c>
      <c r="O50004">
        <v>6.6711140760507002</v>
      </c>
      <c r="P50004">
        <v>1.897786873873585</v>
      </c>
      <c r="Q50004">
        <v>1</v>
      </c>
      <c r="R50004">
        <v>0</v>
      </c>
      <c r="S50004">
        <v>0.33333333333333331</v>
      </c>
      <c r="T50004">
        <v>4.1666666666666661</v>
      </c>
      <c r="U50004">
        <v>0</v>
      </c>
      <c r="V50004">
        <v>8.0644535405402511</v>
      </c>
      <c r="W50004">
        <v>4.4000000000000004</v>
      </c>
      <c r="X50004">
        <v>4.3999999999999986</v>
      </c>
    </row>
    <row r="50005" spans="1:24" x14ac:dyDescent="0.2">
      <c r="A50005" t="s">
        <v>843</v>
      </c>
      <c r="B50005" s="14">
        <v>44112</v>
      </c>
      <c r="C50005">
        <v>0</v>
      </c>
      <c r="D50005">
        <v>0</v>
      </c>
      <c r="E50005">
        <v>0</v>
      </c>
      <c r="F50005">
        <v>1</v>
      </c>
      <c r="G50005">
        <v>0</v>
      </c>
      <c r="H50005">
        <v>1</v>
      </c>
      <c r="I50005">
        <v>1</v>
      </c>
      <c r="J50005">
        <v>4503</v>
      </c>
      <c r="K50005" t="s">
        <v>1310</v>
      </c>
      <c r="L50005">
        <v>378</v>
      </c>
      <c r="M50005" t="s">
        <v>1910</v>
      </c>
      <c r="N50005" t="s">
        <v>2345</v>
      </c>
      <c r="O50005">
        <v>26.455026455026459</v>
      </c>
      <c r="P50005">
        <v>3.2754461763565952</v>
      </c>
      <c r="Q50005">
        <v>1</v>
      </c>
      <c r="R50005">
        <v>0</v>
      </c>
      <c r="S50005">
        <v>1</v>
      </c>
      <c r="T50005">
        <v>12.5</v>
      </c>
      <c r="U50005">
        <v>0</v>
      </c>
      <c r="V50005">
        <v>17.775446176356599</v>
      </c>
      <c r="W50005">
        <v>4.4000000000000004</v>
      </c>
      <c r="X50005">
        <v>4.3999999999999986</v>
      </c>
    </row>
    <row r="50006" spans="1:24" x14ac:dyDescent="0.2">
      <c r="A50006" t="s">
        <v>634</v>
      </c>
      <c r="B50006" s="14">
        <v>44112</v>
      </c>
      <c r="C50006">
        <v>2</v>
      </c>
      <c r="D50006">
        <v>2</v>
      </c>
      <c r="E50006">
        <v>2</v>
      </c>
      <c r="F50006">
        <v>4</v>
      </c>
      <c r="G50006">
        <v>3</v>
      </c>
      <c r="H50006">
        <v>4</v>
      </c>
      <c r="I50006">
        <v>4</v>
      </c>
      <c r="J50006">
        <v>1320</v>
      </c>
      <c r="K50006" t="s">
        <v>1311</v>
      </c>
      <c r="L50006">
        <v>299</v>
      </c>
      <c r="M50006" t="s">
        <v>1701</v>
      </c>
      <c r="N50006" t="s">
        <v>2345</v>
      </c>
      <c r="O50006">
        <v>133.7792642140468</v>
      </c>
      <c r="P50006">
        <v>4.8961911597053867</v>
      </c>
      <c r="Q50006">
        <v>1</v>
      </c>
      <c r="R50006">
        <v>0</v>
      </c>
      <c r="S50006">
        <v>1</v>
      </c>
      <c r="T50006">
        <v>12.5</v>
      </c>
      <c r="U50006">
        <v>0</v>
      </c>
      <c r="V50006">
        <v>19.396191159705388</v>
      </c>
      <c r="W50006">
        <v>4.4000000000000004</v>
      </c>
      <c r="X50006">
        <v>4.3999999999999986</v>
      </c>
    </row>
    <row r="50007" spans="1:24" x14ac:dyDescent="0.2">
      <c r="A50007" t="s">
        <v>840</v>
      </c>
      <c r="B50007" s="14">
        <v>44112</v>
      </c>
      <c r="C50007">
        <v>0</v>
      </c>
      <c r="D50007">
        <v>0</v>
      </c>
      <c r="E50007">
        <v>0</v>
      </c>
      <c r="F50007">
        <v>0</v>
      </c>
      <c r="G50007">
        <v>0</v>
      </c>
      <c r="H50007">
        <v>0</v>
      </c>
      <c r="I50007">
        <v>0</v>
      </c>
      <c r="J50007">
        <v>1053</v>
      </c>
      <c r="K50007" t="s">
        <v>1321</v>
      </c>
      <c r="L50007">
        <v>49</v>
      </c>
      <c r="M50007" t="s">
        <v>1907</v>
      </c>
      <c r="N50007" t="s">
        <v>2345</v>
      </c>
      <c r="O50007">
        <v>0</v>
      </c>
      <c r="P50007">
        <v>0</v>
      </c>
      <c r="Q50007">
        <v>1</v>
      </c>
      <c r="R50007">
        <v>0</v>
      </c>
      <c r="S50007">
        <v>0</v>
      </c>
      <c r="T50007">
        <v>0</v>
      </c>
      <c r="U50007">
        <v>0</v>
      </c>
      <c r="V50007">
        <v>2</v>
      </c>
      <c r="W50007">
        <v>2</v>
      </c>
      <c r="X50007">
        <v>2</v>
      </c>
    </row>
    <row r="50008" spans="1:24" x14ac:dyDescent="0.2">
      <c r="A50008" t="s">
        <v>839</v>
      </c>
      <c r="B50008" s="14">
        <v>44112</v>
      </c>
      <c r="C50008">
        <v>0</v>
      </c>
      <c r="D50008">
        <v>0</v>
      </c>
      <c r="E50008">
        <v>0</v>
      </c>
      <c r="F50008">
        <v>0</v>
      </c>
      <c r="G50008">
        <v>3</v>
      </c>
      <c r="H50008">
        <v>0</v>
      </c>
      <c r="I50008">
        <v>0</v>
      </c>
      <c r="J50008">
        <v>89</v>
      </c>
      <c r="K50008" t="s">
        <v>1284</v>
      </c>
      <c r="L50008">
        <v>618</v>
      </c>
      <c r="M50008" t="s">
        <v>1906</v>
      </c>
      <c r="N50008" t="s">
        <v>2345</v>
      </c>
      <c r="O50008">
        <v>0</v>
      </c>
      <c r="P50008">
        <v>0</v>
      </c>
      <c r="Q50008">
        <v>1</v>
      </c>
      <c r="R50008">
        <v>0</v>
      </c>
      <c r="S50008">
        <v>0</v>
      </c>
      <c r="T50008">
        <v>0</v>
      </c>
      <c r="U50008">
        <v>0</v>
      </c>
      <c r="V50008">
        <v>2</v>
      </c>
      <c r="W50008">
        <v>2</v>
      </c>
      <c r="X50008">
        <v>2.342857142857143</v>
      </c>
    </row>
    <row r="50009" spans="1:24" x14ac:dyDescent="0.2">
      <c r="A50009" t="s">
        <v>646</v>
      </c>
      <c r="B50009" s="14">
        <v>44112</v>
      </c>
      <c r="C50009">
        <v>0</v>
      </c>
      <c r="D50009">
        <v>0</v>
      </c>
      <c r="E50009">
        <v>0</v>
      </c>
      <c r="F50009">
        <v>2</v>
      </c>
      <c r="G50009">
        <v>0</v>
      </c>
      <c r="H50009">
        <v>20</v>
      </c>
      <c r="I50009">
        <v>2</v>
      </c>
      <c r="J50009">
        <v>82</v>
      </c>
      <c r="K50009" t="s">
        <v>1284</v>
      </c>
      <c r="L50009">
        <v>790</v>
      </c>
      <c r="M50009" t="s">
        <v>1713</v>
      </c>
      <c r="N50009" t="s">
        <v>2345</v>
      </c>
      <c r="O50009">
        <v>25.316455696202532</v>
      </c>
      <c r="P50009">
        <v>3.2314546070750612</v>
      </c>
      <c r="Q50009">
        <v>1</v>
      </c>
      <c r="R50009">
        <v>0</v>
      </c>
      <c r="S50009">
        <v>0.1</v>
      </c>
      <c r="T50009">
        <v>1.25</v>
      </c>
      <c r="U50009">
        <v>0</v>
      </c>
      <c r="V50009">
        <v>6.4814546070750607</v>
      </c>
      <c r="W50009">
        <v>4.4000000000000004</v>
      </c>
      <c r="X50009">
        <v>3.028571428571428</v>
      </c>
    </row>
    <row r="50010" spans="1:24" x14ac:dyDescent="0.2">
      <c r="A50010" t="s">
        <v>457</v>
      </c>
      <c r="B50010" s="14">
        <v>44112</v>
      </c>
      <c r="C50010">
        <v>0</v>
      </c>
      <c r="D50010">
        <v>0</v>
      </c>
      <c r="E50010">
        <v>0</v>
      </c>
      <c r="F50010">
        <v>0</v>
      </c>
      <c r="G50010">
        <v>0</v>
      </c>
      <c r="H50010">
        <v>0</v>
      </c>
      <c r="I50010">
        <v>0</v>
      </c>
      <c r="J50010">
        <v>806</v>
      </c>
      <c r="K50010" t="s">
        <v>1313</v>
      </c>
      <c r="L50010">
        <v>734</v>
      </c>
      <c r="M50010" t="s">
        <v>1524</v>
      </c>
      <c r="N50010" t="s">
        <v>2345</v>
      </c>
      <c r="O50010">
        <v>0</v>
      </c>
      <c r="P50010">
        <v>0</v>
      </c>
      <c r="Q50010">
        <v>1</v>
      </c>
      <c r="R50010">
        <v>0</v>
      </c>
      <c r="S50010">
        <v>0</v>
      </c>
      <c r="T50010">
        <v>0</v>
      </c>
      <c r="U50010">
        <v>0</v>
      </c>
      <c r="V50010">
        <v>2</v>
      </c>
      <c r="W50010">
        <v>2</v>
      </c>
      <c r="X50010">
        <v>2</v>
      </c>
    </row>
    <row r="50011" spans="1:24" x14ac:dyDescent="0.2">
      <c r="A50011" t="s">
        <v>602</v>
      </c>
      <c r="B50011" s="14">
        <v>44112</v>
      </c>
      <c r="C50011">
        <v>1</v>
      </c>
      <c r="D50011">
        <v>7</v>
      </c>
      <c r="E50011">
        <v>1</v>
      </c>
      <c r="F50011">
        <v>2</v>
      </c>
      <c r="G50011">
        <v>1</v>
      </c>
      <c r="H50011">
        <v>12</v>
      </c>
      <c r="I50011">
        <v>2</v>
      </c>
      <c r="J50011">
        <v>813</v>
      </c>
      <c r="K50011" t="s">
        <v>1307</v>
      </c>
      <c r="L50011">
        <v>1073</v>
      </c>
      <c r="M50011" t="s">
        <v>1669</v>
      </c>
      <c r="N50011" t="s">
        <v>2345</v>
      </c>
      <c r="O50011">
        <v>18.63932898415657</v>
      </c>
      <c r="P50011">
        <v>2.9252738099054301</v>
      </c>
      <c r="Q50011">
        <v>1</v>
      </c>
      <c r="R50011">
        <v>0</v>
      </c>
      <c r="S50011">
        <v>0.16666666666666671</v>
      </c>
      <c r="T50011">
        <v>2.083333333333333</v>
      </c>
      <c r="U50011">
        <v>0</v>
      </c>
      <c r="V50011">
        <v>7.0086071432387627</v>
      </c>
      <c r="W50011">
        <v>4.4000000000000004</v>
      </c>
      <c r="X50011">
        <v>4.3999999999999986</v>
      </c>
    </row>
    <row r="50012" spans="1:24" x14ac:dyDescent="0.2">
      <c r="A50012" t="s">
        <v>837</v>
      </c>
      <c r="B50012" s="14">
        <v>44112</v>
      </c>
      <c r="C50012">
        <v>0</v>
      </c>
      <c r="D50012">
        <v>0</v>
      </c>
      <c r="E50012">
        <v>0</v>
      </c>
      <c r="F50012">
        <v>0</v>
      </c>
      <c r="G50012">
        <v>0</v>
      </c>
      <c r="H50012">
        <v>0</v>
      </c>
      <c r="I50012">
        <v>0</v>
      </c>
      <c r="J50012">
        <v>1056</v>
      </c>
      <c r="K50012" t="s">
        <v>1287</v>
      </c>
      <c r="L50012">
        <v>24</v>
      </c>
      <c r="M50012" t="s">
        <v>1904</v>
      </c>
      <c r="N50012" t="s">
        <v>2345</v>
      </c>
      <c r="O50012">
        <v>0</v>
      </c>
      <c r="P50012">
        <v>0</v>
      </c>
      <c r="Q50012">
        <v>1</v>
      </c>
      <c r="R50012">
        <v>0</v>
      </c>
      <c r="S50012">
        <v>0</v>
      </c>
      <c r="T50012">
        <v>0</v>
      </c>
      <c r="U50012">
        <v>0</v>
      </c>
      <c r="V50012">
        <v>2</v>
      </c>
      <c r="W50012">
        <v>2</v>
      </c>
      <c r="X50012">
        <v>2</v>
      </c>
    </row>
    <row r="50013" spans="1:24" x14ac:dyDescent="0.2">
      <c r="A50013" t="s">
        <v>836</v>
      </c>
      <c r="B50013" s="14">
        <v>44112</v>
      </c>
      <c r="C50013">
        <v>0</v>
      </c>
      <c r="D50013">
        <v>0</v>
      </c>
      <c r="E50013">
        <v>0</v>
      </c>
      <c r="F50013">
        <v>0</v>
      </c>
      <c r="G50013">
        <v>4</v>
      </c>
      <c r="H50013">
        <v>0</v>
      </c>
      <c r="I50013">
        <v>0</v>
      </c>
      <c r="J50013">
        <v>426</v>
      </c>
      <c r="K50013" t="s">
        <v>1311</v>
      </c>
      <c r="L50013">
        <v>737</v>
      </c>
      <c r="M50013" t="s">
        <v>1903</v>
      </c>
      <c r="N50013" t="s">
        <v>2345</v>
      </c>
      <c r="O50013">
        <v>0</v>
      </c>
      <c r="P50013">
        <v>0</v>
      </c>
      <c r="Q50013">
        <v>1</v>
      </c>
      <c r="R50013">
        <v>0</v>
      </c>
      <c r="S50013">
        <v>0</v>
      </c>
      <c r="T50013">
        <v>0</v>
      </c>
      <c r="U50013">
        <v>0</v>
      </c>
      <c r="V50013">
        <v>2</v>
      </c>
      <c r="W50013">
        <v>2</v>
      </c>
      <c r="X50013">
        <v>3.7142857142857131</v>
      </c>
    </row>
    <row r="50014" spans="1:24" x14ac:dyDescent="0.2">
      <c r="A50014" t="s">
        <v>392</v>
      </c>
      <c r="B50014" s="14">
        <v>44112</v>
      </c>
      <c r="C50014">
        <v>0</v>
      </c>
      <c r="D50014">
        <v>0</v>
      </c>
      <c r="E50014">
        <v>0</v>
      </c>
      <c r="F50014">
        <v>3</v>
      </c>
      <c r="G50014">
        <v>4</v>
      </c>
      <c r="H50014">
        <v>13</v>
      </c>
      <c r="I50014">
        <v>3</v>
      </c>
      <c r="J50014">
        <v>521</v>
      </c>
      <c r="K50014" t="s">
        <v>1287</v>
      </c>
      <c r="L50014">
        <v>3500</v>
      </c>
      <c r="M50014" t="s">
        <v>1459</v>
      </c>
      <c r="N50014" t="s">
        <v>2345</v>
      </c>
      <c r="O50014">
        <v>8.5714285714285712</v>
      </c>
      <c r="P50014">
        <v>2.148434413166787</v>
      </c>
      <c r="Q50014">
        <v>1</v>
      </c>
      <c r="R50014">
        <v>0</v>
      </c>
      <c r="S50014">
        <v>0.23076923076923081</v>
      </c>
      <c r="T50014">
        <v>2.884615384615385</v>
      </c>
      <c r="U50014">
        <v>0</v>
      </c>
      <c r="V50014">
        <v>7.033049797782172</v>
      </c>
      <c r="W50014">
        <v>4.4000000000000004</v>
      </c>
      <c r="X50014">
        <v>5.0428571428571392</v>
      </c>
    </row>
    <row r="50015" spans="1:24" x14ac:dyDescent="0.2">
      <c r="A50015" t="s">
        <v>832</v>
      </c>
      <c r="B50015" s="14">
        <v>44112</v>
      </c>
      <c r="C50015">
        <v>0</v>
      </c>
      <c r="D50015">
        <v>0</v>
      </c>
      <c r="E50015">
        <v>0</v>
      </c>
      <c r="F50015">
        <v>0</v>
      </c>
      <c r="G50015">
        <v>0</v>
      </c>
      <c r="H50015">
        <v>0</v>
      </c>
      <c r="I50015">
        <v>0</v>
      </c>
      <c r="J50015">
        <v>223</v>
      </c>
      <c r="K50015" t="s">
        <v>1292</v>
      </c>
      <c r="L50015">
        <v>525</v>
      </c>
      <c r="M50015" t="s">
        <v>1899</v>
      </c>
      <c r="N50015" t="s">
        <v>2345</v>
      </c>
      <c r="O50015">
        <v>0</v>
      </c>
      <c r="P50015">
        <v>0</v>
      </c>
      <c r="Q50015">
        <v>1</v>
      </c>
      <c r="R50015">
        <v>0</v>
      </c>
      <c r="S50015">
        <v>0</v>
      </c>
      <c r="T50015">
        <v>0</v>
      </c>
      <c r="U50015">
        <v>0</v>
      </c>
      <c r="V50015">
        <v>2</v>
      </c>
      <c r="W50015">
        <v>2</v>
      </c>
      <c r="X50015">
        <v>2</v>
      </c>
    </row>
    <row r="50016" spans="1:24" x14ac:dyDescent="0.2">
      <c r="A50016" t="s">
        <v>340</v>
      </c>
      <c r="B50016" s="14">
        <v>44112</v>
      </c>
      <c r="C50016">
        <v>0</v>
      </c>
      <c r="D50016">
        <v>0</v>
      </c>
      <c r="E50016">
        <v>0</v>
      </c>
      <c r="F50016">
        <v>1</v>
      </c>
      <c r="G50016">
        <v>1</v>
      </c>
      <c r="H50016">
        <v>2</v>
      </c>
      <c r="I50016">
        <v>1</v>
      </c>
      <c r="J50016">
        <v>622</v>
      </c>
      <c r="K50016" t="s">
        <v>660</v>
      </c>
      <c r="L50016">
        <v>706</v>
      </c>
      <c r="M50016" t="s">
        <v>1407</v>
      </c>
      <c r="N50016" t="s">
        <v>2345</v>
      </c>
      <c r="O50016">
        <v>14.164305949008501</v>
      </c>
      <c r="P50016">
        <v>2.6507251344829408</v>
      </c>
      <c r="Q50016">
        <v>1</v>
      </c>
      <c r="R50016">
        <v>0</v>
      </c>
      <c r="S50016">
        <v>0.5</v>
      </c>
      <c r="T50016">
        <v>6.25</v>
      </c>
      <c r="U50016">
        <v>0</v>
      </c>
      <c r="V50016">
        <v>10.90072513448294</v>
      </c>
      <c r="W50016">
        <v>4.4000000000000004</v>
      </c>
      <c r="X50016">
        <v>4.3999999999999986</v>
      </c>
    </row>
    <row r="50017" spans="1:24" x14ac:dyDescent="0.2">
      <c r="A50017" t="s">
        <v>342</v>
      </c>
      <c r="B50017" s="14">
        <v>44112</v>
      </c>
      <c r="C50017">
        <v>1</v>
      </c>
      <c r="D50017">
        <v>1</v>
      </c>
      <c r="E50017">
        <v>1</v>
      </c>
      <c r="F50017">
        <v>1</v>
      </c>
      <c r="G50017">
        <v>1</v>
      </c>
      <c r="H50017">
        <v>1</v>
      </c>
      <c r="I50017">
        <v>1</v>
      </c>
      <c r="J50017">
        <v>514</v>
      </c>
      <c r="K50017" t="s">
        <v>1287</v>
      </c>
      <c r="L50017">
        <v>1243</v>
      </c>
      <c r="M50017" t="s">
        <v>1409</v>
      </c>
      <c r="N50017" t="s">
        <v>2345</v>
      </c>
      <c r="O50017">
        <v>8.0450522928399035</v>
      </c>
      <c r="P50017">
        <v>2.0850572804654721</v>
      </c>
      <c r="Q50017">
        <v>1</v>
      </c>
      <c r="R50017">
        <v>0</v>
      </c>
      <c r="S50017">
        <v>1</v>
      </c>
      <c r="T50017">
        <v>12.5</v>
      </c>
      <c r="U50017">
        <v>0</v>
      </c>
      <c r="V50017">
        <v>16.58505728046547</v>
      </c>
      <c r="W50017">
        <v>4.4000000000000004</v>
      </c>
      <c r="X50017">
        <v>2.342857142857143</v>
      </c>
    </row>
    <row r="50018" spans="1:24" x14ac:dyDescent="0.2">
      <c r="A50018" t="s">
        <v>825</v>
      </c>
      <c r="B50018" s="14">
        <v>44112</v>
      </c>
      <c r="C50018">
        <v>0</v>
      </c>
      <c r="D50018">
        <v>0</v>
      </c>
      <c r="E50018">
        <v>0</v>
      </c>
      <c r="F50018">
        <v>1</v>
      </c>
      <c r="G50018">
        <v>0</v>
      </c>
      <c r="H50018">
        <v>2</v>
      </c>
      <c r="I50018">
        <v>1</v>
      </c>
      <c r="J50018">
        <v>139</v>
      </c>
      <c r="K50018" t="s">
        <v>1292</v>
      </c>
      <c r="L50018">
        <v>651</v>
      </c>
      <c r="M50018" t="s">
        <v>1892</v>
      </c>
      <c r="N50018" t="s">
        <v>2345</v>
      </c>
      <c r="O50018">
        <v>15.36098310291859</v>
      </c>
      <c r="P50018">
        <v>2.731830729767613</v>
      </c>
      <c r="Q50018">
        <v>1</v>
      </c>
      <c r="R50018">
        <v>0</v>
      </c>
      <c r="S50018">
        <v>0.5</v>
      </c>
      <c r="T50018">
        <v>6.25</v>
      </c>
      <c r="U50018">
        <v>0</v>
      </c>
      <c r="V50018">
        <v>10.98183072976761</v>
      </c>
      <c r="W50018">
        <v>4.4000000000000004</v>
      </c>
      <c r="X50018">
        <v>4.3999999999999986</v>
      </c>
    </row>
    <row r="50019" spans="1:24" x14ac:dyDescent="0.2">
      <c r="A50019" t="s">
        <v>481</v>
      </c>
      <c r="B50019" s="14">
        <v>44112</v>
      </c>
      <c r="C50019">
        <v>0</v>
      </c>
      <c r="D50019">
        <v>0</v>
      </c>
      <c r="E50019">
        <v>0</v>
      </c>
      <c r="F50019">
        <v>0</v>
      </c>
      <c r="G50019">
        <v>5</v>
      </c>
      <c r="H50019">
        <v>0</v>
      </c>
      <c r="I50019">
        <v>0</v>
      </c>
      <c r="J50019">
        <v>880</v>
      </c>
      <c r="K50019" t="s">
        <v>1278</v>
      </c>
      <c r="L50019">
        <v>1462</v>
      </c>
      <c r="M50019" t="s">
        <v>1548</v>
      </c>
      <c r="N50019" t="s">
        <v>2345</v>
      </c>
      <c r="O50019">
        <v>0</v>
      </c>
      <c r="P50019">
        <v>0</v>
      </c>
      <c r="Q50019">
        <v>1</v>
      </c>
      <c r="R50019">
        <v>0</v>
      </c>
      <c r="S50019">
        <v>0</v>
      </c>
      <c r="T50019">
        <v>0</v>
      </c>
      <c r="U50019">
        <v>0</v>
      </c>
      <c r="V50019">
        <v>2</v>
      </c>
      <c r="W50019">
        <v>2</v>
      </c>
      <c r="X50019">
        <v>3.371428571428571</v>
      </c>
    </row>
    <row r="50020" spans="1:24" x14ac:dyDescent="0.2">
      <c r="A50020" t="s">
        <v>867</v>
      </c>
      <c r="B50020" s="14">
        <v>44112</v>
      </c>
      <c r="C50020">
        <v>0</v>
      </c>
      <c r="D50020">
        <v>0</v>
      </c>
      <c r="E50020">
        <v>0</v>
      </c>
      <c r="F50020">
        <v>0</v>
      </c>
      <c r="G50020">
        <v>0</v>
      </c>
      <c r="H50020">
        <v>0</v>
      </c>
      <c r="I50020">
        <v>0</v>
      </c>
      <c r="J50020">
        <v>1251</v>
      </c>
      <c r="K50020" t="s">
        <v>1321</v>
      </c>
      <c r="L50020">
        <v>187</v>
      </c>
      <c r="M50020" t="s">
        <v>1934</v>
      </c>
      <c r="N50020" t="s">
        <v>2345</v>
      </c>
      <c r="O50020">
        <v>0</v>
      </c>
      <c r="P50020">
        <v>0</v>
      </c>
      <c r="Q50020">
        <v>1</v>
      </c>
      <c r="R50020">
        <v>0</v>
      </c>
      <c r="S50020">
        <v>0</v>
      </c>
      <c r="T50020">
        <v>0</v>
      </c>
      <c r="U50020">
        <v>0</v>
      </c>
      <c r="V50020">
        <v>2</v>
      </c>
      <c r="W50020">
        <v>2</v>
      </c>
      <c r="X50020">
        <v>2</v>
      </c>
    </row>
    <row r="50021" spans="1:24" x14ac:dyDescent="0.2">
      <c r="A50021" t="s">
        <v>499</v>
      </c>
      <c r="B50021" s="14">
        <v>44112</v>
      </c>
      <c r="C50021">
        <v>0</v>
      </c>
      <c r="D50021">
        <v>0</v>
      </c>
      <c r="E50021">
        <v>0</v>
      </c>
      <c r="F50021">
        <v>1</v>
      </c>
      <c r="G50021">
        <v>0</v>
      </c>
      <c r="H50021">
        <v>9</v>
      </c>
      <c r="I50021">
        <v>1</v>
      </c>
      <c r="J50021">
        <v>871</v>
      </c>
      <c r="K50021" t="s">
        <v>1288</v>
      </c>
      <c r="L50021">
        <v>853</v>
      </c>
      <c r="M50021" t="s">
        <v>1566</v>
      </c>
      <c r="N50021" t="s">
        <v>2345</v>
      </c>
      <c r="O50021">
        <v>11.723329425556861</v>
      </c>
      <c r="P50021">
        <v>2.4615808244845039</v>
      </c>
      <c r="Q50021">
        <v>1</v>
      </c>
      <c r="R50021">
        <v>0</v>
      </c>
      <c r="S50021">
        <v>0.1111111111111111</v>
      </c>
      <c r="T50021">
        <v>1.3888888888888891</v>
      </c>
      <c r="U50021">
        <v>0</v>
      </c>
      <c r="V50021">
        <v>5.8504697133733927</v>
      </c>
      <c r="W50021">
        <v>4.4000000000000004</v>
      </c>
      <c r="X50021">
        <v>4.3999999999999986</v>
      </c>
    </row>
    <row r="50022" spans="1:24" x14ac:dyDescent="0.2">
      <c r="A50022" t="s">
        <v>826</v>
      </c>
      <c r="B50022" s="14">
        <v>44112</v>
      </c>
      <c r="C50022">
        <v>0</v>
      </c>
      <c r="D50022">
        <v>0</v>
      </c>
      <c r="E50022">
        <v>0</v>
      </c>
      <c r="F50022">
        <v>0</v>
      </c>
      <c r="G50022">
        <v>0</v>
      </c>
      <c r="H50022">
        <v>0</v>
      </c>
      <c r="I50022">
        <v>0</v>
      </c>
      <c r="J50022">
        <v>1187</v>
      </c>
      <c r="K50022" t="s">
        <v>1313</v>
      </c>
      <c r="L50022">
        <v>51</v>
      </c>
      <c r="M50022" t="s">
        <v>1893</v>
      </c>
      <c r="N50022" t="s">
        <v>2345</v>
      </c>
      <c r="O50022">
        <v>0</v>
      </c>
      <c r="P50022">
        <v>0</v>
      </c>
      <c r="Q50022">
        <v>1</v>
      </c>
      <c r="R50022">
        <v>0</v>
      </c>
      <c r="S50022">
        <v>0</v>
      </c>
      <c r="T50022">
        <v>0</v>
      </c>
      <c r="U50022">
        <v>0</v>
      </c>
      <c r="V50022">
        <v>2</v>
      </c>
      <c r="W50022">
        <v>2</v>
      </c>
      <c r="X50022">
        <v>2</v>
      </c>
    </row>
    <row r="50023" spans="1:24" x14ac:dyDescent="0.2">
      <c r="A50023" t="s">
        <v>529</v>
      </c>
      <c r="B50023" s="14">
        <v>44112</v>
      </c>
      <c r="C50023">
        <v>0</v>
      </c>
      <c r="D50023">
        <v>0</v>
      </c>
      <c r="E50023">
        <v>0</v>
      </c>
      <c r="F50023">
        <v>0</v>
      </c>
      <c r="G50023">
        <v>0</v>
      </c>
      <c r="H50023">
        <v>0</v>
      </c>
      <c r="I50023">
        <v>0</v>
      </c>
      <c r="J50023">
        <v>1146</v>
      </c>
      <c r="K50023" t="s">
        <v>1291</v>
      </c>
      <c r="L50023">
        <v>476</v>
      </c>
      <c r="M50023" t="s">
        <v>1596</v>
      </c>
      <c r="N50023" t="s">
        <v>2345</v>
      </c>
      <c r="O50023">
        <v>0</v>
      </c>
      <c r="P50023">
        <v>0</v>
      </c>
      <c r="Q50023">
        <v>1</v>
      </c>
      <c r="R50023">
        <v>0</v>
      </c>
      <c r="S50023">
        <v>0</v>
      </c>
      <c r="T50023">
        <v>0</v>
      </c>
      <c r="U50023">
        <v>0</v>
      </c>
      <c r="V50023">
        <v>2</v>
      </c>
      <c r="W50023">
        <v>2</v>
      </c>
      <c r="X50023">
        <v>2</v>
      </c>
    </row>
    <row r="50024" spans="1:24" x14ac:dyDescent="0.2">
      <c r="A50024" t="s">
        <v>546</v>
      </c>
      <c r="B50024" s="14">
        <v>44112</v>
      </c>
      <c r="C50024">
        <v>0</v>
      </c>
      <c r="D50024">
        <v>0</v>
      </c>
      <c r="E50024">
        <v>0</v>
      </c>
      <c r="F50024">
        <v>8</v>
      </c>
      <c r="G50024">
        <v>2</v>
      </c>
      <c r="H50024">
        <v>40</v>
      </c>
      <c r="I50024">
        <v>8</v>
      </c>
      <c r="J50024">
        <v>3765</v>
      </c>
      <c r="K50024" t="s">
        <v>1282</v>
      </c>
      <c r="L50024">
        <v>4104</v>
      </c>
      <c r="M50024" t="s">
        <v>1613</v>
      </c>
      <c r="N50024" t="s">
        <v>2345</v>
      </c>
      <c r="O50024">
        <v>19.49317738791423</v>
      </c>
      <c r="P50024">
        <v>2.9700645268054129</v>
      </c>
      <c r="Q50024">
        <v>1</v>
      </c>
      <c r="R50024">
        <v>0</v>
      </c>
      <c r="S50024">
        <v>0.2</v>
      </c>
      <c r="T50024">
        <v>2.5</v>
      </c>
      <c r="U50024">
        <v>0</v>
      </c>
      <c r="V50024">
        <v>7.4700645268054133</v>
      </c>
      <c r="W50024">
        <v>5.9</v>
      </c>
      <c r="X50024">
        <v>5.2571428571428553</v>
      </c>
    </row>
    <row r="50025" spans="1:24" x14ac:dyDescent="0.2">
      <c r="A50025" t="s">
        <v>296</v>
      </c>
      <c r="B50025" s="14">
        <v>44112</v>
      </c>
      <c r="C50025">
        <v>0</v>
      </c>
      <c r="D50025">
        <v>0</v>
      </c>
      <c r="E50025">
        <v>0</v>
      </c>
      <c r="F50025">
        <v>7</v>
      </c>
      <c r="G50025">
        <v>14</v>
      </c>
      <c r="H50025">
        <v>42</v>
      </c>
      <c r="I50025">
        <v>7</v>
      </c>
      <c r="J50025">
        <v>3727</v>
      </c>
      <c r="K50025" t="s">
        <v>1286</v>
      </c>
      <c r="L50025">
        <v>3689</v>
      </c>
      <c r="M50025" t="s">
        <v>1363</v>
      </c>
      <c r="N50025" t="s">
        <v>2345</v>
      </c>
      <c r="O50025">
        <v>18.9753320683112</v>
      </c>
      <c r="P50025">
        <v>2.9431398234348198</v>
      </c>
      <c r="Q50025">
        <v>0.7142857142857143</v>
      </c>
      <c r="R50025">
        <v>-0.67294447324242579</v>
      </c>
      <c r="S50025">
        <v>0.16666666666666671</v>
      </c>
      <c r="T50025">
        <v>2.083333333333333</v>
      </c>
      <c r="U50025">
        <v>0</v>
      </c>
      <c r="V50025">
        <v>6.3535286835257274</v>
      </c>
      <c r="W50025">
        <v>5.9</v>
      </c>
      <c r="X50025">
        <v>6.9033217986528896</v>
      </c>
    </row>
    <row r="50026" spans="1:24" x14ac:dyDescent="0.2">
      <c r="A50026" t="s">
        <v>601</v>
      </c>
      <c r="B50026" s="14">
        <v>44112</v>
      </c>
      <c r="C50026">
        <v>1</v>
      </c>
      <c r="D50026">
        <v>11</v>
      </c>
      <c r="E50026">
        <v>1</v>
      </c>
      <c r="F50026">
        <v>10</v>
      </c>
      <c r="G50026">
        <v>6</v>
      </c>
      <c r="H50026">
        <v>32</v>
      </c>
      <c r="I50026">
        <v>8</v>
      </c>
      <c r="J50026">
        <v>688</v>
      </c>
      <c r="K50026" t="s">
        <v>1316</v>
      </c>
      <c r="L50026">
        <v>871</v>
      </c>
      <c r="M50026" t="s">
        <v>1668</v>
      </c>
      <c r="N50026" t="s">
        <v>2345</v>
      </c>
      <c r="O50026">
        <v>114.81056257175661</v>
      </c>
      <c r="P50026">
        <v>4.7432834881177257</v>
      </c>
      <c r="Q50026">
        <v>1</v>
      </c>
      <c r="R50026">
        <v>0</v>
      </c>
      <c r="S50026">
        <v>0.25</v>
      </c>
      <c r="T50026">
        <v>3.125</v>
      </c>
      <c r="U50026">
        <v>0</v>
      </c>
      <c r="V50026">
        <v>9.8682834881177257</v>
      </c>
      <c r="W50026">
        <v>5.9</v>
      </c>
      <c r="X50026">
        <v>6.114285714285713</v>
      </c>
    </row>
    <row r="50027" spans="1:24" x14ac:dyDescent="0.2">
      <c r="A50027" t="s">
        <v>447</v>
      </c>
      <c r="B50027" s="14">
        <v>44112</v>
      </c>
      <c r="C50027">
        <v>0</v>
      </c>
      <c r="D50027">
        <v>0</v>
      </c>
      <c r="E50027">
        <v>0</v>
      </c>
      <c r="F50027">
        <v>0</v>
      </c>
      <c r="G50027">
        <v>3</v>
      </c>
      <c r="H50027">
        <v>0</v>
      </c>
      <c r="I50027">
        <v>0</v>
      </c>
      <c r="J50027">
        <v>3715</v>
      </c>
      <c r="K50027" t="s">
        <v>1282</v>
      </c>
      <c r="L50027">
        <v>1413</v>
      </c>
      <c r="M50027" t="s">
        <v>1514</v>
      </c>
      <c r="N50027" t="s">
        <v>2345</v>
      </c>
      <c r="O50027">
        <v>0</v>
      </c>
      <c r="P50027">
        <v>0</v>
      </c>
      <c r="Q50027">
        <v>1</v>
      </c>
      <c r="R50027">
        <v>0</v>
      </c>
      <c r="S50027">
        <v>0</v>
      </c>
      <c r="T50027">
        <v>0</v>
      </c>
      <c r="U50027">
        <v>0</v>
      </c>
      <c r="V50027">
        <v>2</v>
      </c>
      <c r="W50027">
        <v>2</v>
      </c>
      <c r="X50027">
        <v>3.371428571428571</v>
      </c>
    </row>
    <row r="50028" spans="1:24" x14ac:dyDescent="0.2">
      <c r="A50028" t="s">
        <v>827</v>
      </c>
      <c r="B50028" s="14">
        <v>44112</v>
      </c>
      <c r="C50028">
        <v>0</v>
      </c>
      <c r="D50028">
        <v>0</v>
      </c>
      <c r="E50028">
        <v>0</v>
      </c>
      <c r="F50028">
        <v>0</v>
      </c>
      <c r="G50028">
        <v>0</v>
      </c>
      <c r="H50028">
        <v>0</v>
      </c>
      <c r="I50028">
        <v>0</v>
      </c>
      <c r="J50028">
        <v>1212</v>
      </c>
      <c r="K50028" t="s">
        <v>1316</v>
      </c>
      <c r="L50028">
        <v>153</v>
      </c>
      <c r="M50028" t="s">
        <v>1894</v>
      </c>
      <c r="N50028" t="s">
        <v>2345</v>
      </c>
      <c r="O50028">
        <v>0</v>
      </c>
      <c r="P50028">
        <v>0</v>
      </c>
      <c r="Q50028">
        <v>1</v>
      </c>
      <c r="R50028">
        <v>0</v>
      </c>
      <c r="S50028">
        <v>0</v>
      </c>
      <c r="T50028">
        <v>0</v>
      </c>
      <c r="U50028">
        <v>0</v>
      </c>
      <c r="V50028">
        <v>2</v>
      </c>
      <c r="W50028">
        <v>2</v>
      </c>
      <c r="X50028">
        <v>2</v>
      </c>
    </row>
    <row r="50029" spans="1:24" x14ac:dyDescent="0.2">
      <c r="A50029" t="s">
        <v>828</v>
      </c>
      <c r="B50029" s="14">
        <v>44112</v>
      </c>
      <c r="C50029">
        <v>0</v>
      </c>
      <c r="D50029">
        <v>0</v>
      </c>
      <c r="E50029">
        <v>0</v>
      </c>
      <c r="F50029">
        <v>0</v>
      </c>
      <c r="G50029">
        <v>0</v>
      </c>
      <c r="H50029">
        <v>0</v>
      </c>
      <c r="I50029">
        <v>0</v>
      </c>
      <c r="J50029">
        <v>3824</v>
      </c>
      <c r="K50029" t="s">
        <v>1282</v>
      </c>
      <c r="L50029">
        <v>223</v>
      </c>
      <c r="M50029" t="s">
        <v>1895</v>
      </c>
      <c r="N50029" t="s">
        <v>2345</v>
      </c>
      <c r="O50029">
        <v>0</v>
      </c>
      <c r="P50029">
        <v>0</v>
      </c>
      <c r="Q50029">
        <v>1</v>
      </c>
      <c r="R50029">
        <v>0</v>
      </c>
      <c r="S50029">
        <v>0</v>
      </c>
      <c r="T50029">
        <v>0</v>
      </c>
      <c r="U50029">
        <v>0</v>
      </c>
      <c r="V50029">
        <v>2</v>
      </c>
      <c r="W50029">
        <v>2</v>
      </c>
      <c r="X50029">
        <v>2</v>
      </c>
    </row>
    <row r="50030" spans="1:24" x14ac:dyDescent="0.2">
      <c r="A50030" t="s">
        <v>678</v>
      </c>
      <c r="B50030" s="14">
        <v>44112</v>
      </c>
      <c r="C50030">
        <v>0</v>
      </c>
      <c r="D50030">
        <v>0</v>
      </c>
      <c r="E50030">
        <v>0</v>
      </c>
      <c r="F50030">
        <v>2</v>
      </c>
      <c r="G50030">
        <v>3</v>
      </c>
      <c r="H50030">
        <v>12</v>
      </c>
      <c r="I50030">
        <v>2</v>
      </c>
      <c r="J50030">
        <v>779</v>
      </c>
      <c r="K50030" t="s">
        <v>1287</v>
      </c>
      <c r="L50030">
        <v>820</v>
      </c>
      <c r="M50030" t="s">
        <v>1745</v>
      </c>
      <c r="N50030" t="s">
        <v>2345</v>
      </c>
      <c r="O50030">
        <v>24.390243902439021</v>
      </c>
      <c r="P50030">
        <v>3.1941832122778289</v>
      </c>
      <c r="Q50030">
        <v>1</v>
      </c>
      <c r="R50030">
        <v>0</v>
      </c>
      <c r="S50030">
        <v>0.16666666666666671</v>
      </c>
      <c r="T50030">
        <v>2.083333333333333</v>
      </c>
      <c r="U50030">
        <v>0</v>
      </c>
      <c r="V50030">
        <v>7.2775165456111619</v>
      </c>
      <c r="W50030">
        <v>4.4000000000000004</v>
      </c>
      <c r="X50030">
        <v>4.3999999999999986</v>
      </c>
    </row>
    <row r="50031" spans="1:24" x14ac:dyDescent="0.2">
      <c r="A50031" t="s">
        <v>829</v>
      </c>
      <c r="B50031" s="14">
        <v>44112</v>
      </c>
      <c r="C50031">
        <v>0</v>
      </c>
      <c r="D50031">
        <v>0</v>
      </c>
      <c r="E50031">
        <v>0</v>
      </c>
      <c r="F50031">
        <v>0</v>
      </c>
      <c r="G50031">
        <v>0</v>
      </c>
      <c r="H50031">
        <v>0</v>
      </c>
      <c r="I50031">
        <v>0</v>
      </c>
      <c r="J50031">
        <v>385</v>
      </c>
      <c r="K50031" t="s">
        <v>1308</v>
      </c>
      <c r="L50031">
        <v>442</v>
      </c>
      <c r="M50031" t="s">
        <v>1896</v>
      </c>
      <c r="N50031" t="s">
        <v>2345</v>
      </c>
      <c r="O50031">
        <v>0</v>
      </c>
      <c r="P50031">
        <v>0</v>
      </c>
      <c r="Q50031">
        <v>1</v>
      </c>
      <c r="R50031">
        <v>0</v>
      </c>
      <c r="S50031">
        <v>0</v>
      </c>
      <c r="T50031">
        <v>0</v>
      </c>
      <c r="U50031">
        <v>0</v>
      </c>
      <c r="V50031">
        <v>2</v>
      </c>
      <c r="W50031">
        <v>2</v>
      </c>
      <c r="X50031">
        <v>2</v>
      </c>
    </row>
    <row r="50032" spans="1:24" x14ac:dyDescent="0.2">
      <c r="A50032" t="s">
        <v>830</v>
      </c>
      <c r="B50032" s="14">
        <v>44112</v>
      </c>
      <c r="C50032">
        <v>0</v>
      </c>
      <c r="D50032">
        <v>0</v>
      </c>
      <c r="E50032">
        <v>0</v>
      </c>
      <c r="F50032">
        <v>0</v>
      </c>
      <c r="G50032">
        <v>0</v>
      </c>
      <c r="H50032">
        <v>0</v>
      </c>
      <c r="I50032">
        <v>0</v>
      </c>
      <c r="J50032">
        <v>318</v>
      </c>
      <c r="K50032" t="s">
        <v>1312</v>
      </c>
      <c r="L50032">
        <v>283</v>
      </c>
      <c r="M50032" t="s">
        <v>1897</v>
      </c>
      <c r="N50032" t="s">
        <v>2345</v>
      </c>
      <c r="O50032">
        <v>0</v>
      </c>
      <c r="P50032">
        <v>0</v>
      </c>
      <c r="Q50032">
        <v>1</v>
      </c>
      <c r="R50032">
        <v>0</v>
      </c>
      <c r="S50032">
        <v>0</v>
      </c>
      <c r="T50032">
        <v>0</v>
      </c>
      <c r="U50032">
        <v>0</v>
      </c>
      <c r="V50032">
        <v>2</v>
      </c>
      <c r="W50032">
        <v>2</v>
      </c>
      <c r="X50032">
        <v>2</v>
      </c>
    </row>
    <row r="50033" spans="1:24" x14ac:dyDescent="0.2">
      <c r="A50033" t="s">
        <v>831</v>
      </c>
      <c r="B50033" s="14">
        <v>44112</v>
      </c>
      <c r="C50033">
        <v>0</v>
      </c>
      <c r="D50033">
        <v>0</v>
      </c>
      <c r="E50033">
        <v>0</v>
      </c>
      <c r="F50033">
        <v>0</v>
      </c>
      <c r="G50033">
        <v>2</v>
      </c>
      <c r="H50033">
        <v>0</v>
      </c>
      <c r="I50033">
        <v>0</v>
      </c>
      <c r="J50033">
        <v>773</v>
      </c>
      <c r="K50033" t="s">
        <v>1298</v>
      </c>
      <c r="L50033">
        <v>684</v>
      </c>
      <c r="M50033" t="s">
        <v>1898</v>
      </c>
      <c r="N50033" t="s">
        <v>2345</v>
      </c>
      <c r="O50033">
        <v>0</v>
      </c>
      <c r="P50033">
        <v>0</v>
      </c>
      <c r="Q50033">
        <v>1</v>
      </c>
      <c r="R50033">
        <v>0</v>
      </c>
      <c r="S50033">
        <v>0</v>
      </c>
      <c r="T50033">
        <v>0</v>
      </c>
      <c r="U50033">
        <v>0</v>
      </c>
      <c r="V50033">
        <v>2</v>
      </c>
      <c r="W50033">
        <v>2</v>
      </c>
      <c r="X50033">
        <v>2.6857142857142851</v>
      </c>
    </row>
    <row r="50034" spans="1:24" x14ac:dyDescent="0.2">
      <c r="A50034" t="s">
        <v>833</v>
      </c>
      <c r="B50034" s="14">
        <v>44112</v>
      </c>
      <c r="C50034">
        <v>0</v>
      </c>
      <c r="D50034">
        <v>0</v>
      </c>
      <c r="E50034">
        <v>0</v>
      </c>
      <c r="F50034">
        <v>0</v>
      </c>
      <c r="G50034">
        <v>0</v>
      </c>
      <c r="H50034">
        <v>0</v>
      </c>
      <c r="I50034">
        <v>0</v>
      </c>
      <c r="J50034">
        <v>319</v>
      </c>
      <c r="K50034" t="s">
        <v>1308</v>
      </c>
      <c r="L50034">
        <v>590</v>
      </c>
      <c r="M50034" t="s">
        <v>1900</v>
      </c>
      <c r="N50034" t="s">
        <v>2345</v>
      </c>
      <c r="O50034">
        <v>0</v>
      </c>
      <c r="P50034">
        <v>0</v>
      </c>
      <c r="Q50034">
        <v>1</v>
      </c>
      <c r="R50034">
        <v>0</v>
      </c>
      <c r="S50034">
        <v>0</v>
      </c>
      <c r="T50034">
        <v>0</v>
      </c>
      <c r="U50034">
        <v>0</v>
      </c>
      <c r="V50034">
        <v>2</v>
      </c>
      <c r="W50034">
        <v>2</v>
      </c>
      <c r="X50034">
        <v>2</v>
      </c>
    </row>
    <row r="50035" spans="1:24" x14ac:dyDescent="0.2">
      <c r="A50035" t="s">
        <v>834</v>
      </c>
      <c r="B50035" s="14">
        <v>44112</v>
      </c>
      <c r="C50035">
        <v>0</v>
      </c>
      <c r="D50035">
        <v>0</v>
      </c>
      <c r="E50035">
        <v>0</v>
      </c>
      <c r="F50035">
        <v>1</v>
      </c>
      <c r="G50035">
        <v>5</v>
      </c>
      <c r="H50035">
        <v>6</v>
      </c>
      <c r="I50035">
        <v>1</v>
      </c>
      <c r="J50035">
        <v>708</v>
      </c>
      <c r="K50035" t="s">
        <v>1293</v>
      </c>
      <c r="L50035">
        <v>794</v>
      </c>
      <c r="M50035" t="s">
        <v>1901</v>
      </c>
      <c r="N50035" t="s">
        <v>2345</v>
      </c>
      <c r="O50035">
        <v>12.59445843828715</v>
      </c>
      <c r="P50035">
        <v>2.533256910729047</v>
      </c>
      <c r="Q50035">
        <v>1</v>
      </c>
      <c r="R50035">
        <v>0</v>
      </c>
      <c r="S50035">
        <v>0.16666666666666671</v>
      </c>
      <c r="T50035">
        <v>2.083333333333333</v>
      </c>
      <c r="U50035">
        <v>0</v>
      </c>
      <c r="V50035">
        <v>6.6165902440623796</v>
      </c>
      <c r="W50035">
        <v>4.4000000000000004</v>
      </c>
      <c r="X50035">
        <v>4.3999999999999986</v>
      </c>
    </row>
    <row r="50036" spans="1:24" x14ac:dyDescent="0.2">
      <c r="A50036" t="s">
        <v>335</v>
      </c>
      <c r="B50036" s="14">
        <v>44112</v>
      </c>
      <c r="C50036">
        <v>0</v>
      </c>
      <c r="D50036">
        <v>0</v>
      </c>
      <c r="E50036">
        <v>0</v>
      </c>
      <c r="F50036">
        <v>2</v>
      </c>
      <c r="G50036">
        <v>6</v>
      </c>
      <c r="H50036">
        <v>9</v>
      </c>
      <c r="I50036">
        <v>2</v>
      </c>
      <c r="J50036">
        <v>3712</v>
      </c>
      <c r="K50036" t="s">
        <v>1286</v>
      </c>
      <c r="L50036">
        <v>940</v>
      </c>
      <c r="M50036" t="s">
        <v>1402</v>
      </c>
      <c r="N50036" t="s">
        <v>2345</v>
      </c>
      <c r="O50036">
        <v>21.276595744680851</v>
      </c>
      <c r="P50036">
        <v>3.0576076772720779</v>
      </c>
      <c r="Q50036">
        <v>1</v>
      </c>
      <c r="R50036">
        <v>0</v>
      </c>
      <c r="S50036">
        <v>0.22222222222222221</v>
      </c>
      <c r="T50036">
        <v>2.7777777777777781</v>
      </c>
      <c r="U50036">
        <v>0</v>
      </c>
      <c r="V50036">
        <v>7.8353854550498561</v>
      </c>
      <c r="W50036">
        <v>4.4000000000000004</v>
      </c>
      <c r="X50036">
        <v>4.6142857142857139</v>
      </c>
    </row>
    <row r="50037" spans="1:24" x14ac:dyDescent="0.2">
      <c r="A50037" t="s">
        <v>334</v>
      </c>
      <c r="B50037" s="14">
        <v>44112</v>
      </c>
      <c r="C50037">
        <v>0</v>
      </c>
      <c r="D50037">
        <v>0</v>
      </c>
      <c r="E50037">
        <v>0</v>
      </c>
      <c r="F50037">
        <v>6</v>
      </c>
      <c r="G50037">
        <v>4</v>
      </c>
      <c r="H50037">
        <v>64</v>
      </c>
      <c r="I50037">
        <v>6</v>
      </c>
      <c r="J50037">
        <v>3617</v>
      </c>
      <c r="K50037" t="s">
        <v>1282</v>
      </c>
      <c r="L50037">
        <v>3060</v>
      </c>
      <c r="M50037" t="s">
        <v>1401</v>
      </c>
      <c r="N50037" t="s">
        <v>2345</v>
      </c>
      <c r="O50037">
        <v>19.6078431372549</v>
      </c>
      <c r="P50037">
        <v>2.975929646257812</v>
      </c>
      <c r="Q50037">
        <v>1</v>
      </c>
      <c r="R50037">
        <v>0</v>
      </c>
      <c r="S50037">
        <v>9.375E-2</v>
      </c>
      <c r="T50037">
        <v>1.171875</v>
      </c>
      <c r="U50037">
        <v>0</v>
      </c>
      <c r="V50037">
        <v>6.1478046462578124</v>
      </c>
      <c r="W50037">
        <v>5.9</v>
      </c>
      <c r="X50037">
        <v>5.2571428571428553</v>
      </c>
    </row>
    <row r="50038" spans="1:24" x14ac:dyDescent="0.2">
      <c r="A50038" t="s">
        <v>333</v>
      </c>
      <c r="B50038" s="14">
        <v>44112</v>
      </c>
      <c r="C50038">
        <v>1</v>
      </c>
      <c r="D50038">
        <v>4</v>
      </c>
      <c r="E50038">
        <v>1</v>
      </c>
      <c r="F50038">
        <v>10</v>
      </c>
      <c r="G50038">
        <v>10</v>
      </c>
      <c r="H50038">
        <v>42</v>
      </c>
      <c r="I50038">
        <v>10</v>
      </c>
      <c r="J50038">
        <v>3778</v>
      </c>
      <c r="K50038" t="s">
        <v>1286</v>
      </c>
      <c r="L50038">
        <v>2421</v>
      </c>
      <c r="M50038" t="s">
        <v>1400</v>
      </c>
      <c r="N50038" t="s">
        <v>2345</v>
      </c>
      <c r="O50038">
        <v>41.305245766212309</v>
      </c>
      <c r="P50038">
        <v>3.72098950803217</v>
      </c>
      <c r="Q50038">
        <v>1</v>
      </c>
      <c r="R50038">
        <v>0</v>
      </c>
      <c r="S50038">
        <v>0.23809523809523811</v>
      </c>
      <c r="T50038">
        <v>2.9761904761904758</v>
      </c>
      <c r="U50038">
        <v>0</v>
      </c>
      <c r="V50038">
        <v>8.6971799842226467</v>
      </c>
      <c r="W50038">
        <v>5.9</v>
      </c>
      <c r="X50038">
        <v>6.3285714285714274</v>
      </c>
    </row>
    <row r="50039" spans="1:24" x14ac:dyDescent="0.2">
      <c r="A50039" t="s">
        <v>671</v>
      </c>
      <c r="B50039" s="14">
        <v>44112</v>
      </c>
      <c r="C50039">
        <v>0</v>
      </c>
      <c r="D50039">
        <v>0</v>
      </c>
      <c r="E50039">
        <v>0</v>
      </c>
      <c r="F50039">
        <v>1</v>
      </c>
      <c r="G50039">
        <v>3</v>
      </c>
      <c r="H50039">
        <v>3</v>
      </c>
      <c r="I50039">
        <v>1</v>
      </c>
      <c r="J50039">
        <v>917</v>
      </c>
      <c r="K50039" t="s">
        <v>1301</v>
      </c>
      <c r="L50039">
        <v>1117</v>
      </c>
      <c r="M50039" t="s">
        <v>1738</v>
      </c>
      <c r="N50039" t="s">
        <v>2345</v>
      </c>
      <c r="O50039">
        <v>8.952551477170994</v>
      </c>
      <c r="P50039">
        <v>2.1919385729069818</v>
      </c>
      <c r="Q50039">
        <v>1</v>
      </c>
      <c r="R50039">
        <v>0</v>
      </c>
      <c r="S50039">
        <v>0.33333333333333331</v>
      </c>
      <c r="T50039">
        <v>4.1666666666666661</v>
      </c>
      <c r="U50039">
        <v>0</v>
      </c>
      <c r="V50039">
        <v>8.3586052395736488</v>
      </c>
      <c r="W50039">
        <v>4.4000000000000004</v>
      </c>
      <c r="X50039">
        <v>3.371428571428571</v>
      </c>
    </row>
    <row r="50040" spans="1:24" x14ac:dyDescent="0.2">
      <c r="A50040" t="s">
        <v>670</v>
      </c>
      <c r="B50040" s="14">
        <v>44112</v>
      </c>
      <c r="C50040">
        <v>0</v>
      </c>
      <c r="D50040">
        <v>0</v>
      </c>
      <c r="E50040">
        <v>0</v>
      </c>
      <c r="F50040">
        <v>0</v>
      </c>
      <c r="G50040">
        <v>0</v>
      </c>
      <c r="H50040">
        <v>0</v>
      </c>
      <c r="I50040">
        <v>0</v>
      </c>
      <c r="J50040">
        <v>1246</v>
      </c>
      <c r="K50040" t="s">
        <v>1293</v>
      </c>
      <c r="L50040">
        <v>1561</v>
      </c>
      <c r="M50040" t="s">
        <v>1737</v>
      </c>
      <c r="N50040" t="s">
        <v>2345</v>
      </c>
      <c r="O50040">
        <v>0</v>
      </c>
      <c r="P50040">
        <v>0</v>
      </c>
      <c r="Q50040">
        <v>1</v>
      </c>
      <c r="R50040">
        <v>0</v>
      </c>
      <c r="S50040">
        <v>0</v>
      </c>
      <c r="T50040">
        <v>0</v>
      </c>
      <c r="U50040">
        <v>0</v>
      </c>
      <c r="V50040">
        <v>2</v>
      </c>
      <c r="W50040">
        <v>2</v>
      </c>
      <c r="X50040">
        <v>2</v>
      </c>
    </row>
    <row r="50041" spans="1:24" x14ac:dyDescent="0.2">
      <c r="A50041" t="s">
        <v>835</v>
      </c>
      <c r="B50041" s="14">
        <v>44112</v>
      </c>
      <c r="C50041">
        <v>0</v>
      </c>
      <c r="D50041">
        <v>0</v>
      </c>
      <c r="E50041">
        <v>0</v>
      </c>
      <c r="F50041">
        <v>0</v>
      </c>
      <c r="G50041">
        <v>0</v>
      </c>
      <c r="H50041">
        <v>0</v>
      </c>
      <c r="I50041">
        <v>0</v>
      </c>
      <c r="J50041">
        <v>1335</v>
      </c>
      <c r="K50041" t="s">
        <v>1301</v>
      </c>
      <c r="L50041">
        <v>807</v>
      </c>
      <c r="M50041" t="s">
        <v>1902</v>
      </c>
      <c r="N50041" t="s">
        <v>2345</v>
      </c>
      <c r="O50041">
        <v>0</v>
      </c>
      <c r="P50041">
        <v>0</v>
      </c>
      <c r="Q50041">
        <v>1</v>
      </c>
      <c r="R50041">
        <v>0</v>
      </c>
      <c r="S50041">
        <v>0</v>
      </c>
      <c r="T50041">
        <v>0</v>
      </c>
      <c r="U50041">
        <v>0</v>
      </c>
      <c r="V50041">
        <v>2</v>
      </c>
      <c r="W50041">
        <v>2</v>
      </c>
      <c r="X50041">
        <v>2</v>
      </c>
    </row>
    <row r="50042" spans="1:24" x14ac:dyDescent="0.2">
      <c r="A50042" t="s">
        <v>668</v>
      </c>
      <c r="B50042" s="14">
        <v>44112</v>
      </c>
      <c r="C50042">
        <v>0</v>
      </c>
      <c r="D50042">
        <v>0</v>
      </c>
      <c r="E50042">
        <v>0</v>
      </c>
      <c r="F50042">
        <v>4</v>
      </c>
      <c r="G50042">
        <v>3</v>
      </c>
      <c r="H50042">
        <v>33</v>
      </c>
      <c r="I50042">
        <v>4</v>
      </c>
      <c r="J50042">
        <v>593</v>
      </c>
      <c r="K50042" t="s">
        <v>444</v>
      </c>
      <c r="L50042">
        <v>953</v>
      </c>
      <c r="M50042" t="s">
        <v>1735</v>
      </c>
      <c r="N50042" t="s">
        <v>2345</v>
      </c>
      <c r="O50042">
        <v>41.972717733473239</v>
      </c>
      <c r="P50042">
        <v>3.7370198294418708</v>
      </c>
      <c r="Q50042">
        <v>1</v>
      </c>
      <c r="R50042">
        <v>0</v>
      </c>
      <c r="S50042">
        <v>0.1212121212121212</v>
      </c>
      <c r="T50042">
        <v>1.5151515151515149</v>
      </c>
      <c r="U50042">
        <v>0</v>
      </c>
      <c r="V50042">
        <v>7.2521713445933864</v>
      </c>
      <c r="W50042">
        <v>4.4000000000000004</v>
      </c>
      <c r="X50042">
        <v>4.3999999999999986</v>
      </c>
    </row>
    <row r="50043" spans="1:24" x14ac:dyDescent="0.2">
      <c r="A50043" t="s">
        <v>531</v>
      </c>
      <c r="B50043" s="14">
        <v>44112</v>
      </c>
      <c r="C50043">
        <v>0</v>
      </c>
      <c r="D50043">
        <v>0</v>
      </c>
      <c r="E50043">
        <v>0</v>
      </c>
      <c r="F50043">
        <v>3</v>
      </c>
      <c r="G50043">
        <v>2</v>
      </c>
      <c r="H50043">
        <v>5</v>
      </c>
      <c r="I50043">
        <v>3</v>
      </c>
      <c r="J50043">
        <v>591</v>
      </c>
      <c r="K50043" t="s">
        <v>1309</v>
      </c>
      <c r="L50043">
        <v>1044</v>
      </c>
      <c r="M50043" t="s">
        <v>1598</v>
      </c>
      <c r="N50043" t="s">
        <v>2345</v>
      </c>
      <c r="O50043">
        <v>28.735632183908049</v>
      </c>
      <c r="P50043">
        <v>3.3581378922017082</v>
      </c>
      <c r="Q50043">
        <v>1</v>
      </c>
      <c r="R50043">
        <v>0</v>
      </c>
      <c r="S50043">
        <v>0.6</v>
      </c>
      <c r="T50043">
        <v>7.5</v>
      </c>
      <c r="U50043">
        <v>0</v>
      </c>
      <c r="V50043">
        <v>12.858137892201711</v>
      </c>
      <c r="W50043">
        <v>4.4000000000000004</v>
      </c>
      <c r="X50043">
        <v>4.3999999999999986</v>
      </c>
    </row>
    <row r="50044" spans="1:24" x14ac:dyDescent="0.2">
      <c r="A50044" t="s">
        <v>545</v>
      </c>
      <c r="B50044" s="14">
        <v>44112</v>
      </c>
      <c r="C50044">
        <v>1</v>
      </c>
      <c r="D50044">
        <v>14</v>
      </c>
      <c r="E50044">
        <v>1</v>
      </c>
      <c r="F50044">
        <v>11</v>
      </c>
      <c r="G50044">
        <v>10</v>
      </c>
      <c r="H50044">
        <v>139</v>
      </c>
      <c r="I50044">
        <v>11</v>
      </c>
      <c r="J50044">
        <v>53</v>
      </c>
      <c r="K50044" t="s">
        <v>1311</v>
      </c>
      <c r="L50044">
        <v>8306</v>
      </c>
      <c r="M50044" t="s">
        <v>1612</v>
      </c>
      <c r="N50044" t="s">
        <v>2345</v>
      </c>
      <c r="O50044">
        <v>13.243438478208519</v>
      </c>
      <c r="P50044">
        <v>2.583502220583854</v>
      </c>
      <c r="Q50044">
        <v>1.1000000000000001</v>
      </c>
      <c r="R50044">
        <v>0.1906203596086499</v>
      </c>
      <c r="S50044">
        <v>7.9136690647482008E-2</v>
      </c>
      <c r="T50044">
        <v>0.98920863309352514</v>
      </c>
      <c r="U50044">
        <v>0</v>
      </c>
      <c r="V50044">
        <v>5.7633312132860297</v>
      </c>
      <c r="W50044">
        <v>5.7633312132860297</v>
      </c>
      <c r="X50044">
        <v>6.0736437111219299</v>
      </c>
    </row>
    <row r="50045" spans="1:24" x14ac:dyDescent="0.2">
      <c r="A50045" t="s">
        <v>588</v>
      </c>
      <c r="B50045" s="14">
        <v>44112</v>
      </c>
      <c r="C50045">
        <v>1</v>
      </c>
      <c r="D50045">
        <v>13</v>
      </c>
      <c r="E50045">
        <v>1</v>
      </c>
      <c r="F50045">
        <v>3</v>
      </c>
      <c r="G50045">
        <v>20</v>
      </c>
      <c r="H50045">
        <v>27</v>
      </c>
      <c r="I50045">
        <v>3</v>
      </c>
      <c r="J50045">
        <v>3748</v>
      </c>
      <c r="K50045" t="s">
        <v>1317</v>
      </c>
      <c r="L50045">
        <v>845</v>
      </c>
      <c r="M50045" t="s">
        <v>1655</v>
      </c>
      <c r="N50045" t="s">
        <v>2345</v>
      </c>
      <c r="O50045">
        <v>35.502958579881657</v>
      </c>
      <c r="P50045">
        <v>3.5696160332871192</v>
      </c>
      <c r="Q50045">
        <v>0.5</v>
      </c>
      <c r="R50045">
        <v>-1.386294361119891</v>
      </c>
      <c r="S50045">
        <v>0.1111111111111111</v>
      </c>
      <c r="T50045">
        <v>1.3888888888888891</v>
      </c>
      <c r="U50045">
        <v>0</v>
      </c>
      <c r="V50045">
        <v>5.5722105610561172</v>
      </c>
      <c r="W50045">
        <v>4.4000000000000004</v>
      </c>
      <c r="X50045">
        <v>7.0714285714285721</v>
      </c>
    </row>
    <row r="50046" spans="1:24" x14ac:dyDescent="0.2">
      <c r="A50046" t="s">
        <v>838</v>
      </c>
      <c r="B50046" s="14">
        <v>44112</v>
      </c>
      <c r="C50046">
        <v>0</v>
      </c>
      <c r="D50046">
        <v>0</v>
      </c>
      <c r="E50046">
        <v>0</v>
      </c>
      <c r="F50046">
        <v>0</v>
      </c>
      <c r="G50046">
        <v>0</v>
      </c>
      <c r="H50046">
        <v>0</v>
      </c>
      <c r="I50046">
        <v>0</v>
      </c>
      <c r="J50046">
        <v>1151</v>
      </c>
      <c r="K50046" t="s">
        <v>1313</v>
      </c>
      <c r="L50046">
        <v>497</v>
      </c>
      <c r="M50046" t="s">
        <v>1905</v>
      </c>
      <c r="N50046" t="s">
        <v>2345</v>
      </c>
      <c r="O50046">
        <v>0</v>
      </c>
      <c r="P50046">
        <v>0</v>
      </c>
      <c r="Q50046">
        <v>1</v>
      </c>
      <c r="R50046">
        <v>0</v>
      </c>
      <c r="S50046">
        <v>0</v>
      </c>
      <c r="T50046">
        <v>0</v>
      </c>
      <c r="U50046">
        <v>0</v>
      </c>
      <c r="V50046">
        <v>2</v>
      </c>
      <c r="W50046">
        <v>2</v>
      </c>
      <c r="X50046">
        <v>2</v>
      </c>
    </row>
    <row r="50047" spans="1:24" x14ac:dyDescent="0.2">
      <c r="A50047" t="s">
        <v>1276</v>
      </c>
      <c r="B50047" s="14">
        <v>44112</v>
      </c>
      <c r="C50047">
        <v>0</v>
      </c>
      <c r="D50047">
        <v>0</v>
      </c>
      <c r="E50047">
        <v>0</v>
      </c>
      <c r="F50047">
        <v>7</v>
      </c>
      <c r="G50047">
        <v>14</v>
      </c>
      <c r="H50047">
        <v>22</v>
      </c>
      <c r="I50047">
        <v>7</v>
      </c>
      <c r="J50047">
        <v>3768</v>
      </c>
      <c r="K50047" t="s">
        <v>1286</v>
      </c>
      <c r="L50047">
        <v>2120</v>
      </c>
      <c r="M50047" t="s">
        <v>2343</v>
      </c>
      <c r="N50047" t="s">
        <v>2345</v>
      </c>
      <c r="O50047">
        <v>33.018867924528301</v>
      </c>
      <c r="P50047">
        <v>3.497079153365438</v>
      </c>
      <c r="Q50047">
        <v>0.7142857142857143</v>
      </c>
      <c r="R50047">
        <v>-0.67294447324242579</v>
      </c>
      <c r="S50047">
        <v>0.31818181818181818</v>
      </c>
      <c r="T50047">
        <v>3.9772727272727271</v>
      </c>
      <c r="U50047">
        <v>0</v>
      </c>
      <c r="V50047">
        <v>8.8014074073957396</v>
      </c>
      <c r="W50047">
        <v>5.9</v>
      </c>
      <c r="X50047">
        <v>9.0428571428571409</v>
      </c>
    </row>
    <row r="50048" spans="1:24" x14ac:dyDescent="0.2">
      <c r="A50048" t="s">
        <v>455</v>
      </c>
      <c r="B50048" s="14">
        <v>44112</v>
      </c>
      <c r="C50048">
        <v>0</v>
      </c>
      <c r="D50048">
        <v>0</v>
      </c>
      <c r="E50048">
        <v>0</v>
      </c>
      <c r="F50048">
        <v>2</v>
      </c>
      <c r="G50048">
        <v>4</v>
      </c>
      <c r="H50048">
        <v>9</v>
      </c>
      <c r="I50048">
        <v>2</v>
      </c>
      <c r="J50048">
        <v>750</v>
      </c>
      <c r="K50048" t="s">
        <v>1305</v>
      </c>
      <c r="L50048">
        <v>444</v>
      </c>
      <c r="M50048" t="s">
        <v>1522</v>
      </c>
      <c r="N50048" t="s">
        <v>2345</v>
      </c>
      <c r="O50048">
        <v>45.045045045045043</v>
      </c>
      <c r="P50048">
        <v>3.807662990103903</v>
      </c>
      <c r="Q50048">
        <v>1</v>
      </c>
      <c r="R50048">
        <v>0</v>
      </c>
      <c r="S50048">
        <v>0.22222222222222221</v>
      </c>
      <c r="T50048">
        <v>2.7777777777777781</v>
      </c>
      <c r="U50048">
        <v>0</v>
      </c>
      <c r="V50048">
        <v>8.585440767881682</v>
      </c>
      <c r="W50048">
        <v>4.4000000000000004</v>
      </c>
      <c r="X50048">
        <v>4.3999999999999986</v>
      </c>
    </row>
    <row r="50049" spans="1:24" x14ac:dyDescent="0.2">
      <c r="A50049" t="s">
        <v>428</v>
      </c>
      <c r="B50049" s="14">
        <v>44112</v>
      </c>
      <c r="C50049">
        <v>0</v>
      </c>
      <c r="D50049">
        <v>0</v>
      </c>
      <c r="E50049">
        <v>0</v>
      </c>
      <c r="F50049">
        <v>4</v>
      </c>
      <c r="G50049">
        <v>5</v>
      </c>
      <c r="H50049">
        <v>14</v>
      </c>
      <c r="I50049">
        <v>4</v>
      </c>
      <c r="J50049">
        <v>838</v>
      </c>
      <c r="K50049" t="s">
        <v>915</v>
      </c>
      <c r="L50049">
        <v>800</v>
      </c>
      <c r="M50049" t="s">
        <v>1495</v>
      </c>
      <c r="N50049" t="s">
        <v>2345</v>
      </c>
      <c r="O50049">
        <v>50</v>
      </c>
      <c r="P50049">
        <v>3.912023005428146</v>
      </c>
      <c r="Q50049">
        <v>1</v>
      </c>
      <c r="R50049">
        <v>0</v>
      </c>
      <c r="S50049">
        <v>0.2857142857142857</v>
      </c>
      <c r="T50049">
        <v>3.5714285714285712</v>
      </c>
      <c r="U50049">
        <v>0</v>
      </c>
      <c r="V50049">
        <v>9.4834515768567176</v>
      </c>
      <c r="W50049">
        <v>4.4000000000000004</v>
      </c>
      <c r="X50049">
        <v>4.3999999999999986</v>
      </c>
    </row>
    <row r="50050" spans="1:24" x14ac:dyDescent="0.2">
      <c r="A50050" t="s">
        <v>400</v>
      </c>
      <c r="B50050" s="14">
        <v>44112</v>
      </c>
      <c r="C50050">
        <v>0</v>
      </c>
      <c r="D50050">
        <v>0</v>
      </c>
      <c r="E50050">
        <v>0</v>
      </c>
      <c r="F50050">
        <v>0</v>
      </c>
      <c r="G50050">
        <v>0</v>
      </c>
      <c r="H50050">
        <v>0</v>
      </c>
      <c r="I50050">
        <v>0</v>
      </c>
      <c r="J50050">
        <v>1104</v>
      </c>
      <c r="K50050" t="s">
        <v>1306</v>
      </c>
      <c r="L50050">
        <v>335</v>
      </c>
      <c r="M50050" t="s">
        <v>1467</v>
      </c>
      <c r="N50050" t="s">
        <v>2345</v>
      </c>
      <c r="O50050">
        <v>0</v>
      </c>
      <c r="P50050">
        <v>0</v>
      </c>
      <c r="Q50050">
        <v>1</v>
      </c>
      <c r="R50050">
        <v>0</v>
      </c>
      <c r="S50050">
        <v>0</v>
      </c>
      <c r="T50050">
        <v>0</v>
      </c>
      <c r="U50050">
        <v>0</v>
      </c>
      <c r="V50050">
        <v>2</v>
      </c>
      <c r="W50050">
        <v>2</v>
      </c>
      <c r="X50050">
        <v>2</v>
      </c>
    </row>
    <row r="50051" spans="1:24" x14ac:dyDescent="0.2">
      <c r="A50051" t="s">
        <v>841</v>
      </c>
      <c r="B50051" s="14">
        <v>44112</v>
      </c>
      <c r="C50051">
        <v>0</v>
      </c>
      <c r="D50051">
        <v>0</v>
      </c>
      <c r="E50051">
        <v>0</v>
      </c>
      <c r="F50051">
        <v>2</v>
      </c>
      <c r="G50051">
        <v>1</v>
      </c>
      <c r="H50051">
        <v>19</v>
      </c>
      <c r="I50051">
        <v>2</v>
      </c>
      <c r="J50051">
        <v>1105</v>
      </c>
      <c r="K50051" t="s">
        <v>1306</v>
      </c>
      <c r="L50051">
        <v>1341</v>
      </c>
      <c r="M50051" t="s">
        <v>1908</v>
      </c>
      <c r="N50051" t="s">
        <v>2345</v>
      </c>
      <c r="O50051">
        <v>14.914243102162571</v>
      </c>
      <c r="P50051">
        <v>2.7023166692544489</v>
      </c>
      <c r="Q50051">
        <v>1</v>
      </c>
      <c r="R50051">
        <v>0</v>
      </c>
      <c r="S50051">
        <v>0.10526315789473679</v>
      </c>
      <c r="T50051">
        <v>1.31578947368421</v>
      </c>
      <c r="U50051">
        <v>0</v>
      </c>
      <c r="V50051">
        <v>6.0181061429386604</v>
      </c>
      <c r="W50051">
        <v>4.4000000000000004</v>
      </c>
      <c r="X50051">
        <v>4.3999999999999986</v>
      </c>
    </row>
    <row r="50052" spans="1:24" x14ac:dyDescent="0.2">
      <c r="A50052" t="s">
        <v>512</v>
      </c>
      <c r="B50052" s="14">
        <v>44112</v>
      </c>
      <c r="C50052">
        <v>1</v>
      </c>
      <c r="D50052">
        <v>4</v>
      </c>
      <c r="E50052">
        <v>1</v>
      </c>
      <c r="F50052">
        <v>1</v>
      </c>
      <c r="G50052">
        <v>0</v>
      </c>
      <c r="H50052">
        <v>4</v>
      </c>
      <c r="I50052">
        <v>1</v>
      </c>
      <c r="J50052">
        <v>1313</v>
      </c>
      <c r="K50052" t="s">
        <v>1306</v>
      </c>
      <c r="L50052">
        <v>1172</v>
      </c>
      <c r="M50052" t="s">
        <v>1579</v>
      </c>
      <c r="N50052" t="s">
        <v>2345</v>
      </c>
      <c r="O50052">
        <v>8.5324232081911262</v>
      </c>
      <c r="P50052">
        <v>2.1438734018392251</v>
      </c>
      <c r="Q50052">
        <v>1</v>
      </c>
      <c r="R50052">
        <v>0</v>
      </c>
      <c r="S50052">
        <v>0.25</v>
      </c>
      <c r="T50052">
        <v>3.125</v>
      </c>
      <c r="U50052">
        <v>0</v>
      </c>
      <c r="V50052">
        <v>7.2688734018392243</v>
      </c>
      <c r="W50052">
        <v>4.4000000000000004</v>
      </c>
      <c r="X50052">
        <v>2.342857142857143</v>
      </c>
    </row>
    <row r="50053" spans="1:24" x14ac:dyDescent="0.2">
      <c r="A50053" t="s">
        <v>260</v>
      </c>
      <c r="B50053" s="14">
        <v>44112</v>
      </c>
      <c r="C50053">
        <v>3</v>
      </c>
      <c r="D50053">
        <v>11</v>
      </c>
      <c r="E50053">
        <v>3</v>
      </c>
      <c r="F50053">
        <v>9</v>
      </c>
      <c r="G50053">
        <v>2</v>
      </c>
      <c r="H50053">
        <v>37</v>
      </c>
      <c r="I50053">
        <v>9</v>
      </c>
      <c r="J50053">
        <v>767</v>
      </c>
      <c r="K50053" t="s">
        <v>1278</v>
      </c>
      <c r="L50053">
        <v>1285</v>
      </c>
      <c r="M50053" t="s">
        <v>1327</v>
      </c>
      <c r="N50053" t="s">
        <v>2345</v>
      </c>
      <c r="O50053">
        <v>70.038910505836583</v>
      </c>
      <c r="P50053">
        <v>4.2490509519830821</v>
      </c>
      <c r="Q50053">
        <v>1</v>
      </c>
      <c r="R50053">
        <v>0</v>
      </c>
      <c r="S50053">
        <v>0.24324324324324331</v>
      </c>
      <c r="T50053">
        <v>3.0405405405405408</v>
      </c>
      <c r="U50053">
        <v>0</v>
      </c>
      <c r="V50053">
        <v>9.2895914925236234</v>
      </c>
      <c r="W50053">
        <v>5.9</v>
      </c>
      <c r="X50053">
        <v>5.2571428571428553</v>
      </c>
    </row>
    <row r="50054" spans="1:24" x14ac:dyDescent="0.2">
      <c r="A50054" t="s">
        <v>468</v>
      </c>
      <c r="B50054" s="14">
        <v>44112</v>
      </c>
      <c r="C50054">
        <v>0</v>
      </c>
      <c r="D50054">
        <v>0</v>
      </c>
      <c r="E50054">
        <v>0</v>
      </c>
      <c r="F50054">
        <v>3</v>
      </c>
      <c r="G50054">
        <v>5</v>
      </c>
      <c r="H50054">
        <v>15</v>
      </c>
      <c r="I50054">
        <v>3</v>
      </c>
      <c r="J50054">
        <v>749</v>
      </c>
      <c r="K50054" t="s">
        <v>1305</v>
      </c>
      <c r="L50054">
        <v>934</v>
      </c>
      <c r="M50054" t="s">
        <v>1535</v>
      </c>
      <c r="N50054" t="s">
        <v>2345</v>
      </c>
      <c r="O50054">
        <v>32.119914346895072</v>
      </c>
      <c r="P50054">
        <v>3.4694762224154498</v>
      </c>
      <c r="Q50054">
        <v>1</v>
      </c>
      <c r="R50054">
        <v>0</v>
      </c>
      <c r="S50054">
        <v>0.2</v>
      </c>
      <c r="T50054">
        <v>2.5</v>
      </c>
      <c r="U50054">
        <v>0</v>
      </c>
      <c r="V50054">
        <v>7.9694762224154498</v>
      </c>
      <c r="W50054">
        <v>4.4000000000000004</v>
      </c>
      <c r="X50054">
        <v>4.614285714285713</v>
      </c>
    </row>
    <row r="50055" spans="1:24" x14ac:dyDescent="0.2">
      <c r="A50055" t="s">
        <v>842</v>
      </c>
      <c r="B50055" s="14">
        <v>44112</v>
      </c>
      <c r="C50055">
        <v>0</v>
      </c>
      <c r="D50055">
        <v>0</v>
      </c>
      <c r="E50055">
        <v>0</v>
      </c>
      <c r="F50055">
        <v>0</v>
      </c>
      <c r="G50055">
        <v>0</v>
      </c>
      <c r="H50055">
        <v>0</v>
      </c>
      <c r="I50055">
        <v>0</v>
      </c>
      <c r="J50055">
        <v>1185</v>
      </c>
      <c r="K50055" t="s">
        <v>1301</v>
      </c>
      <c r="L50055">
        <v>151</v>
      </c>
      <c r="M50055" t="s">
        <v>1909</v>
      </c>
      <c r="N50055" t="s">
        <v>2345</v>
      </c>
      <c r="O50055">
        <v>0</v>
      </c>
      <c r="P50055">
        <v>0</v>
      </c>
      <c r="Q50055">
        <v>1</v>
      </c>
      <c r="R50055">
        <v>0</v>
      </c>
      <c r="S50055">
        <v>0</v>
      </c>
      <c r="T50055">
        <v>0</v>
      </c>
      <c r="U50055">
        <v>0</v>
      </c>
      <c r="V50055">
        <v>2</v>
      </c>
      <c r="W50055">
        <v>2</v>
      </c>
      <c r="X50055">
        <v>2</v>
      </c>
    </row>
    <row r="50056" spans="1:24" x14ac:dyDescent="0.2">
      <c r="A50056" t="s">
        <v>844</v>
      </c>
      <c r="B50056" s="14">
        <v>44112</v>
      </c>
      <c r="C50056">
        <v>0</v>
      </c>
      <c r="D50056">
        <v>0</v>
      </c>
      <c r="E50056">
        <v>0</v>
      </c>
      <c r="F50056">
        <v>1</v>
      </c>
      <c r="G50056">
        <v>0</v>
      </c>
      <c r="H50056">
        <v>3</v>
      </c>
      <c r="I50056">
        <v>1</v>
      </c>
      <c r="J50056">
        <v>597</v>
      </c>
      <c r="K50056" t="s">
        <v>1303</v>
      </c>
      <c r="L50056">
        <v>704</v>
      </c>
      <c r="M50056" t="s">
        <v>1911</v>
      </c>
      <c r="N50056" t="s">
        <v>2345</v>
      </c>
      <c r="O50056">
        <v>14.20454545454546</v>
      </c>
      <c r="P50056">
        <v>2.653562015818141</v>
      </c>
      <c r="Q50056">
        <v>1</v>
      </c>
      <c r="R50056">
        <v>0</v>
      </c>
      <c r="S50056">
        <v>0.33333333333333331</v>
      </c>
      <c r="T50056">
        <v>4.1666666666666661</v>
      </c>
      <c r="U50056">
        <v>0</v>
      </c>
      <c r="V50056">
        <v>8.8202286824848066</v>
      </c>
      <c r="W50056">
        <v>4.4000000000000004</v>
      </c>
      <c r="X50056">
        <v>3.028571428571428</v>
      </c>
    </row>
    <row r="50057" spans="1:24" x14ac:dyDescent="0.2">
      <c r="A50057" t="s">
        <v>845</v>
      </c>
      <c r="B50057" s="14">
        <v>44112</v>
      </c>
      <c r="C50057">
        <v>0</v>
      </c>
      <c r="D50057">
        <v>0</v>
      </c>
      <c r="E50057">
        <v>0</v>
      </c>
      <c r="F50057">
        <v>0</v>
      </c>
      <c r="G50057">
        <v>4</v>
      </c>
      <c r="H50057">
        <v>0</v>
      </c>
      <c r="I50057">
        <v>0</v>
      </c>
      <c r="J50057">
        <v>3723</v>
      </c>
      <c r="K50057" t="s">
        <v>1317</v>
      </c>
      <c r="L50057">
        <v>495</v>
      </c>
      <c r="M50057" t="s">
        <v>1912</v>
      </c>
      <c r="N50057" t="s">
        <v>2345</v>
      </c>
      <c r="O50057">
        <v>0</v>
      </c>
      <c r="P50057">
        <v>0</v>
      </c>
      <c r="Q50057">
        <v>1</v>
      </c>
      <c r="R50057">
        <v>0</v>
      </c>
      <c r="S50057">
        <v>0</v>
      </c>
      <c r="T50057">
        <v>0</v>
      </c>
      <c r="U50057">
        <v>0</v>
      </c>
      <c r="V50057">
        <v>2</v>
      </c>
      <c r="W50057">
        <v>2</v>
      </c>
      <c r="X50057">
        <v>2.342857142857143</v>
      </c>
    </row>
    <row r="50058" spans="1:24" x14ac:dyDescent="0.2">
      <c r="A50058" t="s">
        <v>483</v>
      </c>
      <c r="B50058" s="14">
        <v>44112</v>
      </c>
      <c r="C50058">
        <v>0</v>
      </c>
      <c r="D50058">
        <v>0</v>
      </c>
      <c r="E50058">
        <v>0</v>
      </c>
      <c r="F50058">
        <v>1</v>
      </c>
      <c r="G50058">
        <v>3</v>
      </c>
      <c r="H50058">
        <v>14</v>
      </c>
      <c r="I50058">
        <v>1</v>
      </c>
      <c r="J50058">
        <v>3659</v>
      </c>
      <c r="K50058" t="s">
        <v>1282</v>
      </c>
      <c r="L50058">
        <v>1962</v>
      </c>
      <c r="M50058" t="s">
        <v>1550</v>
      </c>
      <c r="N50058" t="s">
        <v>2345</v>
      </c>
      <c r="O50058">
        <v>5.0968399592252807</v>
      </c>
      <c r="P50058">
        <v>1.6286207318508741</v>
      </c>
      <c r="Q50058">
        <v>1</v>
      </c>
      <c r="R50058">
        <v>0</v>
      </c>
      <c r="S50058">
        <v>7.1428571428571425E-2</v>
      </c>
      <c r="T50058">
        <v>0.89285714285714279</v>
      </c>
      <c r="U50058">
        <v>0</v>
      </c>
      <c r="V50058">
        <v>4.5214778747080171</v>
      </c>
      <c r="W50058">
        <v>4.4000000000000004</v>
      </c>
      <c r="X50058">
        <v>4.3999999999999986</v>
      </c>
    </row>
    <row r="50059" spans="1:24" x14ac:dyDescent="0.2">
      <c r="A50059" t="s">
        <v>347</v>
      </c>
      <c r="B50059" s="14">
        <v>44112</v>
      </c>
      <c r="C50059">
        <v>0</v>
      </c>
      <c r="D50059">
        <v>0</v>
      </c>
      <c r="E50059">
        <v>0</v>
      </c>
      <c r="F50059">
        <v>1</v>
      </c>
      <c r="G50059">
        <v>1</v>
      </c>
      <c r="H50059">
        <v>1</v>
      </c>
      <c r="I50059">
        <v>1</v>
      </c>
      <c r="J50059">
        <v>2059</v>
      </c>
      <c r="K50059" t="s">
        <v>1305</v>
      </c>
      <c r="L50059">
        <v>532</v>
      </c>
      <c r="M50059" t="s">
        <v>1414</v>
      </c>
      <c r="N50059" t="s">
        <v>2345</v>
      </c>
      <c r="O50059">
        <v>18.796992481203009</v>
      </c>
      <c r="P50059">
        <v>2.9336968826345382</v>
      </c>
      <c r="Q50059">
        <v>1</v>
      </c>
      <c r="R50059">
        <v>0</v>
      </c>
      <c r="S50059">
        <v>1</v>
      </c>
      <c r="T50059">
        <v>12.5</v>
      </c>
      <c r="U50059">
        <v>0</v>
      </c>
      <c r="V50059">
        <v>17.433696882634539</v>
      </c>
      <c r="W50059">
        <v>4.4000000000000004</v>
      </c>
      <c r="X50059">
        <v>3.7142857142857131</v>
      </c>
    </row>
    <row r="50060" spans="1:24" x14ac:dyDescent="0.2">
      <c r="A50060" t="s">
        <v>847</v>
      </c>
      <c r="B50060" s="14">
        <v>44112</v>
      </c>
      <c r="C50060">
        <v>0</v>
      </c>
      <c r="D50060">
        <v>0</v>
      </c>
      <c r="E50060">
        <v>0</v>
      </c>
      <c r="F50060">
        <v>0</v>
      </c>
      <c r="G50060">
        <v>0</v>
      </c>
      <c r="H50060">
        <v>0</v>
      </c>
      <c r="I50060">
        <v>0</v>
      </c>
      <c r="J50060">
        <v>3615</v>
      </c>
      <c r="K50060" t="s">
        <v>1319</v>
      </c>
      <c r="L50060">
        <v>341</v>
      </c>
      <c r="M50060" t="s">
        <v>1914</v>
      </c>
      <c r="N50060" t="s">
        <v>2345</v>
      </c>
      <c r="O50060">
        <v>0</v>
      </c>
      <c r="P50060">
        <v>0</v>
      </c>
      <c r="Q50060">
        <v>1</v>
      </c>
      <c r="R50060">
        <v>0</v>
      </c>
      <c r="S50060">
        <v>0</v>
      </c>
      <c r="T50060">
        <v>0</v>
      </c>
      <c r="U50060">
        <v>0</v>
      </c>
      <c r="V50060">
        <v>2</v>
      </c>
      <c r="W50060">
        <v>2</v>
      </c>
      <c r="X50060">
        <v>2</v>
      </c>
    </row>
    <row r="50061" spans="1:24" x14ac:dyDescent="0.2">
      <c r="A50061" t="s">
        <v>562</v>
      </c>
      <c r="B50061" s="14">
        <v>44112</v>
      </c>
      <c r="C50061">
        <v>0</v>
      </c>
      <c r="D50061">
        <v>0</v>
      </c>
      <c r="E50061">
        <v>0</v>
      </c>
      <c r="F50061">
        <v>1</v>
      </c>
      <c r="G50061">
        <v>6</v>
      </c>
      <c r="H50061">
        <v>5</v>
      </c>
      <c r="I50061">
        <v>1</v>
      </c>
      <c r="J50061">
        <v>281</v>
      </c>
      <c r="K50061" t="s">
        <v>1307</v>
      </c>
      <c r="L50061">
        <v>460</v>
      </c>
      <c r="M50061" t="s">
        <v>1629</v>
      </c>
      <c r="N50061" t="s">
        <v>2345</v>
      </c>
      <c r="O50061">
        <v>21.739130434782609</v>
      </c>
      <c r="P50061">
        <v>3.0791138824930422</v>
      </c>
      <c r="Q50061">
        <v>1</v>
      </c>
      <c r="R50061">
        <v>0</v>
      </c>
      <c r="S50061">
        <v>0.2</v>
      </c>
      <c r="T50061">
        <v>2.5</v>
      </c>
      <c r="U50061">
        <v>0</v>
      </c>
      <c r="V50061">
        <v>7.5791138824930417</v>
      </c>
      <c r="W50061">
        <v>4.4000000000000004</v>
      </c>
      <c r="X50061">
        <v>4.3999999999999986</v>
      </c>
    </row>
    <row r="50062" spans="1:24" x14ac:dyDescent="0.2">
      <c r="A50062" t="s">
        <v>824</v>
      </c>
      <c r="B50062" s="14">
        <v>44112</v>
      </c>
      <c r="C50062">
        <v>0</v>
      </c>
      <c r="D50062">
        <v>0</v>
      </c>
      <c r="E50062">
        <v>0</v>
      </c>
      <c r="F50062">
        <v>0</v>
      </c>
      <c r="G50062">
        <v>0</v>
      </c>
      <c r="H50062">
        <v>0</v>
      </c>
      <c r="I50062">
        <v>0</v>
      </c>
      <c r="J50062">
        <v>599</v>
      </c>
      <c r="K50062" t="s">
        <v>1316</v>
      </c>
      <c r="L50062">
        <v>592</v>
      </c>
      <c r="M50062" t="s">
        <v>1891</v>
      </c>
      <c r="N50062" t="s">
        <v>2345</v>
      </c>
      <c r="O50062">
        <v>0</v>
      </c>
      <c r="P50062">
        <v>0</v>
      </c>
      <c r="Q50062">
        <v>1</v>
      </c>
      <c r="R50062">
        <v>0</v>
      </c>
      <c r="S50062">
        <v>0</v>
      </c>
      <c r="T50062">
        <v>0</v>
      </c>
      <c r="U50062">
        <v>0</v>
      </c>
      <c r="V50062">
        <v>2</v>
      </c>
      <c r="W50062">
        <v>2</v>
      </c>
      <c r="X50062">
        <v>2</v>
      </c>
    </row>
    <row r="50063" spans="1:24" x14ac:dyDescent="0.2">
      <c r="A50063" t="s">
        <v>823</v>
      </c>
      <c r="B50063" s="14">
        <v>44112</v>
      </c>
      <c r="C50063">
        <v>0</v>
      </c>
      <c r="D50063">
        <v>0</v>
      </c>
      <c r="E50063">
        <v>0</v>
      </c>
      <c r="F50063">
        <v>0</v>
      </c>
      <c r="G50063">
        <v>1</v>
      </c>
      <c r="H50063">
        <v>0</v>
      </c>
      <c r="I50063">
        <v>0</v>
      </c>
      <c r="J50063">
        <v>2053</v>
      </c>
      <c r="K50063" t="s">
        <v>1284</v>
      </c>
      <c r="L50063">
        <v>378</v>
      </c>
      <c r="M50063" t="s">
        <v>1890</v>
      </c>
      <c r="N50063" t="s">
        <v>2345</v>
      </c>
      <c r="O50063">
        <v>0</v>
      </c>
      <c r="P50063">
        <v>0</v>
      </c>
      <c r="Q50063">
        <v>1</v>
      </c>
      <c r="R50063">
        <v>0</v>
      </c>
      <c r="S50063">
        <v>0</v>
      </c>
      <c r="T50063">
        <v>0</v>
      </c>
      <c r="U50063">
        <v>0</v>
      </c>
      <c r="V50063">
        <v>2</v>
      </c>
      <c r="W50063">
        <v>2</v>
      </c>
      <c r="X50063">
        <v>3.7142857142857131</v>
      </c>
    </row>
    <row r="50064" spans="1:24" x14ac:dyDescent="0.2">
      <c r="A50064" t="s">
        <v>822</v>
      </c>
      <c r="B50064" s="14">
        <v>44112</v>
      </c>
      <c r="C50064">
        <v>0</v>
      </c>
      <c r="D50064">
        <v>0</v>
      </c>
      <c r="E50064">
        <v>0</v>
      </c>
      <c r="F50064">
        <v>0</v>
      </c>
      <c r="G50064">
        <v>0</v>
      </c>
      <c r="H50064">
        <v>0</v>
      </c>
      <c r="I50064">
        <v>0</v>
      </c>
      <c r="J50064">
        <v>1231</v>
      </c>
      <c r="K50064" t="s">
        <v>1312</v>
      </c>
      <c r="L50064">
        <v>238</v>
      </c>
      <c r="M50064" t="s">
        <v>1889</v>
      </c>
      <c r="N50064" t="s">
        <v>2345</v>
      </c>
      <c r="O50064">
        <v>0</v>
      </c>
      <c r="P50064">
        <v>0</v>
      </c>
      <c r="Q50064">
        <v>1</v>
      </c>
      <c r="R50064">
        <v>0</v>
      </c>
      <c r="S50064">
        <v>0</v>
      </c>
      <c r="T50064">
        <v>0</v>
      </c>
      <c r="U50064">
        <v>0</v>
      </c>
      <c r="V50064">
        <v>2</v>
      </c>
      <c r="W50064">
        <v>2</v>
      </c>
      <c r="X50064">
        <v>2</v>
      </c>
    </row>
    <row r="50065" spans="1:24" x14ac:dyDescent="0.2">
      <c r="A50065" t="s">
        <v>821</v>
      </c>
      <c r="B50065" s="14">
        <v>44112</v>
      </c>
      <c r="C50065">
        <v>0</v>
      </c>
      <c r="D50065">
        <v>0</v>
      </c>
      <c r="E50065">
        <v>0</v>
      </c>
      <c r="F50065">
        <v>2</v>
      </c>
      <c r="G50065">
        <v>5</v>
      </c>
      <c r="H50065">
        <v>6</v>
      </c>
      <c r="I50065">
        <v>2</v>
      </c>
      <c r="J50065">
        <v>839</v>
      </c>
      <c r="K50065" t="s">
        <v>915</v>
      </c>
      <c r="L50065">
        <v>830</v>
      </c>
      <c r="M50065" t="s">
        <v>1888</v>
      </c>
      <c r="N50065" t="s">
        <v>2345</v>
      </c>
      <c r="O50065">
        <v>24.096385542168679</v>
      </c>
      <c r="P50065">
        <v>3.1820618517454839</v>
      </c>
      <c r="Q50065">
        <v>1</v>
      </c>
      <c r="R50065">
        <v>0</v>
      </c>
      <c r="S50065">
        <v>0.33333333333333331</v>
      </c>
      <c r="T50065">
        <v>4.1666666666666661</v>
      </c>
      <c r="U50065">
        <v>0</v>
      </c>
      <c r="V50065">
        <v>9.34872851841215</v>
      </c>
      <c r="W50065">
        <v>4.4000000000000004</v>
      </c>
      <c r="X50065">
        <v>4.3999999999999986</v>
      </c>
    </row>
    <row r="50066" spans="1:24" x14ac:dyDescent="0.2">
      <c r="A50066" t="s">
        <v>797</v>
      </c>
      <c r="B50066" s="14">
        <v>44112</v>
      </c>
      <c r="C50066">
        <v>0</v>
      </c>
      <c r="D50066">
        <v>0</v>
      </c>
      <c r="E50066">
        <v>0</v>
      </c>
      <c r="F50066">
        <v>0</v>
      </c>
      <c r="G50066">
        <v>2</v>
      </c>
      <c r="H50066">
        <v>0</v>
      </c>
      <c r="I50066">
        <v>0</v>
      </c>
      <c r="J50066">
        <v>413</v>
      </c>
      <c r="K50066" t="s">
        <v>1312</v>
      </c>
      <c r="L50066">
        <v>465</v>
      </c>
      <c r="M50066" t="s">
        <v>1864</v>
      </c>
      <c r="N50066" t="s">
        <v>2345</v>
      </c>
      <c r="O50066">
        <v>0</v>
      </c>
      <c r="P50066">
        <v>0</v>
      </c>
      <c r="Q50066">
        <v>1</v>
      </c>
      <c r="R50066">
        <v>0</v>
      </c>
      <c r="S50066">
        <v>0</v>
      </c>
      <c r="T50066">
        <v>0</v>
      </c>
      <c r="U50066">
        <v>0</v>
      </c>
      <c r="V50066">
        <v>2</v>
      </c>
      <c r="W50066">
        <v>2</v>
      </c>
      <c r="X50066">
        <v>3.028571428571428</v>
      </c>
    </row>
    <row r="50067" spans="1:24" x14ac:dyDescent="0.2">
      <c r="A50067" t="s">
        <v>800</v>
      </c>
      <c r="B50067" s="14">
        <v>44112</v>
      </c>
      <c r="C50067">
        <v>0</v>
      </c>
      <c r="D50067">
        <v>0</v>
      </c>
      <c r="E50067">
        <v>0</v>
      </c>
      <c r="F50067">
        <v>0</v>
      </c>
      <c r="G50067">
        <v>0</v>
      </c>
      <c r="H50067">
        <v>0</v>
      </c>
      <c r="I50067">
        <v>0</v>
      </c>
      <c r="J50067">
        <v>1180</v>
      </c>
      <c r="K50067" t="s">
        <v>1301</v>
      </c>
      <c r="L50067">
        <v>307</v>
      </c>
      <c r="M50067" t="s">
        <v>1867</v>
      </c>
      <c r="N50067" t="s">
        <v>2345</v>
      </c>
      <c r="O50067">
        <v>0</v>
      </c>
      <c r="P50067">
        <v>0</v>
      </c>
      <c r="Q50067">
        <v>1</v>
      </c>
      <c r="R50067">
        <v>0</v>
      </c>
      <c r="S50067">
        <v>0</v>
      </c>
      <c r="T50067">
        <v>0</v>
      </c>
      <c r="U50067">
        <v>0</v>
      </c>
      <c r="V50067">
        <v>2</v>
      </c>
      <c r="W50067">
        <v>2</v>
      </c>
      <c r="X50067">
        <v>2</v>
      </c>
    </row>
    <row r="50068" spans="1:24" x14ac:dyDescent="0.2">
      <c r="A50068" t="s">
        <v>801</v>
      </c>
      <c r="B50068" s="14">
        <v>44112</v>
      </c>
      <c r="C50068">
        <v>0</v>
      </c>
      <c r="D50068">
        <v>0</v>
      </c>
      <c r="E50068">
        <v>0</v>
      </c>
      <c r="F50068">
        <v>0</v>
      </c>
      <c r="G50068">
        <v>0</v>
      </c>
      <c r="H50068">
        <v>0</v>
      </c>
      <c r="I50068">
        <v>0</v>
      </c>
      <c r="J50068">
        <v>1213</v>
      </c>
      <c r="K50068" t="s">
        <v>1308</v>
      </c>
      <c r="L50068">
        <v>268</v>
      </c>
      <c r="M50068" t="s">
        <v>1868</v>
      </c>
      <c r="N50068" t="s">
        <v>2345</v>
      </c>
      <c r="O50068">
        <v>0</v>
      </c>
      <c r="P50068">
        <v>0</v>
      </c>
      <c r="Q50068">
        <v>1</v>
      </c>
      <c r="R50068">
        <v>0</v>
      </c>
      <c r="S50068">
        <v>0</v>
      </c>
      <c r="T50068">
        <v>0</v>
      </c>
      <c r="U50068">
        <v>0</v>
      </c>
      <c r="V50068">
        <v>2</v>
      </c>
      <c r="W50068">
        <v>2</v>
      </c>
      <c r="X50068">
        <v>2</v>
      </c>
    </row>
    <row r="50069" spans="1:24" x14ac:dyDescent="0.2">
      <c r="A50069" t="s">
        <v>802</v>
      </c>
      <c r="B50069" s="14">
        <v>44112</v>
      </c>
      <c r="C50069">
        <v>0</v>
      </c>
      <c r="D50069">
        <v>0</v>
      </c>
      <c r="E50069">
        <v>0</v>
      </c>
      <c r="F50069">
        <v>1</v>
      </c>
      <c r="G50069">
        <v>2</v>
      </c>
      <c r="H50069">
        <v>5</v>
      </c>
      <c r="I50069">
        <v>1</v>
      </c>
      <c r="J50069">
        <v>465</v>
      </c>
      <c r="K50069" t="s">
        <v>1287</v>
      </c>
      <c r="L50069">
        <v>640</v>
      </c>
      <c r="M50069" t="s">
        <v>1869</v>
      </c>
      <c r="N50069" t="s">
        <v>2345</v>
      </c>
      <c r="O50069">
        <v>15.625</v>
      </c>
      <c r="P50069">
        <v>2.7488721956224649</v>
      </c>
      <c r="Q50069">
        <v>1</v>
      </c>
      <c r="R50069">
        <v>0</v>
      </c>
      <c r="S50069">
        <v>0.2</v>
      </c>
      <c r="T50069">
        <v>2.5</v>
      </c>
      <c r="U50069">
        <v>0</v>
      </c>
      <c r="V50069">
        <v>7.2488721956224653</v>
      </c>
      <c r="W50069">
        <v>4.4000000000000004</v>
      </c>
      <c r="X50069">
        <v>4.3999999999999986</v>
      </c>
    </row>
    <row r="50070" spans="1:24" x14ac:dyDescent="0.2">
      <c r="A50070" t="s">
        <v>553</v>
      </c>
      <c r="B50070" s="14">
        <v>44112</v>
      </c>
      <c r="C50070">
        <v>0</v>
      </c>
      <c r="D50070">
        <v>0</v>
      </c>
      <c r="E50070">
        <v>0</v>
      </c>
      <c r="F50070">
        <v>1</v>
      </c>
      <c r="G50070">
        <v>3</v>
      </c>
      <c r="H50070">
        <v>1</v>
      </c>
      <c r="I50070">
        <v>1</v>
      </c>
      <c r="J50070">
        <v>1136</v>
      </c>
      <c r="K50070" t="s">
        <v>1312</v>
      </c>
      <c r="L50070">
        <v>545</v>
      </c>
      <c r="M50070" t="s">
        <v>1620</v>
      </c>
      <c r="N50070" t="s">
        <v>2345</v>
      </c>
      <c r="O50070">
        <v>18.348623853211009</v>
      </c>
      <c r="P50070">
        <v>2.9095545773129392</v>
      </c>
      <c r="Q50070">
        <v>1</v>
      </c>
      <c r="R50070">
        <v>0</v>
      </c>
      <c r="S50070">
        <v>1</v>
      </c>
      <c r="T50070">
        <v>12.5</v>
      </c>
      <c r="U50070">
        <v>0</v>
      </c>
      <c r="V50070">
        <v>17.409554577312939</v>
      </c>
      <c r="W50070">
        <v>4.4000000000000004</v>
      </c>
      <c r="X50070">
        <v>4.3999999999999986</v>
      </c>
    </row>
    <row r="50071" spans="1:24" x14ac:dyDescent="0.2">
      <c r="A50071" t="s">
        <v>270</v>
      </c>
      <c r="B50071" s="14">
        <v>44112</v>
      </c>
      <c r="C50071">
        <v>0</v>
      </c>
      <c r="D50071">
        <v>0</v>
      </c>
      <c r="E50071">
        <v>0</v>
      </c>
      <c r="F50071">
        <v>1</v>
      </c>
      <c r="G50071">
        <v>8</v>
      </c>
      <c r="H50071">
        <v>9</v>
      </c>
      <c r="I50071">
        <v>0</v>
      </c>
      <c r="J50071">
        <v>3791</v>
      </c>
      <c r="K50071" t="s">
        <v>1286</v>
      </c>
      <c r="L50071">
        <v>2355</v>
      </c>
      <c r="M50071" t="s">
        <v>1337</v>
      </c>
      <c r="N50071" t="s">
        <v>2345</v>
      </c>
      <c r="O50071">
        <v>4.2462845010615711</v>
      </c>
      <c r="P50071">
        <v>1.446044365525665</v>
      </c>
      <c r="Q50071">
        <v>1</v>
      </c>
      <c r="R50071">
        <v>0</v>
      </c>
      <c r="S50071">
        <v>0</v>
      </c>
      <c r="T50071">
        <v>0</v>
      </c>
      <c r="U50071">
        <v>0</v>
      </c>
      <c r="V50071">
        <v>3.446044365525665</v>
      </c>
      <c r="W50071">
        <v>3.446044365525665</v>
      </c>
      <c r="X50071">
        <v>5.3351491950750951</v>
      </c>
    </row>
    <row r="50072" spans="1:24" x14ac:dyDescent="0.2">
      <c r="A50072" t="s">
        <v>688</v>
      </c>
      <c r="B50072" s="14">
        <v>44112</v>
      </c>
      <c r="C50072">
        <v>0</v>
      </c>
      <c r="D50072">
        <v>0</v>
      </c>
      <c r="E50072">
        <v>0</v>
      </c>
      <c r="F50072">
        <v>0</v>
      </c>
      <c r="G50072">
        <v>2</v>
      </c>
      <c r="H50072">
        <v>0</v>
      </c>
      <c r="I50072">
        <v>0</v>
      </c>
      <c r="J50072">
        <v>198</v>
      </c>
      <c r="K50072" t="s">
        <v>1288</v>
      </c>
      <c r="L50072">
        <v>967</v>
      </c>
      <c r="M50072" t="s">
        <v>1755</v>
      </c>
      <c r="N50072" t="s">
        <v>2345</v>
      </c>
      <c r="O50072">
        <v>0</v>
      </c>
      <c r="P50072">
        <v>0</v>
      </c>
      <c r="Q50072">
        <v>1</v>
      </c>
      <c r="R50072">
        <v>0</v>
      </c>
      <c r="S50072">
        <v>0</v>
      </c>
      <c r="T50072">
        <v>0</v>
      </c>
      <c r="U50072">
        <v>0</v>
      </c>
      <c r="V50072">
        <v>2</v>
      </c>
      <c r="W50072">
        <v>2</v>
      </c>
      <c r="X50072">
        <v>3.371428571428571</v>
      </c>
    </row>
    <row r="50073" spans="1:24" x14ac:dyDescent="0.2">
      <c r="A50073" t="s">
        <v>804</v>
      </c>
      <c r="B50073" s="14">
        <v>44112</v>
      </c>
      <c r="C50073">
        <v>0</v>
      </c>
      <c r="D50073">
        <v>0</v>
      </c>
      <c r="E50073">
        <v>0</v>
      </c>
      <c r="F50073">
        <v>0</v>
      </c>
      <c r="G50073">
        <v>1</v>
      </c>
      <c r="H50073">
        <v>0</v>
      </c>
      <c r="I50073">
        <v>0</v>
      </c>
      <c r="J50073">
        <v>1150</v>
      </c>
      <c r="K50073" t="s">
        <v>1313</v>
      </c>
      <c r="L50073">
        <v>470</v>
      </c>
      <c r="M50073" t="s">
        <v>1871</v>
      </c>
      <c r="N50073" t="s">
        <v>2345</v>
      </c>
      <c r="O50073">
        <v>0</v>
      </c>
      <c r="P50073">
        <v>0</v>
      </c>
      <c r="Q50073">
        <v>1</v>
      </c>
      <c r="R50073">
        <v>0</v>
      </c>
      <c r="S50073">
        <v>0</v>
      </c>
      <c r="T50073">
        <v>0</v>
      </c>
      <c r="U50073">
        <v>0</v>
      </c>
      <c r="V50073">
        <v>2</v>
      </c>
      <c r="W50073">
        <v>2</v>
      </c>
      <c r="X50073">
        <v>2</v>
      </c>
    </row>
    <row r="50074" spans="1:24" x14ac:dyDescent="0.2">
      <c r="A50074" t="s">
        <v>805</v>
      </c>
      <c r="B50074" s="14">
        <v>44112</v>
      </c>
      <c r="C50074">
        <v>0</v>
      </c>
      <c r="D50074">
        <v>0</v>
      </c>
      <c r="E50074">
        <v>0</v>
      </c>
      <c r="F50074">
        <v>1</v>
      </c>
      <c r="G50074">
        <v>0</v>
      </c>
      <c r="H50074">
        <v>1</v>
      </c>
      <c r="I50074">
        <v>1</v>
      </c>
      <c r="J50074">
        <v>1102</v>
      </c>
      <c r="K50074" t="s">
        <v>1279</v>
      </c>
      <c r="L50074">
        <v>233</v>
      </c>
      <c r="M50074" t="s">
        <v>1872</v>
      </c>
      <c r="N50074" t="s">
        <v>2345</v>
      </c>
      <c r="O50074">
        <v>42.918454935622307</v>
      </c>
      <c r="P50074">
        <v>3.7593019184104821</v>
      </c>
      <c r="Q50074">
        <v>1</v>
      </c>
      <c r="R50074">
        <v>0</v>
      </c>
      <c r="S50074">
        <v>1</v>
      </c>
      <c r="T50074">
        <v>12.5</v>
      </c>
      <c r="U50074">
        <v>0</v>
      </c>
      <c r="V50074">
        <v>18.259301918410479</v>
      </c>
      <c r="W50074">
        <v>4.4000000000000004</v>
      </c>
      <c r="X50074">
        <v>3.028571428571428</v>
      </c>
    </row>
    <row r="50075" spans="1:24" x14ac:dyDescent="0.2">
      <c r="A50075" t="s">
        <v>806</v>
      </c>
      <c r="B50075" s="14">
        <v>44112</v>
      </c>
      <c r="C50075">
        <v>0</v>
      </c>
      <c r="D50075">
        <v>0</v>
      </c>
      <c r="E50075">
        <v>0</v>
      </c>
      <c r="F50075">
        <v>0</v>
      </c>
      <c r="G50075">
        <v>0</v>
      </c>
      <c r="H50075">
        <v>0</v>
      </c>
      <c r="I50075">
        <v>0</v>
      </c>
      <c r="J50075">
        <v>1262</v>
      </c>
      <c r="K50075" t="s">
        <v>1313</v>
      </c>
      <c r="L50075">
        <v>332</v>
      </c>
      <c r="M50075" t="s">
        <v>1873</v>
      </c>
      <c r="N50075" t="s">
        <v>2345</v>
      </c>
      <c r="O50075">
        <v>0</v>
      </c>
      <c r="P50075">
        <v>0</v>
      </c>
      <c r="Q50075">
        <v>1</v>
      </c>
      <c r="R50075">
        <v>0</v>
      </c>
      <c r="S50075">
        <v>0</v>
      </c>
      <c r="T50075">
        <v>0</v>
      </c>
      <c r="U50075">
        <v>0</v>
      </c>
      <c r="V50075">
        <v>2</v>
      </c>
      <c r="W50075">
        <v>2</v>
      </c>
      <c r="X50075">
        <v>2</v>
      </c>
    </row>
    <row r="50076" spans="1:24" x14ac:dyDescent="0.2">
      <c r="A50076" t="s">
        <v>476</v>
      </c>
      <c r="B50076" s="14">
        <v>44112</v>
      </c>
      <c r="C50076">
        <v>1</v>
      </c>
      <c r="D50076">
        <v>43</v>
      </c>
      <c r="E50076">
        <v>1</v>
      </c>
      <c r="F50076">
        <v>9</v>
      </c>
      <c r="G50076">
        <v>18</v>
      </c>
      <c r="H50076">
        <v>181</v>
      </c>
      <c r="I50076">
        <v>9</v>
      </c>
      <c r="J50076">
        <v>1113</v>
      </c>
      <c r="K50076" t="s">
        <v>1287</v>
      </c>
      <c r="L50076">
        <v>9322</v>
      </c>
      <c r="M50076" t="s">
        <v>1543</v>
      </c>
      <c r="N50076" t="s">
        <v>2345</v>
      </c>
      <c r="O50076">
        <v>9.6545805621111356</v>
      </c>
      <c r="P50076">
        <v>2.2674324723797161</v>
      </c>
      <c r="Q50076">
        <v>0.55555555555555558</v>
      </c>
      <c r="R50076">
        <v>-1.1755733298042379</v>
      </c>
      <c r="S50076">
        <v>4.9723756906077353E-2</v>
      </c>
      <c r="T50076">
        <v>0.62154696132596687</v>
      </c>
      <c r="U50076">
        <v>0</v>
      </c>
      <c r="V50076">
        <v>3.7134061039014452</v>
      </c>
      <c r="W50076">
        <v>3.7134061039014452</v>
      </c>
      <c r="X50076">
        <v>4.7606647798462607</v>
      </c>
    </row>
    <row r="50077" spans="1:24" x14ac:dyDescent="0.2">
      <c r="A50077" t="s">
        <v>474</v>
      </c>
      <c r="B50077" s="14">
        <v>44112</v>
      </c>
      <c r="C50077">
        <v>1</v>
      </c>
      <c r="D50077">
        <v>9</v>
      </c>
      <c r="E50077">
        <v>1</v>
      </c>
      <c r="F50077">
        <v>4</v>
      </c>
      <c r="G50077">
        <v>10</v>
      </c>
      <c r="H50077">
        <v>114</v>
      </c>
      <c r="I50077">
        <v>4</v>
      </c>
      <c r="J50077">
        <v>1345</v>
      </c>
      <c r="K50077" t="s">
        <v>1288</v>
      </c>
      <c r="L50077">
        <v>6289</v>
      </c>
      <c r="M50077" t="s">
        <v>1541</v>
      </c>
      <c r="N50077" t="s">
        <v>2345</v>
      </c>
      <c r="O50077">
        <v>6.3603116552711079</v>
      </c>
      <c r="P50077">
        <v>1.8500773785525699</v>
      </c>
      <c r="Q50077">
        <v>1</v>
      </c>
      <c r="R50077">
        <v>0</v>
      </c>
      <c r="S50077">
        <v>3.5087719298245612E-2</v>
      </c>
      <c r="T50077">
        <v>0.43859649122807021</v>
      </c>
      <c r="U50077">
        <v>0</v>
      </c>
      <c r="V50077">
        <v>4.2886738697806397</v>
      </c>
      <c r="W50077">
        <v>4.2886738697806397</v>
      </c>
      <c r="X50077">
        <v>3.639144558526584</v>
      </c>
    </row>
    <row r="50078" spans="1:24" x14ac:dyDescent="0.2">
      <c r="A50078" t="s">
        <v>589</v>
      </c>
      <c r="B50078" s="14">
        <v>44112</v>
      </c>
      <c r="C50078">
        <v>1</v>
      </c>
      <c r="D50078">
        <v>11</v>
      </c>
      <c r="E50078">
        <v>1</v>
      </c>
      <c r="F50078">
        <v>4</v>
      </c>
      <c r="G50078">
        <v>10</v>
      </c>
      <c r="H50078">
        <v>16</v>
      </c>
      <c r="I50078">
        <v>4</v>
      </c>
      <c r="J50078">
        <v>276</v>
      </c>
      <c r="K50078" t="s">
        <v>1278</v>
      </c>
      <c r="L50078">
        <v>2616</v>
      </c>
      <c r="M50078" t="s">
        <v>1656</v>
      </c>
      <c r="N50078" t="s">
        <v>2345</v>
      </c>
      <c r="O50078">
        <v>15.290519877675839</v>
      </c>
      <c r="P50078">
        <v>2.7272330205189839</v>
      </c>
      <c r="Q50078">
        <v>1</v>
      </c>
      <c r="R50078">
        <v>0</v>
      </c>
      <c r="S50078">
        <v>0.25</v>
      </c>
      <c r="T50078">
        <v>3.125</v>
      </c>
      <c r="U50078">
        <v>0</v>
      </c>
      <c r="V50078">
        <v>7.8522330205189839</v>
      </c>
      <c r="W50078">
        <v>4.4000000000000004</v>
      </c>
      <c r="X50078">
        <v>5.4714285714285706</v>
      </c>
    </row>
    <row r="50079" spans="1:24" x14ac:dyDescent="0.2">
      <c r="A50079" t="s">
        <v>807</v>
      </c>
      <c r="B50079" s="14">
        <v>44112</v>
      </c>
      <c r="C50079">
        <v>0</v>
      </c>
      <c r="D50079">
        <v>0</v>
      </c>
      <c r="E50079">
        <v>0</v>
      </c>
      <c r="F50079">
        <v>0</v>
      </c>
      <c r="G50079">
        <v>0</v>
      </c>
      <c r="H50079">
        <v>0</v>
      </c>
      <c r="I50079">
        <v>0</v>
      </c>
      <c r="J50079">
        <v>1148</v>
      </c>
      <c r="K50079" t="s">
        <v>1288</v>
      </c>
      <c r="L50079">
        <v>296</v>
      </c>
      <c r="M50079" t="s">
        <v>1874</v>
      </c>
      <c r="N50079" t="s">
        <v>2345</v>
      </c>
      <c r="O50079">
        <v>0</v>
      </c>
      <c r="P50079">
        <v>0</v>
      </c>
      <c r="Q50079">
        <v>1</v>
      </c>
      <c r="R50079">
        <v>0</v>
      </c>
      <c r="S50079">
        <v>0</v>
      </c>
      <c r="T50079">
        <v>0</v>
      </c>
      <c r="U50079">
        <v>0</v>
      </c>
      <c r="V50079">
        <v>2</v>
      </c>
      <c r="W50079">
        <v>2</v>
      </c>
      <c r="X50079">
        <v>2</v>
      </c>
    </row>
    <row r="50080" spans="1:24" x14ac:dyDescent="0.2">
      <c r="A50080" t="s">
        <v>808</v>
      </c>
      <c r="B50080" s="14">
        <v>44112</v>
      </c>
      <c r="C50080">
        <v>0</v>
      </c>
      <c r="D50080">
        <v>0</v>
      </c>
      <c r="E50080">
        <v>0</v>
      </c>
      <c r="F50080">
        <v>0</v>
      </c>
      <c r="G50080">
        <v>1</v>
      </c>
      <c r="H50080">
        <v>0</v>
      </c>
      <c r="I50080">
        <v>0</v>
      </c>
      <c r="J50080">
        <v>774</v>
      </c>
      <c r="K50080" t="s">
        <v>1307</v>
      </c>
      <c r="L50080">
        <v>391</v>
      </c>
      <c r="M50080" t="s">
        <v>1875</v>
      </c>
      <c r="N50080" t="s">
        <v>2345</v>
      </c>
      <c r="O50080">
        <v>0</v>
      </c>
      <c r="P50080">
        <v>0</v>
      </c>
      <c r="Q50080">
        <v>1</v>
      </c>
      <c r="R50080">
        <v>0</v>
      </c>
      <c r="S50080">
        <v>0</v>
      </c>
      <c r="T50080">
        <v>0</v>
      </c>
      <c r="U50080">
        <v>0</v>
      </c>
      <c r="V50080">
        <v>2</v>
      </c>
      <c r="W50080">
        <v>2</v>
      </c>
      <c r="X50080">
        <v>2.342857142857143</v>
      </c>
    </row>
    <row r="50081" spans="1:24" x14ac:dyDescent="0.2">
      <c r="A50081" t="s">
        <v>810</v>
      </c>
      <c r="B50081" s="14">
        <v>44112</v>
      </c>
      <c r="C50081">
        <v>0</v>
      </c>
      <c r="D50081">
        <v>0</v>
      </c>
      <c r="E50081">
        <v>0</v>
      </c>
      <c r="F50081">
        <v>1</v>
      </c>
      <c r="G50081">
        <v>0</v>
      </c>
      <c r="H50081">
        <v>1</v>
      </c>
      <c r="I50081">
        <v>1</v>
      </c>
      <c r="J50081">
        <v>1221</v>
      </c>
      <c r="K50081" t="s">
        <v>1301</v>
      </c>
      <c r="L50081">
        <v>911</v>
      </c>
      <c r="M50081" t="s">
        <v>1877</v>
      </c>
      <c r="N50081" t="s">
        <v>2345</v>
      </c>
      <c r="O50081">
        <v>10.97694840834248</v>
      </c>
      <c r="P50081">
        <v>2.395797474716225</v>
      </c>
      <c r="Q50081">
        <v>1</v>
      </c>
      <c r="R50081">
        <v>0</v>
      </c>
      <c r="S50081">
        <v>1</v>
      </c>
      <c r="T50081">
        <v>12.5</v>
      </c>
      <c r="U50081">
        <v>0</v>
      </c>
      <c r="V50081">
        <v>16.895797474716229</v>
      </c>
      <c r="W50081">
        <v>4.4000000000000004</v>
      </c>
      <c r="X50081">
        <v>3.371428571428571</v>
      </c>
    </row>
    <row r="50082" spans="1:24" x14ac:dyDescent="0.2">
      <c r="A50082" t="s">
        <v>811</v>
      </c>
      <c r="B50082" s="14">
        <v>44112</v>
      </c>
      <c r="C50082">
        <v>0</v>
      </c>
      <c r="D50082">
        <v>0</v>
      </c>
      <c r="E50082">
        <v>0</v>
      </c>
      <c r="F50082">
        <v>0</v>
      </c>
      <c r="G50082">
        <v>4</v>
      </c>
      <c r="H50082">
        <v>0</v>
      </c>
      <c r="I50082">
        <v>0</v>
      </c>
      <c r="J50082">
        <v>613</v>
      </c>
      <c r="K50082" t="s">
        <v>1296</v>
      </c>
      <c r="L50082">
        <v>874</v>
      </c>
      <c r="M50082" t="s">
        <v>1878</v>
      </c>
      <c r="N50082" t="s">
        <v>2345</v>
      </c>
      <c r="O50082">
        <v>0</v>
      </c>
      <c r="P50082">
        <v>0</v>
      </c>
      <c r="Q50082">
        <v>1</v>
      </c>
      <c r="R50082">
        <v>0</v>
      </c>
      <c r="S50082">
        <v>0</v>
      </c>
      <c r="T50082">
        <v>0</v>
      </c>
      <c r="U50082">
        <v>0</v>
      </c>
      <c r="V50082">
        <v>2</v>
      </c>
      <c r="W50082">
        <v>2</v>
      </c>
      <c r="X50082">
        <v>4.0571428571428561</v>
      </c>
    </row>
    <row r="50083" spans="1:24" x14ac:dyDescent="0.2">
      <c r="A50083" t="s">
        <v>617</v>
      </c>
      <c r="B50083" s="14">
        <v>44112</v>
      </c>
      <c r="C50083">
        <v>2</v>
      </c>
      <c r="D50083">
        <v>6</v>
      </c>
      <c r="E50083">
        <v>2</v>
      </c>
      <c r="F50083">
        <v>5</v>
      </c>
      <c r="G50083">
        <v>4</v>
      </c>
      <c r="H50083">
        <v>19</v>
      </c>
      <c r="I50083">
        <v>5</v>
      </c>
      <c r="J50083">
        <v>796</v>
      </c>
      <c r="K50083" t="s">
        <v>1287</v>
      </c>
      <c r="L50083">
        <v>956</v>
      </c>
      <c r="M50083" t="s">
        <v>1684</v>
      </c>
      <c r="N50083" t="s">
        <v>2345</v>
      </c>
      <c r="O50083">
        <v>52.30125523012552</v>
      </c>
      <c r="P50083">
        <v>3.9570203713588818</v>
      </c>
      <c r="Q50083">
        <v>1</v>
      </c>
      <c r="R50083">
        <v>0</v>
      </c>
      <c r="S50083">
        <v>0.26315789473684209</v>
      </c>
      <c r="T50083">
        <v>3.2894736842105261</v>
      </c>
      <c r="U50083">
        <v>0</v>
      </c>
      <c r="V50083">
        <v>9.2464940555694071</v>
      </c>
      <c r="W50083">
        <v>4.4000000000000004</v>
      </c>
      <c r="X50083">
        <v>4.3999999999999986</v>
      </c>
    </row>
    <row r="50084" spans="1:24" x14ac:dyDescent="0.2">
      <c r="A50084" t="s">
        <v>683</v>
      </c>
      <c r="B50084" s="14">
        <v>44112</v>
      </c>
      <c r="C50084">
        <v>0</v>
      </c>
      <c r="D50084">
        <v>0</v>
      </c>
      <c r="E50084">
        <v>0</v>
      </c>
      <c r="F50084">
        <v>1</v>
      </c>
      <c r="G50084">
        <v>9</v>
      </c>
      <c r="H50084">
        <v>7</v>
      </c>
      <c r="I50084">
        <v>1</v>
      </c>
      <c r="J50084">
        <v>636</v>
      </c>
      <c r="K50084" t="s">
        <v>1284</v>
      </c>
      <c r="L50084">
        <v>1802</v>
      </c>
      <c r="M50084" t="s">
        <v>1750</v>
      </c>
      <c r="N50084" t="s">
        <v>2345</v>
      </c>
      <c r="O50084">
        <v>5.5493895671476139</v>
      </c>
      <c r="P50084">
        <v>1.7136879338079001</v>
      </c>
      <c r="Q50084">
        <v>1</v>
      </c>
      <c r="R50084">
        <v>0</v>
      </c>
      <c r="S50084">
        <v>0.14285714285714279</v>
      </c>
      <c r="T50084">
        <v>1.785714285714286</v>
      </c>
      <c r="U50084">
        <v>0</v>
      </c>
      <c r="V50084">
        <v>5.4994022195221852</v>
      </c>
      <c r="W50084">
        <v>4.4000000000000004</v>
      </c>
      <c r="X50084">
        <v>5.0428571428571436</v>
      </c>
    </row>
    <row r="50085" spans="1:24" x14ac:dyDescent="0.2">
      <c r="A50085" t="s">
        <v>812</v>
      </c>
      <c r="B50085" s="14">
        <v>44112</v>
      </c>
      <c r="C50085">
        <v>0</v>
      </c>
      <c r="D50085">
        <v>0</v>
      </c>
      <c r="E50085">
        <v>0</v>
      </c>
      <c r="F50085">
        <v>0</v>
      </c>
      <c r="G50085">
        <v>3</v>
      </c>
      <c r="H50085">
        <v>0</v>
      </c>
      <c r="I50085">
        <v>0</v>
      </c>
      <c r="J50085">
        <v>594</v>
      </c>
      <c r="K50085" t="s">
        <v>1280</v>
      </c>
      <c r="L50085">
        <v>900</v>
      </c>
      <c r="M50085" t="s">
        <v>1879</v>
      </c>
      <c r="N50085" t="s">
        <v>2345</v>
      </c>
      <c r="O50085">
        <v>0</v>
      </c>
      <c r="P50085">
        <v>0</v>
      </c>
      <c r="Q50085">
        <v>1</v>
      </c>
      <c r="R50085">
        <v>0</v>
      </c>
      <c r="S50085">
        <v>0</v>
      </c>
      <c r="T50085">
        <v>0</v>
      </c>
      <c r="U50085">
        <v>0</v>
      </c>
      <c r="V50085">
        <v>2</v>
      </c>
      <c r="W50085">
        <v>2</v>
      </c>
      <c r="X50085">
        <v>3.371428571428571</v>
      </c>
    </row>
    <row r="50086" spans="1:24" x14ac:dyDescent="0.2">
      <c r="A50086" t="s">
        <v>632</v>
      </c>
      <c r="B50086" s="14">
        <v>44112</v>
      </c>
      <c r="C50086">
        <v>1</v>
      </c>
      <c r="D50086">
        <v>3</v>
      </c>
      <c r="E50086">
        <v>1</v>
      </c>
      <c r="F50086">
        <v>1</v>
      </c>
      <c r="G50086">
        <v>0</v>
      </c>
      <c r="H50086">
        <v>3</v>
      </c>
      <c r="I50086">
        <v>1</v>
      </c>
      <c r="J50086">
        <v>1079</v>
      </c>
      <c r="K50086" t="s">
        <v>1287</v>
      </c>
      <c r="L50086">
        <v>397</v>
      </c>
      <c r="M50086" t="s">
        <v>1699</v>
      </c>
      <c r="N50086" t="s">
        <v>2345</v>
      </c>
      <c r="O50086">
        <v>25.188916876574311</v>
      </c>
      <c r="P50086">
        <v>3.226404091288992</v>
      </c>
      <c r="Q50086">
        <v>1</v>
      </c>
      <c r="R50086">
        <v>0</v>
      </c>
      <c r="S50086">
        <v>0.33333333333333331</v>
      </c>
      <c r="T50086">
        <v>4.1666666666666661</v>
      </c>
      <c r="U50086">
        <v>0</v>
      </c>
      <c r="V50086">
        <v>9.3930707579556589</v>
      </c>
      <c r="W50086">
        <v>4.4000000000000004</v>
      </c>
      <c r="X50086">
        <v>2.342857142857143</v>
      </c>
    </row>
    <row r="50087" spans="1:24" x14ac:dyDescent="0.2">
      <c r="A50087" t="s">
        <v>356</v>
      </c>
      <c r="B50087" s="14">
        <v>44112</v>
      </c>
      <c r="C50087">
        <v>0</v>
      </c>
      <c r="D50087">
        <v>0</v>
      </c>
      <c r="E50087">
        <v>0</v>
      </c>
      <c r="F50087">
        <v>0</v>
      </c>
      <c r="G50087">
        <v>2</v>
      </c>
      <c r="H50087">
        <v>0</v>
      </c>
      <c r="I50087">
        <v>0</v>
      </c>
      <c r="J50087">
        <v>612</v>
      </c>
      <c r="K50087" t="s">
        <v>1311</v>
      </c>
      <c r="L50087">
        <v>957</v>
      </c>
      <c r="M50087" t="s">
        <v>1423</v>
      </c>
      <c r="N50087" t="s">
        <v>2345</v>
      </c>
      <c r="O50087">
        <v>0</v>
      </c>
      <c r="P50087">
        <v>0</v>
      </c>
      <c r="Q50087">
        <v>1</v>
      </c>
      <c r="R50087">
        <v>0</v>
      </c>
      <c r="S50087">
        <v>0</v>
      </c>
      <c r="T50087">
        <v>0</v>
      </c>
      <c r="U50087">
        <v>0</v>
      </c>
      <c r="V50087">
        <v>2</v>
      </c>
      <c r="W50087">
        <v>2</v>
      </c>
      <c r="X50087">
        <v>3.7142857142857131</v>
      </c>
    </row>
    <row r="50088" spans="1:24" x14ac:dyDescent="0.2">
      <c r="A50088" t="s">
        <v>485</v>
      </c>
      <c r="B50088" s="14">
        <v>44112</v>
      </c>
      <c r="C50088">
        <v>0</v>
      </c>
      <c r="D50088">
        <v>0</v>
      </c>
      <c r="E50088">
        <v>0</v>
      </c>
      <c r="F50088">
        <v>0</v>
      </c>
      <c r="G50088">
        <v>3</v>
      </c>
      <c r="H50088">
        <v>0</v>
      </c>
      <c r="I50088">
        <v>0</v>
      </c>
      <c r="J50088">
        <v>567</v>
      </c>
      <c r="K50088" t="s">
        <v>1287</v>
      </c>
      <c r="L50088">
        <v>827</v>
      </c>
      <c r="M50088" t="s">
        <v>1552</v>
      </c>
      <c r="N50088" t="s">
        <v>2345</v>
      </c>
      <c r="O50088">
        <v>0</v>
      </c>
      <c r="P50088">
        <v>0</v>
      </c>
      <c r="Q50088">
        <v>1</v>
      </c>
      <c r="R50088">
        <v>0</v>
      </c>
      <c r="S50088">
        <v>0</v>
      </c>
      <c r="T50088">
        <v>0</v>
      </c>
      <c r="U50088">
        <v>0</v>
      </c>
      <c r="V50088">
        <v>2</v>
      </c>
      <c r="W50088">
        <v>2</v>
      </c>
      <c r="X50088">
        <v>4.0571428571428561</v>
      </c>
    </row>
    <row r="50089" spans="1:24" x14ac:dyDescent="0.2">
      <c r="A50089" t="s">
        <v>813</v>
      </c>
      <c r="B50089" s="14">
        <v>44112</v>
      </c>
      <c r="C50089">
        <v>0</v>
      </c>
      <c r="D50089">
        <v>0</v>
      </c>
      <c r="E50089">
        <v>0</v>
      </c>
      <c r="F50089">
        <v>0</v>
      </c>
      <c r="G50089">
        <v>3</v>
      </c>
      <c r="H50089">
        <v>0</v>
      </c>
      <c r="I50089">
        <v>0</v>
      </c>
      <c r="J50089">
        <v>334</v>
      </c>
      <c r="K50089" t="s">
        <v>1304</v>
      </c>
      <c r="L50089">
        <v>749</v>
      </c>
      <c r="M50089" t="s">
        <v>1880</v>
      </c>
      <c r="N50089" t="s">
        <v>2345</v>
      </c>
      <c r="O50089">
        <v>0</v>
      </c>
      <c r="P50089">
        <v>0</v>
      </c>
      <c r="Q50089">
        <v>1</v>
      </c>
      <c r="R50089">
        <v>0</v>
      </c>
      <c r="S50089">
        <v>0</v>
      </c>
      <c r="T50089">
        <v>0</v>
      </c>
      <c r="U50089">
        <v>0</v>
      </c>
      <c r="V50089">
        <v>2</v>
      </c>
      <c r="W50089">
        <v>2</v>
      </c>
      <c r="X50089">
        <v>4.0571428571428561</v>
      </c>
    </row>
    <row r="50090" spans="1:24" x14ac:dyDescent="0.2">
      <c r="A50090" t="s">
        <v>815</v>
      </c>
      <c r="B50090" s="14">
        <v>44112</v>
      </c>
      <c r="C50090">
        <v>0</v>
      </c>
      <c r="D50090">
        <v>0</v>
      </c>
      <c r="E50090">
        <v>0</v>
      </c>
      <c r="F50090">
        <v>0</v>
      </c>
      <c r="G50090">
        <v>0</v>
      </c>
      <c r="H50090">
        <v>0</v>
      </c>
      <c r="I50090">
        <v>0</v>
      </c>
      <c r="J50090">
        <v>392</v>
      </c>
      <c r="K50090" t="s">
        <v>1314</v>
      </c>
      <c r="L50090">
        <v>35</v>
      </c>
      <c r="M50090" t="s">
        <v>1882</v>
      </c>
      <c r="N50090" t="s">
        <v>2345</v>
      </c>
      <c r="O50090">
        <v>0</v>
      </c>
      <c r="P50090">
        <v>0</v>
      </c>
      <c r="Q50090">
        <v>1</v>
      </c>
      <c r="R50090">
        <v>0</v>
      </c>
      <c r="S50090">
        <v>0</v>
      </c>
      <c r="T50090">
        <v>0</v>
      </c>
      <c r="U50090">
        <v>0</v>
      </c>
      <c r="V50090">
        <v>2</v>
      </c>
      <c r="W50090">
        <v>2</v>
      </c>
      <c r="X50090">
        <v>2</v>
      </c>
    </row>
    <row r="50091" spans="1:24" x14ac:dyDescent="0.2">
      <c r="A50091" t="s">
        <v>816</v>
      </c>
      <c r="B50091" s="14">
        <v>44112</v>
      </c>
      <c r="C50091">
        <v>0</v>
      </c>
      <c r="D50091">
        <v>0</v>
      </c>
      <c r="E50091">
        <v>0</v>
      </c>
      <c r="F50091">
        <v>0</v>
      </c>
      <c r="G50091">
        <v>0</v>
      </c>
      <c r="H50091">
        <v>0</v>
      </c>
      <c r="I50091">
        <v>0</v>
      </c>
      <c r="J50091">
        <v>4025</v>
      </c>
      <c r="K50091" t="s">
        <v>1310</v>
      </c>
      <c r="L50091">
        <v>551</v>
      </c>
      <c r="M50091" t="s">
        <v>1883</v>
      </c>
      <c r="N50091" t="s">
        <v>2345</v>
      </c>
      <c r="O50091">
        <v>0</v>
      </c>
      <c r="P50091">
        <v>0</v>
      </c>
      <c r="Q50091">
        <v>1</v>
      </c>
      <c r="R50091">
        <v>0</v>
      </c>
      <c r="S50091">
        <v>0</v>
      </c>
      <c r="T50091">
        <v>0</v>
      </c>
      <c r="U50091">
        <v>0</v>
      </c>
      <c r="V50091">
        <v>2</v>
      </c>
      <c r="W50091">
        <v>2</v>
      </c>
      <c r="X50091">
        <v>2</v>
      </c>
    </row>
    <row r="50092" spans="1:24" x14ac:dyDescent="0.2">
      <c r="A50092" t="s">
        <v>666</v>
      </c>
      <c r="B50092" s="14">
        <v>44112</v>
      </c>
      <c r="C50092">
        <v>0</v>
      </c>
      <c r="D50092">
        <v>0</v>
      </c>
      <c r="E50092">
        <v>0</v>
      </c>
      <c r="F50092">
        <v>2</v>
      </c>
      <c r="G50092">
        <v>2</v>
      </c>
      <c r="H50092">
        <v>12</v>
      </c>
      <c r="I50092">
        <v>2</v>
      </c>
      <c r="J50092">
        <v>3781</v>
      </c>
      <c r="K50092" t="s">
        <v>1285</v>
      </c>
      <c r="L50092">
        <v>1474</v>
      </c>
      <c r="M50092" t="s">
        <v>1733</v>
      </c>
      <c r="N50092" t="s">
        <v>2345</v>
      </c>
      <c r="O50092">
        <v>13.568521031207601</v>
      </c>
      <c r="P50092">
        <v>2.6077524797868459</v>
      </c>
      <c r="Q50092">
        <v>1</v>
      </c>
      <c r="R50092">
        <v>0</v>
      </c>
      <c r="S50092">
        <v>0.16666666666666671</v>
      </c>
      <c r="T50092">
        <v>2.083333333333333</v>
      </c>
      <c r="U50092">
        <v>0</v>
      </c>
      <c r="V50092">
        <v>6.6910858131201794</v>
      </c>
      <c r="W50092">
        <v>4.4000000000000004</v>
      </c>
      <c r="X50092">
        <v>4.3999999999999986</v>
      </c>
    </row>
    <row r="50093" spans="1:24" x14ac:dyDescent="0.2">
      <c r="A50093" t="s">
        <v>667</v>
      </c>
      <c r="B50093" s="14">
        <v>44112</v>
      </c>
      <c r="C50093">
        <v>0</v>
      </c>
      <c r="D50093">
        <v>0</v>
      </c>
      <c r="E50093">
        <v>0</v>
      </c>
      <c r="F50093">
        <v>3</v>
      </c>
      <c r="G50093">
        <v>1</v>
      </c>
      <c r="H50093">
        <v>14</v>
      </c>
      <c r="I50093">
        <v>3</v>
      </c>
      <c r="J50093">
        <v>615</v>
      </c>
      <c r="K50093" t="s">
        <v>1297</v>
      </c>
      <c r="L50093">
        <v>1553</v>
      </c>
      <c r="M50093" t="s">
        <v>1734</v>
      </c>
      <c r="N50093" t="s">
        <v>2345</v>
      </c>
      <c r="O50093">
        <v>19.317450096587251</v>
      </c>
      <c r="P50093">
        <v>2.961008837495605</v>
      </c>
      <c r="Q50093">
        <v>1</v>
      </c>
      <c r="R50093">
        <v>0</v>
      </c>
      <c r="S50093">
        <v>0.2142857142857143</v>
      </c>
      <c r="T50093">
        <v>2.6785714285714279</v>
      </c>
      <c r="U50093">
        <v>0</v>
      </c>
      <c r="V50093">
        <v>7.6395802660670338</v>
      </c>
      <c r="W50093">
        <v>4.4000000000000004</v>
      </c>
      <c r="X50093">
        <v>4.3999999999999986</v>
      </c>
    </row>
    <row r="50094" spans="1:24" x14ac:dyDescent="0.2">
      <c r="A50094" t="s">
        <v>583</v>
      </c>
      <c r="B50094" s="14">
        <v>44112</v>
      </c>
      <c r="C50094">
        <v>0</v>
      </c>
      <c r="D50094">
        <v>0</v>
      </c>
      <c r="E50094">
        <v>0</v>
      </c>
      <c r="F50094">
        <v>3</v>
      </c>
      <c r="G50094">
        <v>0</v>
      </c>
      <c r="H50094">
        <v>3</v>
      </c>
      <c r="I50094">
        <v>3</v>
      </c>
      <c r="J50094">
        <v>1211</v>
      </c>
      <c r="K50094" t="s">
        <v>1308</v>
      </c>
      <c r="L50094">
        <v>251</v>
      </c>
      <c r="M50094" t="s">
        <v>1650</v>
      </c>
      <c r="N50094" t="s">
        <v>2345</v>
      </c>
      <c r="O50094">
        <v>119.5219123505976</v>
      </c>
      <c r="P50094">
        <v>4.7834997215125084</v>
      </c>
      <c r="Q50094">
        <v>1</v>
      </c>
      <c r="R50094">
        <v>0</v>
      </c>
      <c r="S50094">
        <v>1</v>
      </c>
      <c r="T50094">
        <v>12.5</v>
      </c>
      <c r="U50094">
        <v>0</v>
      </c>
      <c r="V50094">
        <v>19.283499721512509</v>
      </c>
      <c r="W50094">
        <v>4.4000000000000004</v>
      </c>
      <c r="X50094">
        <v>2.6857142857142851</v>
      </c>
    </row>
    <row r="50095" spans="1:24" x14ac:dyDescent="0.2">
      <c r="A50095" t="s">
        <v>818</v>
      </c>
      <c r="B50095" s="14">
        <v>44112</v>
      </c>
      <c r="C50095">
        <v>0</v>
      </c>
      <c r="D50095">
        <v>0</v>
      </c>
      <c r="E50095">
        <v>0</v>
      </c>
      <c r="F50095">
        <v>0</v>
      </c>
      <c r="G50095">
        <v>1</v>
      </c>
      <c r="H50095">
        <v>0</v>
      </c>
      <c r="I50095">
        <v>0</v>
      </c>
      <c r="J50095">
        <v>766</v>
      </c>
      <c r="K50095" t="s">
        <v>660</v>
      </c>
      <c r="L50095">
        <v>429</v>
      </c>
      <c r="M50095" t="s">
        <v>1885</v>
      </c>
      <c r="N50095" t="s">
        <v>2345</v>
      </c>
      <c r="O50095">
        <v>0</v>
      </c>
      <c r="P50095">
        <v>0</v>
      </c>
      <c r="Q50095">
        <v>1</v>
      </c>
      <c r="R50095">
        <v>0</v>
      </c>
      <c r="S50095">
        <v>0</v>
      </c>
      <c r="T50095">
        <v>0</v>
      </c>
      <c r="U50095">
        <v>0</v>
      </c>
      <c r="V50095">
        <v>2</v>
      </c>
      <c r="W50095">
        <v>2</v>
      </c>
      <c r="X50095">
        <v>4.0571428571428561</v>
      </c>
    </row>
    <row r="50096" spans="1:24" x14ac:dyDescent="0.2">
      <c r="A50096" t="s">
        <v>819</v>
      </c>
      <c r="B50096" s="14">
        <v>44112</v>
      </c>
      <c r="C50096">
        <v>0</v>
      </c>
      <c r="D50096">
        <v>0</v>
      </c>
      <c r="E50096">
        <v>0</v>
      </c>
      <c r="F50096">
        <v>1</v>
      </c>
      <c r="G50096">
        <v>0</v>
      </c>
      <c r="H50096">
        <v>2</v>
      </c>
      <c r="I50096">
        <v>1</v>
      </c>
      <c r="J50096">
        <v>1179</v>
      </c>
      <c r="K50096" t="s">
        <v>1301</v>
      </c>
      <c r="L50096">
        <v>871</v>
      </c>
      <c r="M50096" t="s">
        <v>1886</v>
      </c>
      <c r="N50096" t="s">
        <v>2345</v>
      </c>
      <c r="O50096">
        <v>11.481056257175659</v>
      </c>
      <c r="P50096">
        <v>2.4406983951236798</v>
      </c>
      <c r="Q50096">
        <v>1</v>
      </c>
      <c r="R50096">
        <v>0</v>
      </c>
      <c r="S50096">
        <v>0.5</v>
      </c>
      <c r="T50096">
        <v>6.25</v>
      </c>
      <c r="U50096">
        <v>0</v>
      </c>
      <c r="V50096">
        <v>10.690698395123681</v>
      </c>
      <c r="W50096">
        <v>4.4000000000000004</v>
      </c>
      <c r="X50096">
        <v>4.3999999999999986</v>
      </c>
    </row>
    <row r="50097" spans="1:24" x14ac:dyDescent="0.2">
      <c r="A50097" t="s">
        <v>809</v>
      </c>
      <c r="B50097" s="14">
        <v>44112</v>
      </c>
      <c r="C50097">
        <v>0</v>
      </c>
      <c r="D50097">
        <v>0</v>
      </c>
      <c r="E50097">
        <v>0</v>
      </c>
      <c r="F50097">
        <v>0</v>
      </c>
      <c r="G50097">
        <v>0</v>
      </c>
      <c r="H50097">
        <v>0</v>
      </c>
      <c r="I50097">
        <v>0</v>
      </c>
      <c r="J50097">
        <v>1052</v>
      </c>
      <c r="K50097" t="s">
        <v>1323</v>
      </c>
      <c r="L50097">
        <v>422</v>
      </c>
      <c r="M50097" t="s">
        <v>1876</v>
      </c>
      <c r="N50097" t="s">
        <v>2345</v>
      </c>
      <c r="O50097">
        <v>0</v>
      </c>
      <c r="P50097">
        <v>0</v>
      </c>
      <c r="Q50097">
        <v>1</v>
      </c>
      <c r="R50097">
        <v>0</v>
      </c>
      <c r="S50097">
        <v>0</v>
      </c>
      <c r="T50097">
        <v>0</v>
      </c>
      <c r="U50097">
        <v>0</v>
      </c>
      <c r="V50097">
        <v>2</v>
      </c>
      <c r="W50097">
        <v>2</v>
      </c>
      <c r="X50097">
        <v>2</v>
      </c>
    </row>
    <row r="50098" spans="1:24" x14ac:dyDescent="0.2">
      <c r="A50098" t="s">
        <v>473</v>
      </c>
      <c r="B50098" s="14">
        <v>44112</v>
      </c>
      <c r="C50098">
        <v>0</v>
      </c>
      <c r="D50098">
        <v>0</v>
      </c>
      <c r="E50098">
        <v>0</v>
      </c>
      <c r="F50098">
        <v>12</v>
      </c>
      <c r="G50098">
        <v>6</v>
      </c>
      <c r="H50098">
        <v>126</v>
      </c>
      <c r="I50098">
        <v>12</v>
      </c>
      <c r="J50098">
        <v>1167</v>
      </c>
      <c r="K50098" t="s">
        <v>1311</v>
      </c>
      <c r="L50098">
        <v>5449</v>
      </c>
      <c r="M50098" t="s">
        <v>1540</v>
      </c>
      <c r="N50098" t="s">
        <v>2345</v>
      </c>
      <c r="O50098">
        <v>22.022389429253071</v>
      </c>
      <c r="P50098">
        <v>3.0920596371810851</v>
      </c>
      <c r="Q50098">
        <v>1.2</v>
      </c>
      <c r="R50098">
        <v>0.36464311358790918</v>
      </c>
      <c r="S50098">
        <v>9.5238095238095233E-2</v>
      </c>
      <c r="T50098">
        <v>1.19047619047619</v>
      </c>
      <c r="U50098">
        <v>0</v>
      </c>
      <c r="V50098">
        <v>6.6471789412451843</v>
      </c>
      <c r="W50098">
        <v>6.6471789412451843</v>
      </c>
      <c r="X50098">
        <v>5.337184696403531</v>
      </c>
    </row>
    <row r="50099" spans="1:24" x14ac:dyDescent="0.2">
      <c r="A50099" t="s">
        <v>849</v>
      </c>
      <c r="B50099" s="14">
        <v>44112</v>
      </c>
      <c r="C50099">
        <v>0</v>
      </c>
      <c r="D50099">
        <v>0</v>
      </c>
      <c r="E50099">
        <v>0</v>
      </c>
      <c r="F50099">
        <v>2</v>
      </c>
      <c r="G50099">
        <v>2</v>
      </c>
      <c r="H50099">
        <v>11</v>
      </c>
      <c r="I50099">
        <v>2</v>
      </c>
      <c r="J50099">
        <v>414</v>
      </c>
      <c r="K50099" t="s">
        <v>1305</v>
      </c>
      <c r="L50099">
        <v>586</v>
      </c>
      <c r="M50099" t="s">
        <v>1916</v>
      </c>
      <c r="N50099" t="s">
        <v>2345</v>
      </c>
      <c r="O50099">
        <v>34.129692832764498</v>
      </c>
      <c r="P50099">
        <v>3.5301677629591151</v>
      </c>
      <c r="Q50099">
        <v>1</v>
      </c>
      <c r="R50099">
        <v>0</v>
      </c>
      <c r="S50099">
        <v>0.1818181818181818</v>
      </c>
      <c r="T50099">
        <v>2.2727272727272729</v>
      </c>
      <c r="U50099">
        <v>0</v>
      </c>
      <c r="V50099">
        <v>7.8028950356863884</v>
      </c>
      <c r="W50099">
        <v>4.4000000000000004</v>
      </c>
      <c r="X50099">
        <v>4.3999999999999986</v>
      </c>
    </row>
    <row r="50100" spans="1:24" x14ac:dyDescent="0.2">
      <c r="A50100" t="s">
        <v>864</v>
      </c>
      <c r="B50100" s="14">
        <v>44112</v>
      </c>
      <c r="C50100">
        <v>0</v>
      </c>
      <c r="D50100">
        <v>0</v>
      </c>
      <c r="E50100">
        <v>0</v>
      </c>
      <c r="F50100">
        <v>0</v>
      </c>
      <c r="G50100">
        <v>3</v>
      </c>
      <c r="H50100">
        <v>0</v>
      </c>
      <c r="I50100">
        <v>0</v>
      </c>
      <c r="J50100">
        <v>3601</v>
      </c>
      <c r="K50100" t="s">
        <v>1320</v>
      </c>
      <c r="L50100">
        <v>414</v>
      </c>
      <c r="M50100" t="s">
        <v>1931</v>
      </c>
      <c r="N50100" t="s">
        <v>2345</v>
      </c>
      <c r="O50100">
        <v>0</v>
      </c>
      <c r="P50100">
        <v>0</v>
      </c>
      <c r="Q50100">
        <v>1</v>
      </c>
      <c r="R50100">
        <v>0</v>
      </c>
      <c r="S50100">
        <v>0</v>
      </c>
      <c r="T50100">
        <v>0</v>
      </c>
      <c r="U50100">
        <v>0</v>
      </c>
      <c r="V50100">
        <v>2</v>
      </c>
      <c r="W50100">
        <v>2</v>
      </c>
      <c r="X50100">
        <v>3.371428571428571</v>
      </c>
    </row>
    <row r="50101" spans="1:24" x14ac:dyDescent="0.2">
      <c r="A50101" t="s">
        <v>880</v>
      </c>
      <c r="B50101" s="14">
        <v>44112</v>
      </c>
      <c r="C50101">
        <v>0</v>
      </c>
      <c r="D50101">
        <v>0</v>
      </c>
      <c r="E50101">
        <v>0</v>
      </c>
      <c r="F50101">
        <v>0</v>
      </c>
      <c r="G50101">
        <v>2</v>
      </c>
      <c r="H50101">
        <v>0</v>
      </c>
      <c r="I50101">
        <v>0</v>
      </c>
      <c r="J50101">
        <v>4024</v>
      </c>
      <c r="K50101" t="s">
        <v>1310</v>
      </c>
      <c r="L50101">
        <v>312</v>
      </c>
      <c r="M50101" t="s">
        <v>1947</v>
      </c>
      <c r="N50101" t="s">
        <v>2345</v>
      </c>
      <c r="O50101">
        <v>0</v>
      </c>
      <c r="P50101">
        <v>0</v>
      </c>
      <c r="Q50101">
        <v>1</v>
      </c>
      <c r="R50101">
        <v>0</v>
      </c>
      <c r="S50101">
        <v>0</v>
      </c>
      <c r="T50101">
        <v>0</v>
      </c>
      <c r="U50101">
        <v>0</v>
      </c>
      <c r="V50101">
        <v>2</v>
      </c>
      <c r="W50101">
        <v>2</v>
      </c>
      <c r="X50101">
        <v>2</v>
      </c>
    </row>
    <row r="50102" spans="1:24" x14ac:dyDescent="0.2">
      <c r="A50102" t="s">
        <v>355</v>
      </c>
      <c r="B50102" s="14">
        <v>44112</v>
      </c>
      <c r="C50102">
        <v>0</v>
      </c>
      <c r="D50102">
        <v>0</v>
      </c>
      <c r="E50102">
        <v>0</v>
      </c>
      <c r="F50102">
        <v>1</v>
      </c>
      <c r="G50102">
        <v>6</v>
      </c>
      <c r="H50102">
        <v>7</v>
      </c>
      <c r="I50102">
        <v>1</v>
      </c>
      <c r="J50102">
        <v>1243</v>
      </c>
      <c r="K50102" t="s">
        <v>1292</v>
      </c>
      <c r="L50102">
        <v>1500</v>
      </c>
      <c r="M50102" t="s">
        <v>1422</v>
      </c>
      <c r="N50102" t="s">
        <v>2345</v>
      </c>
      <c r="O50102">
        <v>6.666666666666667</v>
      </c>
      <c r="P50102">
        <v>1.8971199848858811</v>
      </c>
      <c r="Q50102">
        <v>1</v>
      </c>
      <c r="R50102">
        <v>0</v>
      </c>
      <c r="S50102">
        <v>0.14285714285714279</v>
      </c>
      <c r="T50102">
        <v>1.785714285714286</v>
      </c>
      <c r="U50102">
        <v>0</v>
      </c>
      <c r="V50102">
        <v>5.6828342706001669</v>
      </c>
      <c r="W50102">
        <v>4.4000000000000004</v>
      </c>
      <c r="X50102">
        <v>4.614285714285713</v>
      </c>
    </row>
    <row r="50103" spans="1:24" x14ac:dyDescent="0.2">
      <c r="A50103" t="s">
        <v>661</v>
      </c>
      <c r="B50103" s="14">
        <v>44112</v>
      </c>
      <c r="C50103">
        <v>0</v>
      </c>
      <c r="D50103">
        <v>0</v>
      </c>
      <c r="E50103">
        <v>0</v>
      </c>
      <c r="F50103">
        <v>1</v>
      </c>
      <c r="G50103">
        <v>2</v>
      </c>
      <c r="H50103">
        <v>1</v>
      </c>
      <c r="I50103">
        <v>1</v>
      </c>
      <c r="J50103">
        <v>1347</v>
      </c>
      <c r="K50103" t="s">
        <v>1299</v>
      </c>
      <c r="L50103">
        <v>2444</v>
      </c>
      <c r="M50103" t="s">
        <v>1728</v>
      </c>
      <c r="N50103" t="s">
        <v>2345</v>
      </c>
      <c r="O50103">
        <v>4.0916530278232406</v>
      </c>
      <c r="P50103">
        <v>1.408949051684697</v>
      </c>
      <c r="Q50103">
        <v>1</v>
      </c>
      <c r="R50103">
        <v>0</v>
      </c>
      <c r="S50103">
        <v>1</v>
      </c>
      <c r="T50103">
        <v>12.5</v>
      </c>
      <c r="U50103">
        <v>0</v>
      </c>
      <c r="V50103">
        <v>15.908949051684701</v>
      </c>
      <c r="W50103">
        <v>4.4000000000000004</v>
      </c>
      <c r="X50103">
        <v>4.3999999999999986</v>
      </c>
    </row>
    <row r="50104" spans="1:24" x14ac:dyDescent="0.2">
      <c r="A50104" t="s">
        <v>689</v>
      </c>
      <c r="B50104" s="14">
        <v>44112</v>
      </c>
      <c r="C50104">
        <v>0</v>
      </c>
      <c r="D50104">
        <v>0</v>
      </c>
      <c r="E50104">
        <v>0</v>
      </c>
      <c r="F50104">
        <v>2</v>
      </c>
      <c r="G50104">
        <v>0</v>
      </c>
      <c r="H50104">
        <v>3</v>
      </c>
      <c r="I50104">
        <v>2</v>
      </c>
      <c r="J50104">
        <v>2039</v>
      </c>
      <c r="K50104" t="s">
        <v>1287</v>
      </c>
      <c r="L50104">
        <v>44</v>
      </c>
      <c r="M50104" t="s">
        <v>1756</v>
      </c>
      <c r="N50104" t="s">
        <v>2345</v>
      </c>
      <c r="O50104">
        <v>454.54545454545462</v>
      </c>
      <c r="P50104">
        <v>6.1192979186178666</v>
      </c>
      <c r="Q50104">
        <v>1</v>
      </c>
      <c r="R50104">
        <v>0</v>
      </c>
      <c r="S50104">
        <v>0.66666666666666663</v>
      </c>
      <c r="T50104">
        <v>8.3333333333333321</v>
      </c>
      <c r="U50104">
        <v>0</v>
      </c>
      <c r="V50104">
        <v>16.4526312519512</v>
      </c>
      <c r="W50104">
        <v>4.4000000000000004</v>
      </c>
      <c r="X50104">
        <v>4.3999999999999986</v>
      </c>
    </row>
    <row r="50105" spans="1:24" x14ac:dyDescent="0.2">
      <c r="A50105" t="s">
        <v>881</v>
      </c>
      <c r="B50105" s="14">
        <v>44112</v>
      </c>
      <c r="C50105">
        <v>0</v>
      </c>
      <c r="D50105">
        <v>0</v>
      </c>
      <c r="E50105">
        <v>0</v>
      </c>
      <c r="F50105">
        <v>2</v>
      </c>
      <c r="G50105">
        <v>2</v>
      </c>
      <c r="H50105">
        <v>10</v>
      </c>
      <c r="I50105">
        <v>2</v>
      </c>
      <c r="J50105">
        <v>3746</v>
      </c>
      <c r="K50105" t="s">
        <v>1286</v>
      </c>
      <c r="L50105">
        <v>798</v>
      </c>
      <c r="M50105" t="s">
        <v>1948</v>
      </c>
      <c r="N50105" t="s">
        <v>2345</v>
      </c>
      <c r="O50105">
        <v>25.062656641604011</v>
      </c>
      <c r="P50105">
        <v>3.221378955086319</v>
      </c>
      <c r="Q50105">
        <v>1</v>
      </c>
      <c r="R50105">
        <v>0</v>
      </c>
      <c r="S50105">
        <v>0.2</v>
      </c>
      <c r="T50105">
        <v>2.5</v>
      </c>
      <c r="U50105">
        <v>0</v>
      </c>
      <c r="V50105">
        <v>7.721378955086319</v>
      </c>
      <c r="W50105">
        <v>4.4000000000000004</v>
      </c>
      <c r="X50105">
        <v>4.3999999999999986</v>
      </c>
    </row>
    <row r="50106" spans="1:24" x14ac:dyDescent="0.2">
      <c r="A50106" t="s">
        <v>883</v>
      </c>
      <c r="B50106" s="14">
        <v>44112</v>
      </c>
      <c r="C50106">
        <v>0</v>
      </c>
      <c r="D50106">
        <v>0</v>
      </c>
      <c r="E50106">
        <v>0</v>
      </c>
      <c r="F50106">
        <v>0</v>
      </c>
      <c r="G50106">
        <v>0</v>
      </c>
      <c r="H50106">
        <v>0</v>
      </c>
      <c r="I50106">
        <v>0</v>
      </c>
      <c r="J50106">
        <v>78</v>
      </c>
      <c r="K50106" t="s">
        <v>1287</v>
      </c>
      <c r="L50106">
        <v>355</v>
      </c>
      <c r="M50106" t="s">
        <v>1950</v>
      </c>
      <c r="N50106" t="s">
        <v>2345</v>
      </c>
      <c r="O50106">
        <v>0</v>
      </c>
      <c r="P50106">
        <v>0</v>
      </c>
      <c r="Q50106">
        <v>1</v>
      </c>
      <c r="R50106">
        <v>0</v>
      </c>
      <c r="S50106">
        <v>0</v>
      </c>
      <c r="T50106">
        <v>0</v>
      </c>
      <c r="U50106">
        <v>0</v>
      </c>
      <c r="V50106">
        <v>2</v>
      </c>
      <c r="W50106">
        <v>2</v>
      </c>
      <c r="X50106">
        <v>2</v>
      </c>
    </row>
    <row r="50107" spans="1:24" x14ac:dyDescent="0.2">
      <c r="A50107" t="s">
        <v>884</v>
      </c>
      <c r="B50107" s="14">
        <v>44112</v>
      </c>
      <c r="C50107">
        <v>0</v>
      </c>
      <c r="D50107">
        <v>0</v>
      </c>
      <c r="E50107">
        <v>0</v>
      </c>
      <c r="F50107">
        <v>0</v>
      </c>
      <c r="G50107">
        <v>0</v>
      </c>
      <c r="H50107">
        <v>0</v>
      </c>
      <c r="I50107">
        <v>0</v>
      </c>
      <c r="J50107">
        <v>412</v>
      </c>
      <c r="K50107" t="s">
        <v>1302</v>
      </c>
      <c r="L50107">
        <v>3</v>
      </c>
      <c r="M50107" t="s">
        <v>1951</v>
      </c>
      <c r="N50107" t="s">
        <v>2345</v>
      </c>
      <c r="O50107">
        <v>0</v>
      </c>
      <c r="P50107">
        <v>0</v>
      </c>
      <c r="Q50107">
        <v>1</v>
      </c>
      <c r="R50107">
        <v>0</v>
      </c>
      <c r="S50107">
        <v>0</v>
      </c>
      <c r="T50107">
        <v>0</v>
      </c>
      <c r="U50107">
        <v>0</v>
      </c>
      <c r="V50107">
        <v>2</v>
      </c>
      <c r="W50107">
        <v>2</v>
      </c>
      <c r="X50107">
        <v>2</v>
      </c>
    </row>
    <row r="50108" spans="1:24" x14ac:dyDescent="0.2">
      <c r="A50108" t="s">
        <v>353</v>
      </c>
      <c r="B50108" s="14">
        <v>44112</v>
      </c>
      <c r="C50108">
        <v>1</v>
      </c>
      <c r="D50108">
        <v>3</v>
      </c>
      <c r="E50108">
        <v>1</v>
      </c>
      <c r="F50108">
        <v>2</v>
      </c>
      <c r="G50108">
        <v>0</v>
      </c>
      <c r="H50108">
        <v>6</v>
      </c>
      <c r="I50108">
        <v>2</v>
      </c>
      <c r="J50108">
        <v>4006</v>
      </c>
      <c r="K50108" t="s">
        <v>1310</v>
      </c>
      <c r="L50108">
        <v>767</v>
      </c>
      <c r="M50108" t="s">
        <v>1420</v>
      </c>
      <c r="N50108" t="s">
        <v>2345</v>
      </c>
      <c r="O50108">
        <v>26.07561929595828</v>
      </c>
      <c r="P50108">
        <v>3.2610007511688721</v>
      </c>
      <c r="Q50108">
        <v>1</v>
      </c>
      <c r="R50108">
        <v>0</v>
      </c>
      <c r="S50108">
        <v>0.33333333333333331</v>
      </c>
      <c r="T50108">
        <v>4.1666666666666661</v>
      </c>
      <c r="U50108">
        <v>0</v>
      </c>
      <c r="V50108">
        <v>9.4276674178355382</v>
      </c>
      <c r="W50108">
        <v>4.4000000000000004</v>
      </c>
      <c r="X50108">
        <v>3.028571428571428</v>
      </c>
    </row>
    <row r="50109" spans="1:24" x14ac:dyDescent="0.2">
      <c r="A50109" t="s">
        <v>352</v>
      </c>
      <c r="B50109" s="14">
        <v>44112</v>
      </c>
      <c r="C50109">
        <v>0</v>
      </c>
      <c r="D50109">
        <v>0</v>
      </c>
      <c r="E50109">
        <v>0</v>
      </c>
      <c r="F50109">
        <v>2</v>
      </c>
      <c r="G50109">
        <v>0</v>
      </c>
      <c r="H50109">
        <v>4</v>
      </c>
      <c r="I50109">
        <v>2</v>
      </c>
      <c r="J50109">
        <v>1334</v>
      </c>
      <c r="K50109" t="s">
        <v>1301</v>
      </c>
      <c r="L50109">
        <v>410</v>
      </c>
      <c r="M50109" t="s">
        <v>1419</v>
      </c>
      <c r="N50109" t="s">
        <v>2345</v>
      </c>
      <c r="O50109">
        <v>48.780487804878049</v>
      </c>
      <c r="P50109">
        <v>3.8873303928377752</v>
      </c>
      <c r="Q50109">
        <v>1</v>
      </c>
      <c r="R50109">
        <v>0</v>
      </c>
      <c r="S50109">
        <v>0.5</v>
      </c>
      <c r="T50109">
        <v>6.25</v>
      </c>
      <c r="U50109">
        <v>0</v>
      </c>
      <c r="V50109">
        <v>12.13733039283778</v>
      </c>
      <c r="W50109">
        <v>4.4000000000000004</v>
      </c>
      <c r="X50109">
        <v>3.028571428571428</v>
      </c>
    </row>
    <row r="50110" spans="1:24" x14ac:dyDescent="0.2">
      <c r="A50110" t="s">
        <v>886</v>
      </c>
      <c r="B50110" s="14">
        <v>44112</v>
      </c>
      <c r="C50110">
        <v>0</v>
      </c>
      <c r="D50110">
        <v>0</v>
      </c>
      <c r="E50110">
        <v>0</v>
      </c>
      <c r="F50110">
        <v>1</v>
      </c>
      <c r="G50110">
        <v>0</v>
      </c>
      <c r="H50110">
        <v>4</v>
      </c>
      <c r="I50110">
        <v>1</v>
      </c>
      <c r="J50110">
        <v>990</v>
      </c>
      <c r="K50110" t="s">
        <v>1318</v>
      </c>
      <c r="L50110">
        <v>698</v>
      </c>
      <c r="M50110" t="s">
        <v>1953</v>
      </c>
      <c r="N50110" t="s">
        <v>2345</v>
      </c>
      <c r="O50110">
        <v>14.32664756446991</v>
      </c>
      <c r="P50110">
        <v>2.6621212692138099</v>
      </c>
      <c r="Q50110">
        <v>1</v>
      </c>
      <c r="R50110">
        <v>0</v>
      </c>
      <c r="S50110">
        <v>0.25</v>
      </c>
      <c r="T50110">
        <v>3.125</v>
      </c>
      <c r="U50110">
        <v>0</v>
      </c>
      <c r="V50110">
        <v>7.7871212692138103</v>
      </c>
      <c r="W50110">
        <v>4.4000000000000004</v>
      </c>
      <c r="X50110">
        <v>3.028571428571428</v>
      </c>
    </row>
    <row r="50111" spans="1:24" x14ac:dyDescent="0.2">
      <c r="A50111" t="s">
        <v>628</v>
      </c>
      <c r="B50111" s="14">
        <v>44112</v>
      </c>
      <c r="C50111">
        <v>0</v>
      </c>
      <c r="D50111">
        <v>0</v>
      </c>
      <c r="E50111">
        <v>0</v>
      </c>
      <c r="F50111">
        <v>0</v>
      </c>
      <c r="G50111">
        <v>0</v>
      </c>
      <c r="H50111">
        <v>0</v>
      </c>
      <c r="I50111">
        <v>0</v>
      </c>
      <c r="J50111">
        <v>3602</v>
      </c>
      <c r="K50111" t="s">
        <v>1285</v>
      </c>
      <c r="L50111">
        <v>992</v>
      </c>
      <c r="M50111" t="s">
        <v>1695</v>
      </c>
      <c r="N50111" t="s">
        <v>2345</v>
      </c>
      <c r="O50111">
        <v>0</v>
      </c>
      <c r="P50111">
        <v>0</v>
      </c>
      <c r="Q50111">
        <v>1</v>
      </c>
      <c r="R50111">
        <v>0</v>
      </c>
      <c r="S50111">
        <v>0</v>
      </c>
      <c r="T50111">
        <v>0</v>
      </c>
      <c r="U50111">
        <v>0</v>
      </c>
      <c r="V50111">
        <v>2</v>
      </c>
      <c r="W50111">
        <v>2</v>
      </c>
      <c r="X50111">
        <v>2</v>
      </c>
    </row>
    <row r="50112" spans="1:24" x14ac:dyDescent="0.2">
      <c r="A50112" t="s">
        <v>281</v>
      </c>
      <c r="B50112" s="14">
        <v>44112</v>
      </c>
      <c r="C50112">
        <v>1</v>
      </c>
      <c r="D50112">
        <v>7</v>
      </c>
      <c r="E50112">
        <v>1</v>
      </c>
      <c r="F50112">
        <v>10</v>
      </c>
      <c r="G50112">
        <v>18</v>
      </c>
      <c r="H50112">
        <v>38</v>
      </c>
      <c r="I50112">
        <v>10</v>
      </c>
      <c r="J50112">
        <v>3795</v>
      </c>
      <c r="K50112" t="s">
        <v>1286</v>
      </c>
      <c r="L50112">
        <v>2741</v>
      </c>
      <c r="M50112" t="s">
        <v>1348</v>
      </c>
      <c r="N50112" t="s">
        <v>2345</v>
      </c>
      <c r="O50112">
        <v>36.48303538854433</v>
      </c>
      <c r="P50112">
        <v>3.5968473686674431</v>
      </c>
      <c r="Q50112">
        <v>0.55555555555555558</v>
      </c>
      <c r="R50112">
        <v>-1.1755733298042379</v>
      </c>
      <c r="S50112">
        <v>0.26315789473684209</v>
      </c>
      <c r="T50112">
        <v>3.2894736842105261</v>
      </c>
      <c r="U50112">
        <v>0</v>
      </c>
      <c r="V50112">
        <v>7.7107477230737302</v>
      </c>
      <c r="W50112">
        <v>5.9</v>
      </c>
      <c r="X50112">
        <v>7.2625266576080652</v>
      </c>
    </row>
    <row r="50113" spans="1:24" x14ac:dyDescent="0.2">
      <c r="A50113" t="s">
        <v>888</v>
      </c>
      <c r="B50113" s="14">
        <v>44112</v>
      </c>
      <c r="C50113">
        <v>0</v>
      </c>
      <c r="D50113">
        <v>0</v>
      </c>
      <c r="E50113">
        <v>0</v>
      </c>
      <c r="F50113">
        <v>0</v>
      </c>
      <c r="G50113">
        <v>1</v>
      </c>
      <c r="H50113">
        <v>0</v>
      </c>
      <c r="I50113">
        <v>0</v>
      </c>
      <c r="J50113">
        <v>564</v>
      </c>
      <c r="K50113" t="s">
        <v>1314</v>
      </c>
      <c r="L50113">
        <v>784</v>
      </c>
      <c r="M50113" t="s">
        <v>1955</v>
      </c>
      <c r="N50113" t="s">
        <v>2345</v>
      </c>
      <c r="O50113">
        <v>0</v>
      </c>
      <c r="P50113">
        <v>0</v>
      </c>
      <c r="Q50113">
        <v>1</v>
      </c>
      <c r="R50113">
        <v>0</v>
      </c>
      <c r="S50113">
        <v>0</v>
      </c>
      <c r="T50113">
        <v>0</v>
      </c>
      <c r="U50113">
        <v>0</v>
      </c>
      <c r="V50113">
        <v>2</v>
      </c>
      <c r="W50113">
        <v>2</v>
      </c>
      <c r="X50113">
        <v>4.0571428571428561</v>
      </c>
    </row>
    <row r="50114" spans="1:24" x14ac:dyDescent="0.2">
      <c r="A50114" t="s">
        <v>889</v>
      </c>
      <c r="B50114" s="14">
        <v>44112</v>
      </c>
      <c r="C50114">
        <v>0</v>
      </c>
      <c r="D50114">
        <v>0</v>
      </c>
      <c r="E50114">
        <v>0</v>
      </c>
      <c r="F50114">
        <v>0</v>
      </c>
      <c r="G50114">
        <v>0</v>
      </c>
      <c r="H50114">
        <v>0</v>
      </c>
      <c r="I50114">
        <v>0</v>
      </c>
      <c r="J50114">
        <v>354</v>
      </c>
      <c r="K50114" t="s">
        <v>1326</v>
      </c>
      <c r="L50114">
        <v>742</v>
      </c>
      <c r="M50114" t="s">
        <v>1956</v>
      </c>
      <c r="N50114" t="s">
        <v>2345</v>
      </c>
      <c r="O50114">
        <v>0</v>
      </c>
      <c r="P50114">
        <v>0</v>
      </c>
      <c r="Q50114">
        <v>1</v>
      </c>
      <c r="R50114">
        <v>0</v>
      </c>
      <c r="S50114">
        <v>0</v>
      </c>
      <c r="T50114">
        <v>0</v>
      </c>
      <c r="U50114">
        <v>0</v>
      </c>
      <c r="V50114">
        <v>2</v>
      </c>
      <c r="W50114">
        <v>2</v>
      </c>
      <c r="X50114">
        <v>2</v>
      </c>
    </row>
    <row r="50115" spans="1:24" x14ac:dyDescent="0.2">
      <c r="A50115" t="s">
        <v>890</v>
      </c>
      <c r="B50115" s="14">
        <v>44112</v>
      </c>
      <c r="C50115">
        <v>0</v>
      </c>
      <c r="D50115">
        <v>0</v>
      </c>
      <c r="E50115">
        <v>0</v>
      </c>
      <c r="F50115">
        <v>0</v>
      </c>
      <c r="G50115">
        <v>0</v>
      </c>
      <c r="H50115">
        <v>0</v>
      </c>
      <c r="I50115">
        <v>0</v>
      </c>
      <c r="J50115">
        <v>1225</v>
      </c>
      <c r="K50115" t="s">
        <v>1306</v>
      </c>
      <c r="L50115">
        <v>102</v>
      </c>
      <c r="M50115" t="s">
        <v>1957</v>
      </c>
      <c r="N50115" t="s">
        <v>2345</v>
      </c>
      <c r="O50115">
        <v>0</v>
      </c>
      <c r="P50115">
        <v>0</v>
      </c>
      <c r="Q50115">
        <v>1</v>
      </c>
      <c r="R50115">
        <v>0</v>
      </c>
      <c r="S50115">
        <v>0</v>
      </c>
      <c r="T50115">
        <v>0</v>
      </c>
      <c r="U50115">
        <v>0</v>
      </c>
      <c r="V50115">
        <v>2</v>
      </c>
      <c r="W50115">
        <v>2</v>
      </c>
      <c r="X50115">
        <v>2</v>
      </c>
    </row>
    <row r="50116" spans="1:24" x14ac:dyDescent="0.2">
      <c r="A50116" t="s">
        <v>891</v>
      </c>
      <c r="B50116" s="14">
        <v>44112</v>
      </c>
      <c r="C50116">
        <v>0</v>
      </c>
      <c r="D50116">
        <v>0</v>
      </c>
      <c r="E50116">
        <v>0</v>
      </c>
      <c r="F50116">
        <v>0</v>
      </c>
      <c r="G50116">
        <v>0</v>
      </c>
      <c r="H50116">
        <v>0</v>
      </c>
      <c r="I50116">
        <v>0</v>
      </c>
      <c r="J50116">
        <v>390</v>
      </c>
      <c r="K50116" t="s">
        <v>1293</v>
      </c>
      <c r="L50116">
        <v>1023</v>
      </c>
      <c r="M50116" t="s">
        <v>1958</v>
      </c>
      <c r="N50116" t="s">
        <v>2345</v>
      </c>
      <c r="O50116">
        <v>0</v>
      </c>
      <c r="P50116">
        <v>0</v>
      </c>
      <c r="Q50116">
        <v>1</v>
      </c>
      <c r="R50116">
        <v>0</v>
      </c>
      <c r="S50116">
        <v>0</v>
      </c>
      <c r="T50116">
        <v>0</v>
      </c>
      <c r="U50116">
        <v>0</v>
      </c>
      <c r="V50116">
        <v>2</v>
      </c>
      <c r="W50116">
        <v>2</v>
      </c>
      <c r="X50116">
        <v>2</v>
      </c>
    </row>
    <row r="50117" spans="1:24" x14ac:dyDescent="0.2">
      <c r="A50117" t="s">
        <v>892</v>
      </c>
      <c r="B50117" s="14">
        <v>44112</v>
      </c>
      <c r="C50117">
        <v>0</v>
      </c>
      <c r="D50117">
        <v>0</v>
      </c>
      <c r="E50117">
        <v>0</v>
      </c>
      <c r="F50117">
        <v>1</v>
      </c>
      <c r="G50117">
        <v>1</v>
      </c>
      <c r="H50117">
        <v>6</v>
      </c>
      <c r="I50117">
        <v>1</v>
      </c>
      <c r="J50117">
        <v>444</v>
      </c>
      <c r="K50117" t="s">
        <v>1292</v>
      </c>
      <c r="L50117">
        <v>505</v>
      </c>
      <c r="M50117" t="s">
        <v>1959</v>
      </c>
      <c r="N50117" t="s">
        <v>2345</v>
      </c>
      <c r="O50117">
        <v>19.801980198019798</v>
      </c>
      <c r="P50117">
        <v>2.985781942700823</v>
      </c>
      <c r="Q50117">
        <v>1</v>
      </c>
      <c r="R50117">
        <v>0</v>
      </c>
      <c r="S50117">
        <v>0.16666666666666671</v>
      </c>
      <c r="T50117">
        <v>2.083333333333333</v>
      </c>
      <c r="U50117">
        <v>0</v>
      </c>
      <c r="V50117">
        <v>7.0691152760341556</v>
      </c>
      <c r="W50117">
        <v>4.4000000000000004</v>
      </c>
      <c r="X50117">
        <v>4.3999999999999986</v>
      </c>
    </row>
    <row r="50118" spans="1:24" x14ac:dyDescent="0.2">
      <c r="A50118" t="s">
        <v>895</v>
      </c>
      <c r="B50118" s="14">
        <v>44112</v>
      </c>
      <c r="C50118">
        <v>0</v>
      </c>
      <c r="D50118">
        <v>0</v>
      </c>
      <c r="E50118">
        <v>0</v>
      </c>
      <c r="F50118">
        <v>0</v>
      </c>
      <c r="G50118">
        <v>0</v>
      </c>
      <c r="H50118">
        <v>0</v>
      </c>
      <c r="I50118">
        <v>0</v>
      </c>
      <c r="J50118">
        <v>2051</v>
      </c>
      <c r="K50118" t="s">
        <v>660</v>
      </c>
      <c r="L50118">
        <v>570</v>
      </c>
      <c r="M50118" t="s">
        <v>1962</v>
      </c>
      <c r="N50118" t="s">
        <v>2345</v>
      </c>
      <c r="O50118">
        <v>0</v>
      </c>
      <c r="P50118">
        <v>0</v>
      </c>
      <c r="Q50118">
        <v>1</v>
      </c>
      <c r="R50118">
        <v>0</v>
      </c>
      <c r="S50118">
        <v>0</v>
      </c>
      <c r="T50118">
        <v>0</v>
      </c>
      <c r="U50118">
        <v>0</v>
      </c>
      <c r="V50118">
        <v>2</v>
      </c>
      <c r="W50118">
        <v>2</v>
      </c>
      <c r="X50118">
        <v>2</v>
      </c>
    </row>
    <row r="50119" spans="1:24" x14ac:dyDescent="0.2">
      <c r="A50119" t="s">
        <v>896</v>
      </c>
      <c r="B50119" s="14">
        <v>44112</v>
      </c>
      <c r="C50119">
        <v>0</v>
      </c>
      <c r="D50119">
        <v>0</v>
      </c>
      <c r="E50119">
        <v>0</v>
      </c>
      <c r="F50119">
        <v>7</v>
      </c>
      <c r="G50119">
        <v>1</v>
      </c>
      <c r="H50119">
        <v>14</v>
      </c>
      <c r="I50119">
        <v>7</v>
      </c>
      <c r="J50119">
        <v>2016</v>
      </c>
      <c r="K50119" t="s">
        <v>1300</v>
      </c>
      <c r="L50119">
        <v>394</v>
      </c>
      <c r="M50119" t="s">
        <v>1963</v>
      </c>
      <c r="N50119" t="s">
        <v>2345</v>
      </c>
      <c r="O50119">
        <v>177.66497461928941</v>
      </c>
      <c r="P50119">
        <v>5.1798996117335623</v>
      </c>
      <c r="Q50119">
        <v>1</v>
      </c>
      <c r="R50119">
        <v>0</v>
      </c>
      <c r="S50119">
        <v>0.5</v>
      </c>
      <c r="T50119">
        <v>6.25</v>
      </c>
      <c r="U50119">
        <v>0</v>
      </c>
      <c r="V50119">
        <v>13.429899611733561</v>
      </c>
      <c r="W50119">
        <v>5.9</v>
      </c>
      <c r="X50119">
        <v>5.0428571428571418</v>
      </c>
    </row>
    <row r="50120" spans="1:24" x14ac:dyDescent="0.2">
      <c r="A50120" t="s">
        <v>899</v>
      </c>
      <c r="B50120" s="14">
        <v>44112</v>
      </c>
      <c r="C50120">
        <v>0</v>
      </c>
      <c r="D50120">
        <v>0</v>
      </c>
      <c r="E50120">
        <v>0</v>
      </c>
      <c r="F50120">
        <v>0</v>
      </c>
      <c r="G50120">
        <v>0</v>
      </c>
      <c r="H50120">
        <v>0</v>
      </c>
      <c r="I50120">
        <v>0</v>
      </c>
      <c r="J50120">
        <v>362</v>
      </c>
      <c r="K50120" t="s">
        <v>1325</v>
      </c>
      <c r="L50120">
        <v>583</v>
      </c>
      <c r="M50120" t="s">
        <v>1966</v>
      </c>
      <c r="N50120" t="s">
        <v>2345</v>
      </c>
      <c r="O50120">
        <v>0</v>
      </c>
      <c r="P50120">
        <v>0</v>
      </c>
      <c r="Q50120">
        <v>1</v>
      </c>
      <c r="R50120">
        <v>0</v>
      </c>
      <c r="S50120">
        <v>0</v>
      </c>
      <c r="T50120">
        <v>0</v>
      </c>
      <c r="U50120">
        <v>0</v>
      </c>
      <c r="V50120">
        <v>2</v>
      </c>
      <c r="W50120">
        <v>2</v>
      </c>
      <c r="X50120">
        <v>2</v>
      </c>
    </row>
    <row r="50121" spans="1:24" x14ac:dyDescent="0.2">
      <c r="A50121" t="s">
        <v>274</v>
      </c>
      <c r="B50121" s="14">
        <v>44112</v>
      </c>
      <c r="C50121">
        <v>0</v>
      </c>
      <c r="D50121">
        <v>0</v>
      </c>
      <c r="E50121">
        <v>0</v>
      </c>
      <c r="F50121">
        <v>1</v>
      </c>
      <c r="G50121">
        <v>5</v>
      </c>
      <c r="H50121">
        <v>1</v>
      </c>
      <c r="I50121">
        <v>1</v>
      </c>
      <c r="J50121">
        <v>539</v>
      </c>
      <c r="K50121" t="s">
        <v>1289</v>
      </c>
      <c r="L50121">
        <v>1220</v>
      </c>
      <c r="M50121" t="s">
        <v>1341</v>
      </c>
      <c r="N50121" t="s">
        <v>2345</v>
      </c>
      <c r="O50121">
        <v>8.1967213114754092</v>
      </c>
      <c r="P50121">
        <v>2.103734234248881</v>
      </c>
      <c r="Q50121">
        <v>1</v>
      </c>
      <c r="R50121">
        <v>0</v>
      </c>
      <c r="S50121">
        <v>1</v>
      </c>
      <c r="T50121">
        <v>12.5</v>
      </c>
      <c r="U50121">
        <v>0</v>
      </c>
      <c r="V50121">
        <v>16.603734234248879</v>
      </c>
      <c r="W50121">
        <v>4.4000000000000004</v>
      </c>
      <c r="X50121">
        <v>4.3999999999999986</v>
      </c>
    </row>
    <row r="50122" spans="1:24" x14ac:dyDescent="0.2">
      <c r="A50122" t="s">
        <v>325</v>
      </c>
      <c r="B50122" s="14">
        <v>44112</v>
      </c>
      <c r="C50122">
        <v>0</v>
      </c>
      <c r="D50122">
        <v>0</v>
      </c>
      <c r="E50122">
        <v>0</v>
      </c>
      <c r="F50122">
        <v>0</v>
      </c>
      <c r="G50122">
        <v>1</v>
      </c>
      <c r="H50122">
        <v>0</v>
      </c>
      <c r="I50122">
        <v>0</v>
      </c>
      <c r="J50122">
        <v>997</v>
      </c>
      <c r="K50122" t="s">
        <v>1289</v>
      </c>
      <c r="L50122">
        <v>2100</v>
      </c>
      <c r="M50122" t="s">
        <v>1392</v>
      </c>
      <c r="N50122" t="s">
        <v>2345</v>
      </c>
      <c r="O50122">
        <v>0</v>
      </c>
      <c r="P50122">
        <v>0</v>
      </c>
      <c r="Q50122">
        <v>1</v>
      </c>
      <c r="R50122">
        <v>0</v>
      </c>
      <c r="S50122">
        <v>0</v>
      </c>
      <c r="T50122">
        <v>0</v>
      </c>
      <c r="U50122">
        <v>0</v>
      </c>
      <c r="V50122">
        <v>2</v>
      </c>
      <c r="W50122">
        <v>2</v>
      </c>
      <c r="X50122">
        <v>3.7142857142857131</v>
      </c>
    </row>
    <row r="50123" spans="1:24" x14ac:dyDescent="0.2">
      <c r="A50123" t="s">
        <v>902</v>
      </c>
      <c r="B50123" s="14">
        <v>44112</v>
      </c>
      <c r="C50123">
        <v>0</v>
      </c>
      <c r="D50123">
        <v>0</v>
      </c>
      <c r="E50123">
        <v>0</v>
      </c>
      <c r="F50123">
        <v>0</v>
      </c>
      <c r="G50123">
        <v>0</v>
      </c>
      <c r="H50123">
        <v>0</v>
      </c>
      <c r="I50123">
        <v>0</v>
      </c>
      <c r="J50123">
        <v>3619</v>
      </c>
      <c r="K50123" t="s">
        <v>1319</v>
      </c>
      <c r="L50123">
        <v>156</v>
      </c>
      <c r="M50123" t="s">
        <v>1969</v>
      </c>
      <c r="N50123" t="s">
        <v>2345</v>
      </c>
      <c r="O50123">
        <v>0</v>
      </c>
      <c r="P50123">
        <v>0</v>
      </c>
      <c r="Q50123">
        <v>1</v>
      </c>
      <c r="R50123">
        <v>0</v>
      </c>
      <c r="S50123">
        <v>0</v>
      </c>
      <c r="T50123">
        <v>0</v>
      </c>
      <c r="U50123">
        <v>0</v>
      </c>
      <c r="V50123">
        <v>2</v>
      </c>
      <c r="W50123">
        <v>2</v>
      </c>
      <c r="X50123">
        <v>2</v>
      </c>
    </row>
    <row r="50124" spans="1:24" x14ac:dyDescent="0.2">
      <c r="A50124" t="s">
        <v>879</v>
      </c>
      <c r="B50124" s="14">
        <v>44112</v>
      </c>
      <c r="C50124">
        <v>0</v>
      </c>
      <c r="D50124">
        <v>0</v>
      </c>
      <c r="E50124">
        <v>0</v>
      </c>
      <c r="F50124">
        <v>0</v>
      </c>
      <c r="G50124">
        <v>0</v>
      </c>
      <c r="H50124">
        <v>0</v>
      </c>
      <c r="I50124">
        <v>0</v>
      </c>
      <c r="J50124">
        <v>3782</v>
      </c>
      <c r="K50124" t="s">
        <v>1319</v>
      </c>
      <c r="L50124">
        <v>231</v>
      </c>
      <c r="M50124" t="s">
        <v>1946</v>
      </c>
      <c r="N50124" t="s">
        <v>2345</v>
      </c>
      <c r="O50124">
        <v>0</v>
      </c>
      <c r="P50124">
        <v>0</v>
      </c>
      <c r="Q50124">
        <v>1</v>
      </c>
      <c r="R50124">
        <v>0</v>
      </c>
      <c r="S50124">
        <v>0</v>
      </c>
      <c r="T50124">
        <v>0</v>
      </c>
      <c r="U50124">
        <v>0</v>
      </c>
      <c r="V50124">
        <v>2</v>
      </c>
      <c r="W50124">
        <v>2</v>
      </c>
      <c r="X50124">
        <v>2</v>
      </c>
    </row>
    <row r="50125" spans="1:24" x14ac:dyDescent="0.2">
      <c r="A50125" t="s">
        <v>307</v>
      </c>
      <c r="B50125" s="14">
        <v>44112</v>
      </c>
      <c r="C50125">
        <v>0</v>
      </c>
      <c r="D50125">
        <v>0</v>
      </c>
      <c r="E50125">
        <v>0</v>
      </c>
      <c r="F50125">
        <v>1</v>
      </c>
      <c r="G50125">
        <v>3</v>
      </c>
      <c r="H50125">
        <v>2</v>
      </c>
      <c r="I50125">
        <v>1</v>
      </c>
      <c r="J50125">
        <v>854</v>
      </c>
      <c r="K50125" t="s">
        <v>1300</v>
      </c>
      <c r="L50125">
        <v>424</v>
      </c>
      <c r="M50125" t="s">
        <v>1374</v>
      </c>
      <c r="N50125" t="s">
        <v>2345</v>
      </c>
      <c r="O50125">
        <v>23.584905660377359</v>
      </c>
      <c r="P50125">
        <v>3.160606916744225</v>
      </c>
      <c r="Q50125">
        <v>1</v>
      </c>
      <c r="R50125">
        <v>0</v>
      </c>
      <c r="S50125">
        <v>0.5</v>
      </c>
      <c r="T50125">
        <v>6.25</v>
      </c>
      <c r="U50125">
        <v>0</v>
      </c>
      <c r="V50125">
        <v>11.41060691674423</v>
      </c>
      <c r="W50125">
        <v>4.4000000000000004</v>
      </c>
      <c r="X50125">
        <v>4.3999999999999986</v>
      </c>
    </row>
    <row r="50126" spans="1:24" x14ac:dyDescent="0.2">
      <c r="A50126" t="s">
        <v>619</v>
      </c>
      <c r="B50126" s="14">
        <v>44112</v>
      </c>
      <c r="C50126">
        <v>1</v>
      </c>
      <c r="D50126">
        <v>6</v>
      </c>
      <c r="E50126">
        <v>1</v>
      </c>
      <c r="F50126">
        <v>3</v>
      </c>
      <c r="G50126">
        <v>0</v>
      </c>
      <c r="H50126">
        <v>10</v>
      </c>
      <c r="I50126">
        <v>3</v>
      </c>
      <c r="J50126">
        <v>3822</v>
      </c>
      <c r="K50126" t="s">
        <v>1286</v>
      </c>
      <c r="L50126">
        <v>821</v>
      </c>
      <c r="M50126" t="s">
        <v>1686</v>
      </c>
      <c r="N50126" t="s">
        <v>2345</v>
      </c>
      <c r="O50126">
        <v>36.540803897685748</v>
      </c>
      <c r="P50126">
        <v>3.598429551191864</v>
      </c>
      <c r="Q50126">
        <v>1</v>
      </c>
      <c r="R50126">
        <v>0</v>
      </c>
      <c r="S50126">
        <v>0.3</v>
      </c>
      <c r="T50126">
        <v>3.75</v>
      </c>
      <c r="U50126">
        <v>0</v>
      </c>
      <c r="V50126">
        <v>9.3484295511918631</v>
      </c>
      <c r="W50126">
        <v>4.4000000000000004</v>
      </c>
      <c r="X50126">
        <v>4.3999999999999986</v>
      </c>
    </row>
    <row r="50127" spans="1:24" x14ac:dyDescent="0.2">
      <c r="A50127" t="s">
        <v>421</v>
      </c>
      <c r="B50127" s="14">
        <v>44112</v>
      </c>
      <c r="C50127">
        <v>1</v>
      </c>
      <c r="D50127">
        <v>8</v>
      </c>
      <c r="E50127">
        <v>1</v>
      </c>
      <c r="F50127">
        <v>3</v>
      </c>
      <c r="G50127">
        <v>1</v>
      </c>
      <c r="H50127">
        <v>17</v>
      </c>
      <c r="I50127">
        <v>3</v>
      </c>
      <c r="J50127">
        <v>540</v>
      </c>
      <c r="K50127" t="s">
        <v>1316</v>
      </c>
      <c r="L50127">
        <v>1236</v>
      </c>
      <c r="M50127" t="s">
        <v>1488</v>
      </c>
      <c r="N50127" t="s">
        <v>2345</v>
      </c>
      <c r="O50127">
        <v>24.27184466019418</v>
      </c>
      <c r="P50127">
        <v>3.189317022626657</v>
      </c>
      <c r="Q50127">
        <v>1</v>
      </c>
      <c r="R50127">
        <v>0</v>
      </c>
      <c r="S50127">
        <v>0.1764705882352941</v>
      </c>
      <c r="T50127">
        <v>2.2058823529411771</v>
      </c>
      <c r="U50127">
        <v>0</v>
      </c>
      <c r="V50127">
        <v>7.3951993755678327</v>
      </c>
      <c r="W50127">
        <v>4.4000000000000004</v>
      </c>
      <c r="X50127">
        <v>4.3999999999999986</v>
      </c>
    </row>
    <row r="50128" spans="1:24" x14ac:dyDescent="0.2">
      <c r="A50128" t="s">
        <v>878</v>
      </c>
      <c r="B50128" s="14">
        <v>44112</v>
      </c>
      <c r="C50128">
        <v>0</v>
      </c>
      <c r="D50128">
        <v>0</v>
      </c>
      <c r="E50128">
        <v>0</v>
      </c>
      <c r="F50128">
        <v>0</v>
      </c>
      <c r="G50128">
        <v>1</v>
      </c>
      <c r="H50128">
        <v>0</v>
      </c>
      <c r="I50128">
        <v>0</v>
      </c>
      <c r="J50128">
        <v>3568</v>
      </c>
      <c r="K50128" t="s">
        <v>1286</v>
      </c>
      <c r="L50128">
        <v>330</v>
      </c>
      <c r="M50128" t="s">
        <v>1945</v>
      </c>
      <c r="N50128" t="s">
        <v>2345</v>
      </c>
      <c r="O50128">
        <v>0</v>
      </c>
      <c r="P50128">
        <v>0</v>
      </c>
      <c r="Q50128">
        <v>1</v>
      </c>
      <c r="R50128">
        <v>0</v>
      </c>
      <c r="S50128">
        <v>0</v>
      </c>
      <c r="T50128">
        <v>0</v>
      </c>
      <c r="U50128">
        <v>0</v>
      </c>
      <c r="V50128">
        <v>2</v>
      </c>
      <c r="W50128">
        <v>2</v>
      </c>
      <c r="X50128">
        <v>2</v>
      </c>
    </row>
    <row r="50129" spans="1:24" x14ac:dyDescent="0.2">
      <c r="A50129" t="s">
        <v>876</v>
      </c>
      <c r="B50129" s="14">
        <v>44112</v>
      </c>
      <c r="C50129">
        <v>0</v>
      </c>
      <c r="D50129">
        <v>0</v>
      </c>
      <c r="E50129">
        <v>0</v>
      </c>
      <c r="F50129">
        <v>3</v>
      </c>
      <c r="G50129">
        <v>3</v>
      </c>
      <c r="H50129">
        <v>36</v>
      </c>
      <c r="I50129">
        <v>3</v>
      </c>
      <c r="J50129">
        <v>3565</v>
      </c>
      <c r="K50129" t="s">
        <v>1282</v>
      </c>
      <c r="L50129">
        <v>706</v>
      </c>
      <c r="M50129" t="s">
        <v>1943</v>
      </c>
      <c r="N50129" t="s">
        <v>2345</v>
      </c>
      <c r="O50129">
        <v>42.492917847025502</v>
      </c>
      <c r="P50129">
        <v>3.7493374231510499</v>
      </c>
      <c r="Q50129">
        <v>1</v>
      </c>
      <c r="R50129">
        <v>0</v>
      </c>
      <c r="S50129">
        <v>8.3333333333333329E-2</v>
      </c>
      <c r="T50129">
        <v>1.041666666666667</v>
      </c>
      <c r="U50129">
        <v>0</v>
      </c>
      <c r="V50129">
        <v>6.7910040898177169</v>
      </c>
      <c r="W50129">
        <v>4.4000000000000004</v>
      </c>
      <c r="X50129">
        <v>4.8285714285714274</v>
      </c>
    </row>
    <row r="50130" spans="1:24" x14ac:dyDescent="0.2">
      <c r="A50130" t="s">
        <v>852</v>
      </c>
      <c r="B50130" s="14">
        <v>44112</v>
      </c>
      <c r="C50130">
        <v>0</v>
      </c>
      <c r="D50130">
        <v>0</v>
      </c>
      <c r="E50130">
        <v>0</v>
      </c>
      <c r="F50130">
        <v>0</v>
      </c>
      <c r="G50130">
        <v>0</v>
      </c>
      <c r="H50130">
        <v>0</v>
      </c>
      <c r="I50130">
        <v>0</v>
      </c>
      <c r="J50130">
        <v>616</v>
      </c>
      <c r="K50130" t="s">
        <v>1281</v>
      </c>
      <c r="L50130">
        <v>1008</v>
      </c>
      <c r="M50130" t="s">
        <v>1919</v>
      </c>
      <c r="N50130" t="s">
        <v>2345</v>
      </c>
      <c r="O50130">
        <v>0</v>
      </c>
      <c r="P50130">
        <v>0</v>
      </c>
      <c r="Q50130">
        <v>1</v>
      </c>
      <c r="R50130">
        <v>0</v>
      </c>
      <c r="S50130">
        <v>0</v>
      </c>
      <c r="T50130">
        <v>0</v>
      </c>
      <c r="U50130">
        <v>0</v>
      </c>
      <c r="V50130">
        <v>2</v>
      </c>
      <c r="W50130">
        <v>2</v>
      </c>
      <c r="X50130">
        <v>2</v>
      </c>
    </row>
    <row r="50131" spans="1:24" x14ac:dyDescent="0.2">
      <c r="A50131" t="s">
        <v>426</v>
      </c>
      <c r="B50131" s="14">
        <v>44112</v>
      </c>
      <c r="C50131">
        <v>0</v>
      </c>
      <c r="D50131">
        <v>0</v>
      </c>
      <c r="E50131">
        <v>0</v>
      </c>
      <c r="F50131">
        <v>2</v>
      </c>
      <c r="G50131">
        <v>1</v>
      </c>
      <c r="H50131">
        <v>7</v>
      </c>
      <c r="I50131">
        <v>2</v>
      </c>
      <c r="J50131">
        <v>1069</v>
      </c>
      <c r="K50131" t="s">
        <v>1284</v>
      </c>
      <c r="L50131">
        <v>915</v>
      </c>
      <c r="M50131" t="s">
        <v>1493</v>
      </c>
      <c r="N50131" t="s">
        <v>2345</v>
      </c>
      <c r="O50131">
        <v>21.857923497267759</v>
      </c>
      <c r="P50131">
        <v>3.0845634872606071</v>
      </c>
      <c r="Q50131">
        <v>1</v>
      </c>
      <c r="R50131">
        <v>0</v>
      </c>
      <c r="S50131">
        <v>0.2857142857142857</v>
      </c>
      <c r="T50131">
        <v>3.5714285714285712</v>
      </c>
      <c r="U50131">
        <v>0</v>
      </c>
      <c r="V50131">
        <v>8.6559920586891774</v>
      </c>
      <c r="W50131">
        <v>4.4000000000000004</v>
      </c>
      <c r="X50131">
        <v>4.3999999999999986</v>
      </c>
    </row>
    <row r="50132" spans="1:24" x14ac:dyDescent="0.2">
      <c r="A50132" t="s">
        <v>536</v>
      </c>
      <c r="B50132" s="14">
        <v>44112</v>
      </c>
      <c r="C50132">
        <v>0</v>
      </c>
      <c r="D50132">
        <v>0</v>
      </c>
      <c r="E50132">
        <v>0</v>
      </c>
      <c r="F50132">
        <v>1</v>
      </c>
      <c r="G50132">
        <v>2</v>
      </c>
      <c r="H50132">
        <v>5</v>
      </c>
      <c r="I50132">
        <v>1</v>
      </c>
      <c r="J50132">
        <v>4702</v>
      </c>
      <c r="K50132" t="s">
        <v>1310</v>
      </c>
      <c r="L50132">
        <v>631</v>
      </c>
      <c r="M50132" t="s">
        <v>1603</v>
      </c>
      <c r="N50132" t="s">
        <v>2345</v>
      </c>
      <c r="O50132">
        <v>15.847860538827261</v>
      </c>
      <c r="P50132">
        <v>2.76303450943497</v>
      </c>
      <c r="Q50132">
        <v>1</v>
      </c>
      <c r="R50132">
        <v>0</v>
      </c>
      <c r="S50132">
        <v>0.2</v>
      </c>
      <c r="T50132">
        <v>2.5</v>
      </c>
      <c r="U50132">
        <v>0</v>
      </c>
      <c r="V50132">
        <v>7.26303450943497</v>
      </c>
      <c r="W50132">
        <v>4.4000000000000004</v>
      </c>
      <c r="X50132">
        <v>4.3999999999999986</v>
      </c>
    </row>
    <row r="50133" spans="1:24" x14ac:dyDescent="0.2">
      <c r="A50133" t="s">
        <v>482</v>
      </c>
      <c r="B50133" s="14">
        <v>44112</v>
      </c>
      <c r="C50133">
        <v>0</v>
      </c>
      <c r="D50133">
        <v>0</v>
      </c>
      <c r="E50133">
        <v>0</v>
      </c>
      <c r="F50133">
        <v>3</v>
      </c>
      <c r="G50133">
        <v>2</v>
      </c>
      <c r="H50133">
        <v>17</v>
      </c>
      <c r="I50133">
        <v>3</v>
      </c>
      <c r="J50133">
        <v>206</v>
      </c>
      <c r="K50133" t="s">
        <v>1288</v>
      </c>
      <c r="L50133">
        <v>1459</v>
      </c>
      <c r="M50133" t="s">
        <v>1549</v>
      </c>
      <c r="N50133" t="s">
        <v>2345</v>
      </c>
      <c r="O50133">
        <v>20.562028786840301</v>
      </c>
      <c r="P50133">
        <v>3.023446112121507</v>
      </c>
      <c r="Q50133">
        <v>1</v>
      </c>
      <c r="R50133">
        <v>0</v>
      </c>
      <c r="S50133">
        <v>0.1764705882352941</v>
      </c>
      <c r="T50133">
        <v>2.2058823529411771</v>
      </c>
      <c r="U50133">
        <v>0</v>
      </c>
      <c r="V50133">
        <v>7.2293284650626832</v>
      </c>
      <c r="W50133">
        <v>4.4000000000000004</v>
      </c>
      <c r="X50133">
        <v>4.3999999999999986</v>
      </c>
    </row>
    <row r="50134" spans="1:24" x14ac:dyDescent="0.2">
      <c r="A50134" t="s">
        <v>853</v>
      </c>
      <c r="B50134" s="14">
        <v>44112</v>
      </c>
      <c r="C50134">
        <v>0</v>
      </c>
      <c r="D50134">
        <v>0</v>
      </c>
      <c r="E50134">
        <v>0</v>
      </c>
      <c r="F50134">
        <v>0</v>
      </c>
      <c r="G50134">
        <v>1</v>
      </c>
      <c r="H50134">
        <v>0</v>
      </c>
      <c r="I50134">
        <v>0</v>
      </c>
      <c r="J50134">
        <v>735</v>
      </c>
      <c r="K50134" t="s">
        <v>915</v>
      </c>
      <c r="L50134">
        <v>669</v>
      </c>
      <c r="M50134" t="s">
        <v>1920</v>
      </c>
      <c r="N50134" t="s">
        <v>2345</v>
      </c>
      <c r="O50134">
        <v>0</v>
      </c>
      <c r="P50134">
        <v>0</v>
      </c>
      <c r="Q50134">
        <v>1</v>
      </c>
      <c r="R50134">
        <v>0</v>
      </c>
      <c r="S50134">
        <v>0</v>
      </c>
      <c r="T50134">
        <v>0</v>
      </c>
      <c r="U50134">
        <v>0</v>
      </c>
      <c r="V50134">
        <v>2</v>
      </c>
      <c r="W50134">
        <v>2</v>
      </c>
      <c r="X50134">
        <v>4.0571428571428561</v>
      </c>
    </row>
    <row r="50135" spans="1:24" x14ac:dyDescent="0.2">
      <c r="A50135" t="s">
        <v>310</v>
      </c>
      <c r="B50135" s="14">
        <v>44112</v>
      </c>
      <c r="C50135">
        <v>0</v>
      </c>
      <c r="D50135">
        <v>0</v>
      </c>
      <c r="E50135">
        <v>0</v>
      </c>
      <c r="F50135">
        <v>1</v>
      </c>
      <c r="G50135">
        <v>3</v>
      </c>
      <c r="H50135">
        <v>2</v>
      </c>
      <c r="I50135">
        <v>1</v>
      </c>
      <c r="J50135">
        <v>445</v>
      </c>
      <c r="K50135" t="s">
        <v>1094</v>
      </c>
      <c r="L50135">
        <v>1187</v>
      </c>
      <c r="M50135" t="s">
        <v>1377</v>
      </c>
      <c r="N50135" t="s">
        <v>2345</v>
      </c>
      <c r="O50135">
        <v>8.4245998315080026</v>
      </c>
      <c r="P50135">
        <v>2.131155977366515</v>
      </c>
      <c r="Q50135">
        <v>1</v>
      </c>
      <c r="R50135">
        <v>0</v>
      </c>
      <c r="S50135">
        <v>0.5</v>
      </c>
      <c r="T50135">
        <v>6.25</v>
      </c>
      <c r="U50135">
        <v>0</v>
      </c>
      <c r="V50135">
        <v>10.381155977366509</v>
      </c>
      <c r="W50135">
        <v>4.4000000000000004</v>
      </c>
      <c r="X50135">
        <v>4.3999999999999986</v>
      </c>
    </row>
    <row r="50136" spans="1:24" x14ac:dyDescent="0.2">
      <c r="A50136" t="s">
        <v>854</v>
      </c>
      <c r="B50136" s="14">
        <v>44112</v>
      </c>
      <c r="C50136">
        <v>0</v>
      </c>
      <c r="D50136">
        <v>0</v>
      </c>
      <c r="E50136">
        <v>0</v>
      </c>
      <c r="F50136">
        <v>0</v>
      </c>
      <c r="G50136">
        <v>1</v>
      </c>
      <c r="H50136">
        <v>0</v>
      </c>
      <c r="I50136">
        <v>0</v>
      </c>
      <c r="J50136">
        <v>372</v>
      </c>
      <c r="K50136" t="s">
        <v>1322</v>
      </c>
      <c r="L50136">
        <v>536</v>
      </c>
      <c r="M50136" t="s">
        <v>1921</v>
      </c>
      <c r="N50136" t="s">
        <v>2345</v>
      </c>
      <c r="O50136">
        <v>0</v>
      </c>
      <c r="P50136">
        <v>0</v>
      </c>
      <c r="Q50136">
        <v>1</v>
      </c>
      <c r="R50136">
        <v>0</v>
      </c>
      <c r="S50136">
        <v>0</v>
      </c>
      <c r="T50136">
        <v>0</v>
      </c>
      <c r="U50136">
        <v>0</v>
      </c>
      <c r="V50136">
        <v>2</v>
      </c>
      <c r="W50136">
        <v>2</v>
      </c>
      <c r="X50136">
        <v>3.7142857142857131</v>
      </c>
    </row>
    <row r="50137" spans="1:24" x14ac:dyDescent="0.2">
      <c r="A50137" t="s">
        <v>855</v>
      </c>
      <c r="B50137" s="14">
        <v>44112</v>
      </c>
      <c r="C50137">
        <v>0</v>
      </c>
      <c r="D50137">
        <v>0</v>
      </c>
      <c r="E50137">
        <v>0</v>
      </c>
      <c r="F50137">
        <v>1</v>
      </c>
      <c r="G50137">
        <v>2</v>
      </c>
      <c r="H50137">
        <v>2</v>
      </c>
      <c r="I50137">
        <v>1</v>
      </c>
      <c r="J50137">
        <v>135</v>
      </c>
      <c r="K50137" t="s">
        <v>1296</v>
      </c>
      <c r="L50137">
        <v>555</v>
      </c>
      <c r="M50137" t="s">
        <v>1922</v>
      </c>
      <c r="N50137" t="s">
        <v>2345</v>
      </c>
      <c r="O50137">
        <v>18.018018018018019</v>
      </c>
      <c r="P50137">
        <v>2.8913722582297479</v>
      </c>
      <c r="Q50137">
        <v>1</v>
      </c>
      <c r="R50137">
        <v>0</v>
      </c>
      <c r="S50137">
        <v>0.5</v>
      </c>
      <c r="T50137">
        <v>6.25</v>
      </c>
      <c r="U50137">
        <v>0</v>
      </c>
      <c r="V50137">
        <v>11.141372258229749</v>
      </c>
      <c r="W50137">
        <v>4.4000000000000004</v>
      </c>
      <c r="X50137">
        <v>3.371428571428571</v>
      </c>
    </row>
    <row r="50138" spans="1:24" x14ac:dyDescent="0.2">
      <c r="A50138" t="s">
        <v>856</v>
      </c>
      <c r="B50138" s="14">
        <v>44112</v>
      </c>
      <c r="C50138">
        <v>0</v>
      </c>
      <c r="D50138">
        <v>0</v>
      </c>
      <c r="E50138">
        <v>0</v>
      </c>
      <c r="F50138">
        <v>0</v>
      </c>
      <c r="G50138">
        <v>0</v>
      </c>
      <c r="H50138">
        <v>0</v>
      </c>
      <c r="I50138">
        <v>0</v>
      </c>
      <c r="J50138">
        <v>184</v>
      </c>
      <c r="K50138" t="s">
        <v>1288</v>
      </c>
      <c r="L50138">
        <v>868</v>
      </c>
      <c r="M50138" t="s">
        <v>1923</v>
      </c>
      <c r="N50138" t="s">
        <v>2345</v>
      </c>
      <c r="O50138">
        <v>0</v>
      </c>
      <c r="P50138">
        <v>0</v>
      </c>
      <c r="Q50138">
        <v>1</v>
      </c>
      <c r="R50138">
        <v>0</v>
      </c>
      <c r="S50138">
        <v>0</v>
      </c>
      <c r="T50138">
        <v>0</v>
      </c>
      <c r="U50138">
        <v>0</v>
      </c>
      <c r="V50138">
        <v>2</v>
      </c>
      <c r="W50138">
        <v>2</v>
      </c>
      <c r="X50138">
        <v>2</v>
      </c>
    </row>
    <row r="50139" spans="1:24" x14ac:dyDescent="0.2">
      <c r="A50139" t="s">
        <v>851</v>
      </c>
      <c r="B50139" s="14">
        <v>44112</v>
      </c>
      <c r="C50139">
        <v>0</v>
      </c>
      <c r="D50139">
        <v>0</v>
      </c>
      <c r="E50139">
        <v>0</v>
      </c>
      <c r="F50139">
        <v>0</v>
      </c>
      <c r="G50139">
        <v>0</v>
      </c>
      <c r="H50139">
        <v>0</v>
      </c>
      <c r="I50139">
        <v>0</v>
      </c>
      <c r="J50139">
        <v>335</v>
      </c>
      <c r="K50139" t="s">
        <v>1094</v>
      </c>
      <c r="L50139">
        <v>946</v>
      </c>
      <c r="M50139" t="s">
        <v>1918</v>
      </c>
      <c r="N50139" t="s">
        <v>2345</v>
      </c>
      <c r="O50139">
        <v>0</v>
      </c>
      <c r="P50139">
        <v>0</v>
      </c>
      <c r="Q50139">
        <v>1</v>
      </c>
      <c r="R50139">
        <v>0</v>
      </c>
      <c r="S50139">
        <v>0</v>
      </c>
      <c r="T50139">
        <v>0</v>
      </c>
      <c r="U50139">
        <v>0</v>
      </c>
      <c r="V50139">
        <v>2</v>
      </c>
      <c r="W50139">
        <v>2</v>
      </c>
      <c r="X50139">
        <v>2</v>
      </c>
    </row>
    <row r="50140" spans="1:24" x14ac:dyDescent="0.2">
      <c r="A50140" t="s">
        <v>865</v>
      </c>
      <c r="B50140" s="14">
        <v>44112</v>
      </c>
      <c r="C50140">
        <v>0</v>
      </c>
      <c r="D50140">
        <v>0</v>
      </c>
      <c r="E50140">
        <v>0</v>
      </c>
      <c r="F50140">
        <v>0</v>
      </c>
      <c r="G50140">
        <v>0</v>
      </c>
      <c r="H50140">
        <v>0</v>
      </c>
      <c r="I50140">
        <v>0</v>
      </c>
      <c r="J50140">
        <v>178</v>
      </c>
      <c r="K50140" t="s">
        <v>1318</v>
      </c>
      <c r="L50140">
        <v>981</v>
      </c>
      <c r="M50140" t="s">
        <v>1932</v>
      </c>
      <c r="N50140" t="s">
        <v>2345</v>
      </c>
      <c r="O50140">
        <v>0</v>
      </c>
      <c r="P50140">
        <v>0</v>
      </c>
      <c r="Q50140">
        <v>1</v>
      </c>
      <c r="R50140">
        <v>0</v>
      </c>
      <c r="S50140">
        <v>0</v>
      </c>
      <c r="T50140">
        <v>0</v>
      </c>
      <c r="U50140">
        <v>0</v>
      </c>
      <c r="V50140">
        <v>2</v>
      </c>
      <c r="W50140">
        <v>2</v>
      </c>
      <c r="X50140">
        <v>2</v>
      </c>
    </row>
    <row r="50141" spans="1:24" x14ac:dyDescent="0.2">
      <c r="A50141" t="s">
        <v>794</v>
      </c>
      <c r="B50141" s="14">
        <v>44112</v>
      </c>
      <c r="C50141">
        <v>0</v>
      </c>
      <c r="D50141">
        <v>0</v>
      </c>
      <c r="E50141">
        <v>0</v>
      </c>
      <c r="F50141">
        <v>0</v>
      </c>
      <c r="G50141">
        <v>9</v>
      </c>
      <c r="H50141">
        <v>0</v>
      </c>
      <c r="I50141">
        <v>0</v>
      </c>
      <c r="J50141">
        <v>4701</v>
      </c>
      <c r="K50141" t="s">
        <v>1310</v>
      </c>
      <c r="L50141">
        <v>726</v>
      </c>
      <c r="M50141" t="s">
        <v>1861</v>
      </c>
      <c r="N50141" t="s">
        <v>2345</v>
      </c>
      <c r="O50141">
        <v>0</v>
      </c>
      <c r="P50141">
        <v>0</v>
      </c>
      <c r="Q50141">
        <v>1</v>
      </c>
      <c r="R50141">
        <v>0</v>
      </c>
      <c r="S50141">
        <v>0</v>
      </c>
      <c r="T50141">
        <v>0</v>
      </c>
      <c r="U50141">
        <v>0</v>
      </c>
      <c r="V50141">
        <v>2</v>
      </c>
      <c r="W50141">
        <v>2</v>
      </c>
      <c r="X50141">
        <v>4.0571428571428561</v>
      </c>
    </row>
    <row r="50142" spans="1:24" x14ac:dyDescent="0.2">
      <c r="A50142" t="s">
        <v>405</v>
      </c>
      <c r="B50142" s="14">
        <v>44112</v>
      </c>
      <c r="C50142">
        <v>0</v>
      </c>
      <c r="D50142">
        <v>0</v>
      </c>
      <c r="E50142">
        <v>0</v>
      </c>
      <c r="F50142">
        <v>1</v>
      </c>
      <c r="G50142">
        <v>0</v>
      </c>
      <c r="H50142">
        <v>2</v>
      </c>
      <c r="I50142">
        <v>1</v>
      </c>
      <c r="J50142">
        <v>339</v>
      </c>
      <c r="K50142" t="s">
        <v>1284</v>
      </c>
      <c r="L50142">
        <v>672</v>
      </c>
      <c r="M50142" t="s">
        <v>1472</v>
      </c>
      <c r="N50142" t="s">
        <v>2345</v>
      </c>
      <c r="O50142">
        <v>14.88095238095238</v>
      </c>
      <c r="P50142">
        <v>2.7000820314530332</v>
      </c>
      <c r="Q50142">
        <v>1</v>
      </c>
      <c r="R50142">
        <v>0</v>
      </c>
      <c r="S50142">
        <v>0.5</v>
      </c>
      <c r="T50142">
        <v>6.25</v>
      </c>
      <c r="U50142">
        <v>0</v>
      </c>
      <c r="V50142">
        <v>10.95008203145303</v>
      </c>
      <c r="W50142">
        <v>4.4000000000000004</v>
      </c>
      <c r="X50142">
        <v>3.371428571428571</v>
      </c>
    </row>
    <row r="50143" spans="1:24" x14ac:dyDescent="0.2">
      <c r="A50143" t="s">
        <v>868</v>
      </c>
      <c r="B50143" s="14">
        <v>44112</v>
      </c>
      <c r="C50143">
        <v>0</v>
      </c>
      <c r="D50143">
        <v>0</v>
      </c>
      <c r="E50143">
        <v>0</v>
      </c>
      <c r="F50143">
        <v>1</v>
      </c>
      <c r="G50143">
        <v>0</v>
      </c>
      <c r="H50143">
        <v>1</v>
      </c>
      <c r="I50143">
        <v>1</v>
      </c>
      <c r="J50143">
        <v>460</v>
      </c>
      <c r="K50143" t="s">
        <v>1287</v>
      </c>
      <c r="L50143">
        <v>621</v>
      </c>
      <c r="M50143" t="s">
        <v>1935</v>
      </c>
      <c r="N50143" t="s">
        <v>2345</v>
      </c>
      <c r="O50143">
        <v>16.103059581320451</v>
      </c>
      <c r="P50143">
        <v>2.7790092900427039</v>
      </c>
      <c r="Q50143">
        <v>1</v>
      </c>
      <c r="R50143">
        <v>0</v>
      </c>
      <c r="S50143">
        <v>1</v>
      </c>
      <c r="T50143">
        <v>12.5</v>
      </c>
      <c r="U50143">
        <v>0</v>
      </c>
      <c r="V50143">
        <v>17.279009290042701</v>
      </c>
      <c r="W50143">
        <v>4.4000000000000004</v>
      </c>
      <c r="X50143">
        <v>3.028571428571428</v>
      </c>
    </row>
    <row r="50144" spans="1:24" x14ac:dyDescent="0.2">
      <c r="A50144" t="s">
        <v>403</v>
      </c>
      <c r="B50144" s="14">
        <v>44112</v>
      </c>
      <c r="C50144">
        <v>0</v>
      </c>
      <c r="D50144">
        <v>0</v>
      </c>
      <c r="E50144">
        <v>0</v>
      </c>
      <c r="F50144">
        <v>1</v>
      </c>
      <c r="G50144">
        <v>1</v>
      </c>
      <c r="H50144">
        <v>2</v>
      </c>
      <c r="I50144">
        <v>1</v>
      </c>
      <c r="J50144">
        <v>127</v>
      </c>
      <c r="K50144" t="s">
        <v>1287</v>
      </c>
      <c r="L50144">
        <v>479</v>
      </c>
      <c r="M50144" t="s">
        <v>1470</v>
      </c>
      <c r="N50144" t="s">
        <v>2345</v>
      </c>
      <c r="O50144">
        <v>20.876826722338201</v>
      </c>
      <c r="P50144">
        <v>3.0386397745652669</v>
      </c>
      <c r="Q50144">
        <v>1</v>
      </c>
      <c r="R50144">
        <v>0</v>
      </c>
      <c r="S50144">
        <v>0.5</v>
      </c>
      <c r="T50144">
        <v>6.25</v>
      </c>
      <c r="U50144">
        <v>0</v>
      </c>
      <c r="V50144">
        <v>11.28863977456527</v>
      </c>
      <c r="W50144">
        <v>4.4000000000000004</v>
      </c>
      <c r="X50144">
        <v>4.3999999999999986</v>
      </c>
    </row>
    <row r="50145" spans="1:24" x14ac:dyDescent="0.2">
      <c r="A50145" t="s">
        <v>399</v>
      </c>
      <c r="B50145" s="14">
        <v>44112</v>
      </c>
      <c r="C50145">
        <v>0</v>
      </c>
      <c r="D50145">
        <v>0</v>
      </c>
      <c r="E50145">
        <v>0</v>
      </c>
      <c r="F50145">
        <v>1</v>
      </c>
      <c r="G50145">
        <v>1</v>
      </c>
      <c r="H50145">
        <v>3</v>
      </c>
      <c r="I50145">
        <v>1</v>
      </c>
      <c r="J50145">
        <v>789</v>
      </c>
      <c r="K50145" t="s">
        <v>1305</v>
      </c>
      <c r="L50145">
        <v>624</v>
      </c>
      <c r="M50145" t="s">
        <v>1466</v>
      </c>
      <c r="N50145" t="s">
        <v>2345</v>
      </c>
      <c r="O50145">
        <v>16.025641025641029</v>
      </c>
      <c r="P50145">
        <v>2.7741900036067548</v>
      </c>
      <c r="Q50145">
        <v>1</v>
      </c>
      <c r="R50145">
        <v>0</v>
      </c>
      <c r="S50145">
        <v>0.33333333333333331</v>
      </c>
      <c r="T50145">
        <v>4.1666666666666661</v>
      </c>
      <c r="U50145">
        <v>0</v>
      </c>
      <c r="V50145">
        <v>8.9408566702734209</v>
      </c>
      <c r="W50145">
        <v>4.4000000000000004</v>
      </c>
      <c r="X50145">
        <v>3.0285714285714289</v>
      </c>
    </row>
    <row r="50146" spans="1:24" x14ac:dyDescent="0.2">
      <c r="A50146" t="s">
        <v>870</v>
      </c>
      <c r="B50146" s="14">
        <v>44112</v>
      </c>
      <c r="C50146">
        <v>0</v>
      </c>
      <c r="D50146">
        <v>0</v>
      </c>
      <c r="E50146">
        <v>0</v>
      </c>
      <c r="F50146">
        <v>0</v>
      </c>
      <c r="G50146">
        <v>0</v>
      </c>
      <c r="H50146">
        <v>0</v>
      </c>
      <c r="I50146">
        <v>0</v>
      </c>
      <c r="J50146">
        <v>713</v>
      </c>
      <c r="K50146" t="s">
        <v>1312</v>
      </c>
      <c r="L50146">
        <v>428</v>
      </c>
      <c r="M50146" t="s">
        <v>1937</v>
      </c>
      <c r="N50146" t="s">
        <v>2345</v>
      </c>
      <c r="O50146">
        <v>0</v>
      </c>
      <c r="P50146">
        <v>0</v>
      </c>
      <c r="Q50146">
        <v>1</v>
      </c>
      <c r="R50146">
        <v>0</v>
      </c>
      <c r="S50146">
        <v>0</v>
      </c>
      <c r="T50146">
        <v>0</v>
      </c>
      <c r="U50146">
        <v>0</v>
      </c>
      <c r="V50146">
        <v>2</v>
      </c>
      <c r="W50146">
        <v>2</v>
      </c>
      <c r="X50146">
        <v>2</v>
      </c>
    </row>
    <row r="50147" spans="1:24" x14ac:dyDescent="0.2">
      <c r="A50147" t="s">
        <v>454</v>
      </c>
      <c r="B50147" s="14">
        <v>44112</v>
      </c>
      <c r="C50147">
        <v>0</v>
      </c>
      <c r="D50147">
        <v>0</v>
      </c>
      <c r="E50147">
        <v>0</v>
      </c>
      <c r="F50147">
        <v>0</v>
      </c>
      <c r="G50147">
        <v>2</v>
      </c>
      <c r="H50147">
        <v>0</v>
      </c>
      <c r="I50147">
        <v>0</v>
      </c>
      <c r="J50147">
        <v>1228</v>
      </c>
      <c r="K50147" t="s">
        <v>1301</v>
      </c>
      <c r="L50147">
        <v>1024</v>
      </c>
      <c r="M50147" t="s">
        <v>1521</v>
      </c>
      <c r="N50147" t="s">
        <v>2345</v>
      </c>
      <c r="O50147">
        <v>0</v>
      </c>
      <c r="P50147">
        <v>0</v>
      </c>
      <c r="Q50147">
        <v>1</v>
      </c>
      <c r="R50147">
        <v>0</v>
      </c>
      <c r="S50147">
        <v>0</v>
      </c>
      <c r="T50147">
        <v>0</v>
      </c>
      <c r="U50147">
        <v>0</v>
      </c>
      <c r="V50147">
        <v>2</v>
      </c>
      <c r="W50147">
        <v>2</v>
      </c>
      <c r="X50147">
        <v>3.6969812237681028</v>
      </c>
    </row>
    <row r="50148" spans="1:24" x14ac:dyDescent="0.2">
      <c r="A50148" t="s">
        <v>313</v>
      </c>
      <c r="B50148" s="14">
        <v>44112</v>
      </c>
      <c r="C50148">
        <v>0</v>
      </c>
      <c r="D50148">
        <v>0</v>
      </c>
      <c r="E50148">
        <v>0</v>
      </c>
      <c r="F50148">
        <v>3</v>
      </c>
      <c r="G50148">
        <v>1</v>
      </c>
      <c r="H50148">
        <v>13</v>
      </c>
      <c r="I50148">
        <v>3</v>
      </c>
      <c r="J50148">
        <v>247</v>
      </c>
      <c r="K50148" t="s">
        <v>1302</v>
      </c>
      <c r="L50148">
        <v>1174</v>
      </c>
      <c r="M50148" t="s">
        <v>1380</v>
      </c>
      <c r="N50148" t="s">
        <v>2345</v>
      </c>
      <c r="O50148">
        <v>25.55366269165247</v>
      </c>
      <c r="P50148">
        <v>3.240780660256251</v>
      </c>
      <c r="Q50148">
        <v>1</v>
      </c>
      <c r="R50148">
        <v>0</v>
      </c>
      <c r="S50148">
        <v>0.23076923076923081</v>
      </c>
      <c r="T50148">
        <v>2.884615384615385</v>
      </c>
      <c r="U50148">
        <v>0</v>
      </c>
      <c r="V50148">
        <v>8.1253960448716356</v>
      </c>
      <c r="W50148">
        <v>4.4000000000000004</v>
      </c>
      <c r="X50148">
        <v>4.3999999999999986</v>
      </c>
    </row>
    <row r="50149" spans="1:24" x14ac:dyDescent="0.2">
      <c r="A50149" t="s">
        <v>595</v>
      </c>
      <c r="B50149" s="14">
        <v>44112</v>
      </c>
      <c r="C50149">
        <v>1</v>
      </c>
      <c r="D50149">
        <v>2</v>
      </c>
      <c r="E50149">
        <v>1</v>
      </c>
      <c r="F50149">
        <v>1</v>
      </c>
      <c r="G50149">
        <v>0</v>
      </c>
      <c r="H50149">
        <v>2</v>
      </c>
      <c r="I50149">
        <v>1</v>
      </c>
      <c r="J50149">
        <v>437</v>
      </c>
      <c r="K50149" t="s">
        <v>1300</v>
      </c>
      <c r="L50149">
        <v>983</v>
      </c>
      <c r="M50149" t="s">
        <v>1662</v>
      </c>
      <c r="N50149" t="s">
        <v>2345</v>
      </c>
      <c r="O50149">
        <v>10.172939979654119</v>
      </c>
      <c r="P50149">
        <v>2.3197312518290159</v>
      </c>
      <c r="Q50149">
        <v>1</v>
      </c>
      <c r="R50149">
        <v>0</v>
      </c>
      <c r="S50149">
        <v>0.5</v>
      </c>
      <c r="T50149">
        <v>6.25</v>
      </c>
      <c r="U50149">
        <v>0</v>
      </c>
      <c r="V50149">
        <v>10.569731251829021</v>
      </c>
      <c r="W50149">
        <v>4.4000000000000004</v>
      </c>
      <c r="X50149">
        <v>2.342857142857143</v>
      </c>
    </row>
    <row r="50150" spans="1:24" x14ac:dyDescent="0.2">
      <c r="A50150" t="s">
        <v>874</v>
      </c>
      <c r="B50150" s="14">
        <v>44112</v>
      </c>
      <c r="C50150">
        <v>0</v>
      </c>
      <c r="D50150">
        <v>0</v>
      </c>
      <c r="E50150">
        <v>0</v>
      </c>
      <c r="F50150">
        <v>0</v>
      </c>
      <c r="G50150">
        <v>0</v>
      </c>
      <c r="H50150">
        <v>0</v>
      </c>
      <c r="I50150">
        <v>0</v>
      </c>
      <c r="J50150">
        <v>1260</v>
      </c>
      <c r="K50150" t="s">
        <v>1326</v>
      </c>
      <c r="L50150">
        <v>621</v>
      </c>
      <c r="M50150" t="s">
        <v>1941</v>
      </c>
      <c r="N50150" t="s">
        <v>2345</v>
      </c>
      <c r="O50150">
        <v>0</v>
      </c>
      <c r="P50150">
        <v>0</v>
      </c>
      <c r="Q50150">
        <v>1</v>
      </c>
      <c r="R50150">
        <v>0</v>
      </c>
      <c r="S50150">
        <v>0</v>
      </c>
      <c r="T50150">
        <v>0</v>
      </c>
      <c r="U50150">
        <v>0</v>
      </c>
      <c r="V50150">
        <v>2</v>
      </c>
      <c r="W50150">
        <v>2</v>
      </c>
      <c r="X50150">
        <v>2</v>
      </c>
    </row>
    <row r="50151" spans="1:24" x14ac:dyDescent="0.2">
      <c r="A50151" t="s">
        <v>594</v>
      </c>
      <c r="B50151" s="14">
        <v>44112</v>
      </c>
      <c r="C50151">
        <v>1</v>
      </c>
      <c r="D50151">
        <v>6</v>
      </c>
      <c r="E50151">
        <v>1</v>
      </c>
      <c r="F50151">
        <v>2</v>
      </c>
      <c r="G50151">
        <v>3</v>
      </c>
      <c r="H50151">
        <v>10</v>
      </c>
      <c r="I50151">
        <v>2</v>
      </c>
      <c r="J50151">
        <v>324</v>
      </c>
      <c r="K50151" t="s">
        <v>1322</v>
      </c>
      <c r="L50151">
        <v>555</v>
      </c>
      <c r="M50151" t="s">
        <v>1661</v>
      </c>
      <c r="N50151" t="s">
        <v>2345</v>
      </c>
      <c r="O50151">
        <v>36.036036036036037</v>
      </c>
      <c r="P50151">
        <v>3.5845194387896941</v>
      </c>
      <c r="Q50151">
        <v>1</v>
      </c>
      <c r="R50151">
        <v>0</v>
      </c>
      <c r="S50151">
        <v>0.2</v>
      </c>
      <c r="T50151">
        <v>2.5</v>
      </c>
      <c r="U50151">
        <v>0</v>
      </c>
      <c r="V50151">
        <v>8.0845194387896946</v>
      </c>
      <c r="W50151">
        <v>4.4000000000000004</v>
      </c>
      <c r="X50151">
        <v>4.3999999999999986</v>
      </c>
    </row>
    <row r="50152" spans="1:24" x14ac:dyDescent="0.2">
      <c r="A50152" t="s">
        <v>850</v>
      </c>
      <c r="B50152" s="14">
        <v>44112</v>
      </c>
      <c r="C50152">
        <v>0</v>
      </c>
      <c r="D50152">
        <v>0</v>
      </c>
      <c r="E50152">
        <v>0</v>
      </c>
      <c r="F50152">
        <v>0</v>
      </c>
      <c r="G50152">
        <v>1</v>
      </c>
      <c r="H50152">
        <v>0</v>
      </c>
      <c r="I50152">
        <v>0</v>
      </c>
      <c r="J50152">
        <v>1377</v>
      </c>
      <c r="K50152" t="s">
        <v>1305</v>
      </c>
      <c r="L50152">
        <v>188</v>
      </c>
      <c r="M50152" t="s">
        <v>1917</v>
      </c>
      <c r="N50152" t="s">
        <v>2345</v>
      </c>
      <c r="O50152">
        <v>0</v>
      </c>
      <c r="P50152">
        <v>0</v>
      </c>
      <c r="Q50152">
        <v>1</v>
      </c>
      <c r="R50152">
        <v>0</v>
      </c>
      <c r="S50152">
        <v>0</v>
      </c>
      <c r="T50152">
        <v>0</v>
      </c>
      <c r="U50152">
        <v>0</v>
      </c>
      <c r="V50152">
        <v>2</v>
      </c>
      <c r="W50152">
        <v>2</v>
      </c>
      <c r="X50152">
        <v>2.342857142857143</v>
      </c>
    </row>
    <row r="50153" spans="1:24" x14ac:dyDescent="0.2">
      <c r="A50153" t="s">
        <v>460</v>
      </c>
      <c r="B50153" s="14">
        <v>44112</v>
      </c>
      <c r="C50153">
        <v>0</v>
      </c>
      <c r="D50153">
        <v>0</v>
      </c>
      <c r="E50153">
        <v>0</v>
      </c>
      <c r="F50153">
        <v>3</v>
      </c>
      <c r="G50153">
        <v>2</v>
      </c>
      <c r="H50153">
        <v>17</v>
      </c>
      <c r="I50153">
        <v>3</v>
      </c>
      <c r="J50153">
        <v>282</v>
      </c>
      <c r="K50153" t="s">
        <v>1293</v>
      </c>
      <c r="L50153">
        <v>1171</v>
      </c>
      <c r="M50153" t="s">
        <v>1527</v>
      </c>
      <c r="N50153" t="s">
        <v>2345</v>
      </c>
      <c r="O50153">
        <v>25.61912894961571</v>
      </c>
      <c r="P50153">
        <v>3.2433392970465751</v>
      </c>
      <c r="Q50153">
        <v>1</v>
      </c>
      <c r="R50153">
        <v>0</v>
      </c>
      <c r="S50153">
        <v>0.1764705882352941</v>
      </c>
      <c r="T50153">
        <v>2.2058823529411771</v>
      </c>
      <c r="U50153">
        <v>0</v>
      </c>
      <c r="V50153">
        <v>7.4492216499877522</v>
      </c>
      <c r="W50153">
        <v>4.4000000000000004</v>
      </c>
      <c r="X50153">
        <v>4.3999999999999986</v>
      </c>
    </row>
    <row r="50154" spans="1:24" x14ac:dyDescent="0.2">
      <c r="A50154" t="s">
        <v>795</v>
      </c>
      <c r="B50154" s="14">
        <v>44112</v>
      </c>
      <c r="C50154">
        <v>0</v>
      </c>
      <c r="D50154">
        <v>0</v>
      </c>
      <c r="E50154">
        <v>0</v>
      </c>
      <c r="F50154">
        <v>1</v>
      </c>
      <c r="G50154">
        <v>18</v>
      </c>
      <c r="H50154">
        <v>2</v>
      </c>
      <c r="I50154">
        <v>1</v>
      </c>
      <c r="J50154">
        <v>3571</v>
      </c>
      <c r="K50154" t="s">
        <v>1286</v>
      </c>
      <c r="L50154">
        <v>1016</v>
      </c>
      <c r="M50154" t="s">
        <v>1862</v>
      </c>
      <c r="N50154" t="s">
        <v>2345</v>
      </c>
      <c r="O50154">
        <v>9.8425196850393704</v>
      </c>
      <c r="P50154">
        <v>2.2867117438377562</v>
      </c>
      <c r="Q50154">
        <v>0.55555555555555558</v>
      </c>
      <c r="R50154">
        <v>-1.1755733298042379</v>
      </c>
      <c r="S50154">
        <v>0.5</v>
      </c>
      <c r="T50154">
        <v>6.25</v>
      </c>
      <c r="U50154">
        <v>0</v>
      </c>
      <c r="V50154">
        <v>9.361138414033519</v>
      </c>
      <c r="W50154">
        <v>4.4000000000000004</v>
      </c>
      <c r="X50154">
        <v>5.6857142857142842</v>
      </c>
    </row>
    <row r="50155" spans="1:24" x14ac:dyDescent="0.2">
      <c r="A50155" t="s">
        <v>725</v>
      </c>
      <c r="B50155" s="14">
        <v>44112</v>
      </c>
      <c r="C50155">
        <v>0</v>
      </c>
      <c r="D50155">
        <v>0</v>
      </c>
      <c r="E50155">
        <v>0</v>
      </c>
      <c r="F50155">
        <v>1</v>
      </c>
      <c r="G50155">
        <v>0</v>
      </c>
      <c r="H50155">
        <v>2</v>
      </c>
      <c r="I50155">
        <v>1</v>
      </c>
      <c r="J50155">
        <v>721</v>
      </c>
      <c r="K50155" t="s">
        <v>1290</v>
      </c>
      <c r="L50155">
        <v>626</v>
      </c>
      <c r="M50155" t="s">
        <v>1792</v>
      </c>
      <c r="N50155" t="s">
        <v>2345</v>
      </c>
      <c r="O50155">
        <v>15.974440894568691</v>
      </c>
      <c r="P50155">
        <v>2.7709900008760839</v>
      </c>
      <c r="Q50155">
        <v>1</v>
      </c>
      <c r="R50155">
        <v>0</v>
      </c>
      <c r="S50155">
        <v>0.5</v>
      </c>
      <c r="T50155">
        <v>6.25</v>
      </c>
      <c r="U50155">
        <v>0</v>
      </c>
      <c r="V50155">
        <v>11.020990000876081</v>
      </c>
      <c r="W50155">
        <v>4.4000000000000004</v>
      </c>
      <c r="X50155">
        <v>3.028571428571428</v>
      </c>
    </row>
    <row r="50156" spans="1:24" x14ac:dyDescent="0.2">
      <c r="A50156" t="s">
        <v>603</v>
      </c>
      <c r="B50156" s="14">
        <v>44112</v>
      </c>
      <c r="C50156">
        <v>1</v>
      </c>
      <c r="D50156">
        <v>2</v>
      </c>
      <c r="E50156">
        <v>1</v>
      </c>
      <c r="F50156">
        <v>1</v>
      </c>
      <c r="G50156">
        <v>0</v>
      </c>
      <c r="H50156">
        <v>2</v>
      </c>
      <c r="I50156">
        <v>1</v>
      </c>
      <c r="J50156">
        <v>304</v>
      </c>
      <c r="K50156" t="s">
        <v>1300</v>
      </c>
      <c r="L50156">
        <v>726</v>
      </c>
      <c r="M50156" t="s">
        <v>1670</v>
      </c>
      <c r="N50156" t="s">
        <v>2345</v>
      </c>
      <c r="O50156">
        <v>13.77410468319559</v>
      </c>
      <c r="P50156">
        <v>2.622790357151386</v>
      </c>
      <c r="Q50156">
        <v>1</v>
      </c>
      <c r="R50156">
        <v>0</v>
      </c>
      <c r="S50156">
        <v>0.5</v>
      </c>
      <c r="T50156">
        <v>6.25</v>
      </c>
      <c r="U50156">
        <v>0</v>
      </c>
      <c r="V50156">
        <v>10.87279035715139</v>
      </c>
      <c r="W50156">
        <v>4.4000000000000004</v>
      </c>
      <c r="X50156">
        <v>2.342857142857143</v>
      </c>
    </row>
    <row r="50157" spans="1:24" x14ac:dyDescent="0.2">
      <c r="A50157" t="s">
        <v>564</v>
      </c>
      <c r="B50157" s="14">
        <v>44112</v>
      </c>
      <c r="C50157">
        <v>0</v>
      </c>
      <c r="D50157">
        <v>0</v>
      </c>
      <c r="E50157">
        <v>0</v>
      </c>
      <c r="F50157">
        <v>1</v>
      </c>
      <c r="G50157">
        <v>6</v>
      </c>
      <c r="H50157">
        <v>2</v>
      </c>
      <c r="I50157">
        <v>1</v>
      </c>
      <c r="J50157">
        <v>861</v>
      </c>
      <c r="K50157" t="s">
        <v>1322</v>
      </c>
      <c r="L50157">
        <v>876</v>
      </c>
      <c r="M50157" t="s">
        <v>1631</v>
      </c>
      <c r="N50157" t="s">
        <v>2345</v>
      </c>
      <c r="O50157">
        <v>11.415525114155249</v>
      </c>
      <c r="P50157">
        <v>2.434974281039791</v>
      </c>
      <c r="Q50157">
        <v>1</v>
      </c>
      <c r="R50157">
        <v>0</v>
      </c>
      <c r="S50157">
        <v>0.5</v>
      </c>
      <c r="T50157">
        <v>6.25</v>
      </c>
      <c r="U50157">
        <v>0</v>
      </c>
      <c r="V50157">
        <v>10.684974281039789</v>
      </c>
      <c r="W50157">
        <v>4.4000000000000004</v>
      </c>
      <c r="X50157">
        <v>5.0428571428571418</v>
      </c>
    </row>
    <row r="50158" spans="1:24" x14ac:dyDescent="0.2">
      <c r="A50158" t="s">
        <v>726</v>
      </c>
      <c r="B50158" s="14">
        <v>44112</v>
      </c>
      <c r="C50158">
        <v>0</v>
      </c>
      <c r="D50158">
        <v>0</v>
      </c>
      <c r="E50158">
        <v>0</v>
      </c>
      <c r="F50158">
        <v>0</v>
      </c>
      <c r="G50158">
        <v>0</v>
      </c>
      <c r="H50158">
        <v>0</v>
      </c>
      <c r="I50158">
        <v>0</v>
      </c>
      <c r="J50158">
        <v>885</v>
      </c>
      <c r="K50158" t="s">
        <v>1326</v>
      </c>
      <c r="L50158">
        <v>484</v>
      </c>
      <c r="M50158" t="s">
        <v>1793</v>
      </c>
      <c r="N50158" t="s">
        <v>2345</v>
      </c>
      <c r="O50158">
        <v>0</v>
      </c>
      <c r="P50158">
        <v>0</v>
      </c>
      <c r="Q50158">
        <v>1</v>
      </c>
      <c r="R50158">
        <v>0</v>
      </c>
      <c r="S50158">
        <v>0</v>
      </c>
      <c r="T50158">
        <v>0</v>
      </c>
      <c r="U50158">
        <v>0</v>
      </c>
      <c r="V50158">
        <v>2</v>
      </c>
      <c r="W50158">
        <v>2</v>
      </c>
      <c r="X50158">
        <v>2</v>
      </c>
    </row>
    <row r="50159" spans="1:24" x14ac:dyDescent="0.2">
      <c r="A50159" t="s">
        <v>432</v>
      </c>
      <c r="B50159" s="14">
        <v>44112</v>
      </c>
      <c r="C50159">
        <v>0</v>
      </c>
      <c r="D50159">
        <v>0</v>
      </c>
      <c r="E50159">
        <v>0</v>
      </c>
      <c r="F50159">
        <v>1</v>
      </c>
      <c r="G50159">
        <v>1</v>
      </c>
      <c r="H50159">
        <v>2</v>
      </c>
      <c r="I50159">
        <v>1</v>
      </c>
      <c r="J50159">
        <v>36</v>
      </c>
      <c r="K50159" t="s">
        <v>1131</v>
      </c>
      <c r="L50159">
        <v>629</v>
      </c>
      <c r="M50159" t="s">
        <v>1499</v>
      </c>
      <c r="N50159" t="s">
        <v>2345</v>
      </c>
      <c r="O50159">
        <v>15.898251192368839</v>
      </c>
      <c r="P50159">
        <v>2.7662091152757422</v>
      </c>
      <c r="Q50159">
        <v>1</v>
      </c>
      <c r="R50159">
        <v>0</v>
      </c>
      <c r="S50159">
        <v>0.5</v>
      </c>
      <c r="T50159">
        <v>6.25</v>
      </c>
      <c r="U50159">
        <v>0</v>
      </c>
      <c r="V50159">
        <v>11.016209115275741</v>
      </c>
      <c r="W50159">
        <v>4.4000000000000004</v>
      </c>
      <c r="X50159">
        <v>3.028571428571428</v>
      </c>
    </row>
    <row r="50160" spans="1:24" x14ac:dyDescent="0.2">
      <c r="A50160" t="s">
        <v>480</v>
      </c>
      <c r="B50160" s="14">
        <v>44112</v>
      </c>
      <c r="C50160">
        <v>0</v>
      </c>
      <c r="D50160">
        <v>0</v>
      </c>
      <c r="E50160">
        <v>0</v>
      </c>
      <c r="F50160">
        <v>0</v>
      </c>
      <c r="G50160">
        <v>1</v>
      </c>
      <c r="H50160">
        <v>0</v>
      </c>
      <c r="I50160">
        <v>0</v>
      </c>
      <c r="J50160">
        <v>284</v>
      </c>
      <c r="K50160" t="s">
        <v>1288</v>
      </c>
      <c r="L50160">
        <v>1293</v>
      </c>
      <c r="M50160" t="s">
        <v>1547</v>
      </c>
      <c r="N50160" t="s">
        <v>2345</v>
      </c>
      <c r="O50160">
        <v>0</v>
      </c>
      <c r="P50160">
        <v>0</v>
      </c>
      <c r="Q50160">
        <v>1</v>
      </c>
      <c r="R50160">
        <v>0</v>
      </c>
      <c r="S50160">
        <v>0</v>
      </c>
      <c r="T50160">
        <v>0</v>
      </c>
      <c r="U50160">
        <v>0</v>
      </c>
      <c r="V50160">
        <v>2</v>
      </c>
      <c r="W50160">
        <v>2</v>
      </c>
      <c r="X50160">
        <v>2.292231427600619</v>
      </c>
    </row>
    <row r="50161" spans="1:24" x14ac:dyDescent="0.2">
      <c r="A50161" t="s">
        <v>729</v>
      </c>
      <c r="B50161" s="14">
        <v>44112</v>
      </c>
      <c r="C50161">
        <v>0</v>
      </c>
      <c r="D50161">
        <v>0</v>
      </c>
      <c r="E50161">
        <v>0</v>
      </c>
      <c r="F50161">
        <v>0</v>
      </c>
      <c r="G50161">
        <v>0</v>
      </c>
      <c r="H50161">
        <v>0</v>
      </c>
      <c r="I50161">
        <v>0</v>
      </c>
      <c r="J50161">
        <v>293</v>
      </c>
      <c r="K50161" t="s">
        <v>1314</v>
      </c>
      <c r="L50161">
        <v>585</v>
      </c>
      <c r="M50161" t="s">
        <v>1796</v>
      </c>
      <c r="N50161" t="s">
        <v>2345</v>
      </c>
      <c r="O50161">
        <v>0</v>
      </c>
      <c r="P50161">
        <v>0</v>
      </c>
      <c r="Q50161">
        <v>1</v>
      </c>
      <c r="R50161">
        <v>0</v>
      </c>
      <c r="S50161">
        <v>0</v>
      </c>
      <c r="T50161">
        <v>0</v>
      </c>
      <c r="U50161">
        <v>0</v>
      </c>
      <c r="V50161">
        <v>2</v>
      </c>
      <c r="W50161">
        <v>2</v>
      </c>
      <c r="X50161">
        <v>2</v>
      </c>
    </row>
    <row r="50162" spans="1:24" x14ac:dyDescent="0.2">
      <c r="A50162" t="s">
        <v>323</v>
      </c>
      <c r="B50162" s="14">
        <v>44112</v>
      </c>
      <c r="C50162">
        <v>0</v>
      </c>
      <c r="D50162">
        <v>0</v>
      </c>
      <c r="E50162">
        <v>0</v>
      </c>
      <c r="F50162">
        <v>1</v>
      </c>
      <c r="G50162">
        <v>4</v>
      </c>
      <c r="H50162">
        <v>4</v>
      </c>
      <c r="I50162">
        <v>1</v>
      </c>
      <c r="J50162">
        <v>142</v>
      </c>
      <c r="K50162" t="s">
        <v>1296</v>
      </c>
      <c r="L50162">
        <v>1027</v>
      </c>
      <c r="M50162" t="s">
        <v>1390</v>
      </c>
      <c r="N50162" t="s">
        <v>2345</v>
      </c>
      <c r="O50162">
        <v>9.7370983446932815</v>
      </c>
      <c r="P50162">
        <v>2.275943162047624</v>
      </c>
      <c r="Q50162">
        <v>1</v>
      </c>
      <c r="R50162">
        <v>0</v>
      </c>
      <c r="S50162">
        <v>0.25</v>
      </c>
      <c r="T50162">
        <v>3.125</v>
      </c>
      <c r="U50162">
        <v>0</v>
      </c>
      <c r="V50162">
        <v>7.4009431620476249</v>
      </c>
      <c r="W50162">
        <v>4.4000000000000004</v>
      </c>
      <c r="X50162">
        <v>4.3999999999999986</v>
      </c>
    </row>
    <row r="50163" spans="1:24" x14ac:dyDescent="0.2">
      <c r="A50163" t="s">
        <v>730</v>
      </c>
      <c r="B50163" s="14">
        <v>44112</v>
      </c>
      <c r="C50163">
        <v>0</v>
      </c>
      <c r="D50163">
        <v>0</v>
      </c>
      <c r="E50163">
        <v>0</v>
      </c>
      <c r="F50163">
        <v>0</v>
      </c>
      <c r="G50163">
        <v>2</v>
      </c>
      <c r="H50163">
        <v>0</v>
      </c>
      <c r="I50163">
        <v>0</v>
      </c>
      <c r="J50163">
        <v>2008</v>
      </c>
      <c r="K50163" t="s">
        <v>1292</v>
      </c>
      <c r="L50163">
        <v>519</v>
      </c>
      <c r="M50163" t="s">
        <v>1797</v>
      </c>
      <c r="N50163" t="s">
        <v>2345</v>
      </c>
      <c r="O50163">
        <v>0</v>
      </c>
      <c r="P50163">
        <v>0</v>
      </c>
      <c r="Q50163">
        <v>1</v>
      </c>
      <c r="R50163">
        <v>0</v>
      </c>
      <c r="S50163">
        <v>0</v>
      </c>
      <c r="T50163">
        <v>0</v>
      </c>
      <c r="U50163">
        <v>0</v>
      </c>
      <c r="V50163">
        <v>2</v>
      </c>
      <c r="W50163">
        <v>2</v>
      </c>
      <c r="X50163">
        <v>4.0571428571428561</v>
      </c>
    </row>
    <row r="50164" spans="1:24" x14ac:dyDescent="0.2">
      <c r="A50164" t="s">
        <v>733</v>
      </c>
      <c r="B50164" s="14">
        <v>44112</v>
      </c>
      <c r="C50164">
        <v>0</v>
      </c>
      <c r="D50164">
        <v>0</v>
      </c>
      <c r="E50164">
        <v>0</v>
      </c>
      <c r="F50164">
        <v>0</v>
      </c>
      <c r="G50164">
        <v>3</v>
      </c>
      <c r="H50164">
        <v>0</v>
      </c>
      <c r="I50164">
        <v>0</v>
      </c>
      <c r="J50164">
        <v>18</v>
      </c>
      <c r="K50164" t="s">
        <v>1131</v>
      </c>
      <c r="L50164">
        <v>580</v>
      </c>
      <c r="M50164" t="s">
        <v>1800</v>
      </c>
      <c r="N50164" t="s">
        <v>2345</v>
      </c>
      <c r="O50164">
        <v>0</v>
      </c>
      <c r="P50164">
        <v>0</v>
      </c>
      <c r="Q50164">
        <v>1</v>
      </c>
      <c r="R50164">
        <v>0</v>
      </c>
      <c r="S50164">
        <v>0</v>
      </c>
      <c r="T50164">
        <v>0</v>
      </c>
      <c r="U50164">
        <v>0</v>
      </c>
      <c r="V50164">
        <v>2</v>
      </c>
      <c r="W50164">
        <v>2</v>
      </c>
      <c r="X50164">
        <v>2.342857142857143</v>
      </c>
    </row>
    <row r="50165" spans="1:24" x14ac:dyDescent="0.2">
      <c r="A50165" t="s">
        <v>734</v>
      </c>
      <c r="B50165" s="14">
        <v>44112</v>
      </c>
      <c r="C50165">
        <v>0</v>
      </c>
      <c r="D50165">
        <v>0</v>
      </c>
      <c r="E50165">
        <v>0</v>
      </c>
      <c r="F50165">
        <v>0</v>
      </c>
      <c r="G50165">
        <v>3</v>
      </c>
      <c r="H50165">
        <v>0</v>
      </c>
      <c r="I50165">
        <v>0</v>
      </c>
      <c r="J50165">
        <v>259</v>
      </c>
      <c r="K50165" t="s">
        <v>1300</v>
      </c>
      <c r="L50165">
        <v>766</v>
      </c>
      <c r="M50165" t="s">
        <v>1801</v>
      </c>
      <c r="N50165" t="s">
        <v>2345</v>
      </c>
      <c r="O50165">
        <v>0</v>
      </c>
      <c r="P50165">
        <v>0</v>
      </c>
      <c r="Q50165">
        <v>1</v>
      </c>
      <c r="R50165">
        <v>0</v>
      </c>
      <c r="S50165">
        <v>0</v>
      </c>
      <c r="T50165">
        <v>0</v>
      </c>
      <c r="U50165">
        <v>0</v>
      </c>
      <c r="V50165">
        <v>2</v>
      </c>
      <c r="W50165">
        <v>2</v>
      </c>
      <c r="X50165">
        <v>2.342857142857143</v>
      </c>
    </row>
    <row r="50166" spans="1:24" x14ac:dyDescent="0.2">
      <c r="A50166" t="s">
        <v>735</v>
      </c>
      <c r="B50166" s="14">
        <v>44112</v>
      </c>
      <c r="C50166">
        <v>0</v>
      </c>
      <c r="D50166">
        <v>0</v>
      </c>
      <c r="E50166">
        <v>0</v>
      </c>
      <c r="F50166">
        <v>0</v>
      </c>
      <c r="G50166">
        <v>0</v>
      </c>
      <c r="H50166">
        <v>0</v>
      </c>
      <c r="I50166">
        <v>0</v>
      </c>
      <c r="J50166">
        <v>329</v>
      </c>
      <c r="K50166" t="s">
        <v>1308</v>
      </c>
      <c r="L50166">
        <v>1054</v>
      </c>
      <c r="M50166" t="s">
        <v>1802</v>
      </c>
      <c r="N50166" t="s">
        <v>2345</v>
      </c>
      <c r="O50166">
        <v>0</v>
      </c>
      <c r="P50166">
        <v>0</v>
      </c>
      <c r="Q50166">
        <v>1</v>
      </c>
      <c r="R50166">
        <v>0</v>
      </c>
      <c r="S50166">
        <v>0</v>
      </c>
      <c r="T50166">
        <v>0</v>
      </c>
      <c r="U50166">
        <v>0</v>
      </c>
      <c r="V50166">
        <v>2</v>
      </c>
      <c r="W50166">
        <v>2</v>
      </c>
      <c r="X50166">
        <v>2</v>
      </c>
    </row>
    <row r="50167" spans="1:24" x14ac:dyDescent="0.2">
      <c r="A50167" t="s">
        <v>739</v>
      </c>
      <c r="B50167" s="14">
        <v>44112</v>
      </c>
      <c r="C50167">
        <v>0</v>
      </c>
      <c r="D50167">
        <v>0</v>
      </c>
      <c r="E50167">
        <v>0</v>
      </c>
      <c r="F50167">
        <v>0</v>
      </c>
      <c r="G50167">
        <v>0</v>
      </c>
      <c r="H50167">
        <v>0</v>
      </c>
      <c r="I50167">
        <v>0</v>
      </c>
      <c r="J50167">
        <v>1058</v>
      </c>
      <c r="K50167" t="s">
        <v>1312</v>
      </c>
      <c r="L50167">
        <v>353</v>
      </c>
      <c r="M50167" t="s">
        <v>1806</v>
      </c>
      <c r="N50167" t="s">
        <v>2345</v>
      </c>
      <c r="O50167">
        <v>0</v>
      </c>
      <c r="P50167">
        <v>0</v>
      </c>
      <c r="Q50167">
        <v>1</v>
      </c>
      <c r="R50167">
        <v>0</v>
      </c>
      <c r="S50167">
        <v>0</v>
      </c>
      <c r="T50167">
        <v>0</v>
      </c>
      <c r="U50167">
        <v>0</v>
      </c>
      <c r="V50167">
        <v>2</v>
      </c>
      <c r="W50167">
        <v>2</v>
      </c>
      <c r="X50167">
        <v>2</v>
      </c>
    </row>
    <row r="50168" spans="1:24" x14ac:dyDescent="0.2">
      <c r="A50168" t="s">
        <v>465</v>
      </c>
      <c r="B50168" s="14">
        <v>44112</v>
      </c>
      <c r="C50168">
        <v>2</v>
      </c>
      <c r="D50168">
        <v>13</v>
      </c>
      <c r="E50168">
        <v>2</v>
      </c>
      <c r="F50168">
        <v>6</v>
      </c>
      <c r="G50168">
        <v>33</v>
      </c>
      <c r="H50168">
        <v>41</v>
      </c>
      <c r="I50168">
        <v>6</v>
      </c>
      <c r="J50168">
        <v>739</v>
      </c>
      <c r="K50168" t="s">
        <v>444</v>
      </c>
      <c r="L50168">
        <v>1457</v>
      </c>
      <c r="M50168" t="s">
        <v>1532</v>
      </c>
      <c r="N50168" t="s">
        <v>2345</v>
      </c>
      <c r="O50168">
        <v>41.180507892930677</v>
      </c>
      <c r="P50168">
        <v>3.717965035009033</v>
      </c>
      <c r="Q50168">
        <v>0.30303030303030298</v>
      </c>
      <c r="R50168">
        <v>-2.3878449369448691</v>
      </c>
      <c r="S50168">
        <v>0.14634146341463411</v>
      </c>
      <c r="T50168">
        <v>1.8292682926829269</v>
      </c>
      <c r="U50168">
        <v>0</v>
      </c>
      <c r="V50168">
        <v>5.1593883907470914</v>
      </c>
      <c r="W50168">
        <v>5.1593883907470914</v>
      </c>
      <c r="X50168">
        <v>5.6319263431275406</v>
      </c>
    </row>
    <row r="50169" spans="1:24" x14ac:dyDescent="0.2">
      <c r="A50169" t="s">
        <v>742</v>
      </c>
      <c r="B50169" s="14">
        <v>44112</v>
      </c>
      <c r="C50169">
        <v>0</v>
      </c>
      <c r="D50169">
        <v>0</v>
      </c>
      <c r="E50169">
        <v>0</v>
      </c>
      <c r="F50169">
        <v>0</v>
      </c>
      <c r="G50169">
        <v>0</v>
      </c>
      <c r="H50169">
        <v>0</v>
      </c>
      <c r="I50169">
        <v>0</v>
      </c>
      <c r="J50169">
        <v>2049</v>
      </c>
      <c r="K50169" t="s">
        <v>1305</v>
      </c>
      <c r="L50169">
        <v>648</v>
      </c>
      <c r="M50169" t="s">
        <v>1809</v>
      </c>
      <c r="N50169" t="s">
        <v>2345</v>
      </c>
      <c r="O50169">
        <v>0</v>
      </c>
      <c r="P50169">
        <v>0</v>
      </c>
      <c r="Q50169">
        <v>1</v>
      </c>
      <c r="R50169">
        <v>0</v>
      </c>
      <c r="S50169">
        <v>0</v>
      </c>
      <c r="T50169">
        <v>0</v>
      </c>
      <c r="U50169">
        <v>0</v>
      </c>
      <c r="V50169">
        <v>2</v>
      </c>
      <c r="W50169">
        <v>2</v>
      </c>
      <c r="X50169">
        <v>2</v>
      </c>
    </row>
    <row r="50170" spans="1:24" x14ac:dyDescent="0.2">
      <c r="A50170" t="s">
        <v>744</v>
      </c>
      <c r="B50170" s="14">
        <v>44112</v>
      </c>
      <c r="C50170">
        <v>0</v>
      </c>
      <c r="D50170">
        <v>0</v>
      </c>
      <c r="E50170">
        <v>0</v>
      </c>
      <c r="F50170">
        <v>0</v>
      </c>
      <c r="G50170">
        <v>1</v>
      </c>
      <c r="H50170">
        <v>0</v>
      </c>
      <c r="I50170">
        <v>0</v>
      </c>
      <c r="J50170">
        <v>327</v>
      </c>
      <c r="K50170" t="s">
        <v>1311</v>
      </c>
      <c r="L50170">
        <v>989</v>
      </c>
      <c r="M50170" t="s">
        <v>1811</v>
      </c>
      <c r="N50170" t="s">
        <v>2345</v>
      </c>
      <c r="O50170">
        <v>0</v>
      </c>
      <c r="P50170">
        <v>0</v>
      </c>
      <c r="Q50170">
        <v>1</v>
      </c>
      <c r="R50170">
        <v>0</v>
      </c>
      <c r="S50170">
        <v>0</v>
      </c>
      <c r="T50170">
        <v>0</v>
      </c>
      <c r="U50170">
        <v>0</v>
      </c>
      <c r="V50170">
        <v>2</v>
      </c>
      <c r="W50170">
        <v>2</v>
      </c>
      <c r="X50170">
        <v>3.028571428571428</v>
      </c>
    </row>
    <row r="50171" spans="1:24" x14ac:dyDescent="0.2">
      <c r="A50171" t="s">
        <v>721</v>
      </c>
      <c r="B50171" s="14">
        <v>44112</v>
      </c>
      <c r="C50171">
        <v>0</v>
      </c>
      <c r="D50171">
        <v>0</v>
      </c>
      <c r="E50171">
        <v>0</v>
      </c>
      <c r="F50171">
        <v>0</v>
      </c>
      <c r="G50171">
        <v>0</v>
      </c>
      <c r="H50171">
        <v>0</v>
      </c>
      <c r="I50171">
        <v>0</v>
      </c>
      <c r="J50171">
        <v>27</v>
      </c>
      <c r="K50171" t="s">
        <v>1287</v>
      </c>
      <c r="L50171">
        <v>371</v>
      </c>
      <c r="M50171" t="s">
        <v>1788</v>
      </c>
      <c r="N50171" t="s">
        <v>2345</v>
      </c>
      <c r="O50171">
        <v>0</v>
      </c>
      <c r="P50171">
        <v>0</v>
      </c>
      <c r="Q50171">
        <v>1</v>
      </c>
      <c r="R50171">
        <v>0</v>
      </c>
      <c r="S50171">
        <v>0</v>
      </c>
      <c r="T50171">
        <v>0</v>
      </c>
      <c r="U50171">
        <v>0</v>
      </c>
      <c r="V50171">
        <v>2</v>
      </c>
      <c r="W50171">
        <v>2</v>
      </c>
      <c r="X50171">
        <v>2</v>
      </c>
    </row>
    <row r="50172" spans="1:24" x14ac:dyDescent="0.2">
      <c r="A50172" t="s">
        <v>600</v>
      </c>
      <c r="B50172" s="14">
        <v>44112</v>
      </c>
      <c r="C50172">
        <v>1</v>
      </c>
      <c r="D50172">
        <v>1</v>
      </c>
      <c r="E50172">
        <v>1</v>
      </c>
      <c r="F50172">
        <v>2</v>
      </c>
      <c r="G50172">
        <v>2</v>
      </c>
      <c r="H50172">
        <v>7</v>
      </c>
      <c r="I50172">
        <v>2</v>
      </c>
      <c r="J50172">
        <v>1223</v>
      </c>
      <c r="K50172" t="s">
        <v>1312</v>
      </c>
      <c r="L50172">
        <v>347</v>
      </c>
      <c r="M50172" t="s">
        <v>1667</v>
      </c>
      <c r="N50172" t="s">
        <v>2345</v>
      </c>
      <c r="O50172">
        <v>57.636887608069173</v>
      </c>
      <c r="P50172">
        <v>4.0541627725892688</v>
      </c>
      <c r="Q50172">
        <v>1</v>
      </c>
      <c r="R50172">
        <v>0</v>
      </c>
      <c r="S50172">
        <v>0.2857142857142857</v>
      </c>
      <c r="T50172">
        <v>3.5714285714285712</v>
      </c>
      <c r="U50172">
        <v>0</v>
      </c>
      <c r="V50172">
        <v>9.62559134401784</v>
      </c>
      <c r="W50172">
        <v>4.4000000000000004</v>
      </c>
      <c r="X50172">
        <v>4.3999999999999986</v>
      </c>
    </row>
    <row r="50173" spans="1:24" x14ac:dyDescent="0.2">
      <c r="A50173" t="s">
        <v>586</v>
      </c>
      <c r="B50173" s="14">
        <v>44112</v>
      </c>
      <c r="C50173">
        <v>0</v>
      </c>
      <c r="D50173">
        <v>0</v>
      </c>
      <c r="E50173">
        <v>0</v>
      </c>
      <c r="F50173">
        <v>2</v>
      </c>
      <c r="G50173">
        <v>1</v>
      </c>
      <c r="H50173">
        <v>4</v>
      </c>
      <c r="I50173">
        <v>2</v>
      </c>
      <c r="J50173">
        <v>2015</v>
      </c>
      <c r="K50173" t="s">
        <v>1288</v>
      </c>
      <c r="L50173">
        <v>966</v>
      </c>
      <c r="M50173" t="s">
        <v>1653</v>
      </c>
      <c r="N50173" t="s">
        <v>2345</v>
      </c>
      <c r="O50173">
        <v>20.703933747412009</v>
      </c>
      <c r="P50173">
        <v>3.03032371832361</v>
      </c>
      <c r="Q50173">
        <v>1</v>
      </c>
      <c r="R50173">
        <v>0</v>
      </c>
      <c r="S50173">
        <v>0.5</v>
      </c>
      <c r="T50173">
        <v>6.25</v>
      </c>
      <c r="U50173">
        <v>0</v>
      </c>
      <c r="V50173">
        <v>11.28032371832361</v>
      </c>
      <c r="W50173">
        <v>4.4000000000000004</v>
      </c>
      <c r="X50173">
        <v>3.7142857142857131</v>
      </c>
    </row>
    <row r="50174" spans="1:24" x14ac:dyDescent="0.2">
      <c r="A50174" t="s">
        <v>503</v>
      </c>
      <c r="B50174" s="14">
        <v>44112</v>
      </c>
      <c r="C50174">
        <v>0</v>
      </c>
      <c r="D50174">
        <v>0</v>
      </c>
      <c r="E50174">
        <v>0</v>
      </c>
      <c r="F50174">
        <v>0</v>
      </c>
      <c r="G50174">
        <v>4</v>
      </c>
      <c r="H50174">
        <v>0</v>
      </c>
      <c r="I50174">
        <v>0</v>
      </c>
      <c r="J50174">
        <v>2057</v>
      </c>
      <c r="K50174" t="s">
        <v>1300</v>
      </c>
      <c r="L50174">
        <v>488</v>
      </c>
      <c r="M50174" t="s">
        <v>1570</v>
      </c>
      <c r="N50174" t="s">
        <v>2345</v>
      </c>
      <c r="O50174">
        <v>0</v>
      </c>
      <c r="P50174">
        <v>0</v>
      </c>
      <c r="Q50174">
        <v>1</v>
      </c>
      <c r="R50174">
        <v>0</v>
      </c>
      <c r="S50174">
        <v>0</v>
      </c>
      <c r="T50174">
        <v>0</v>
      </c>
      <c r="U50174">
        <v>0</v>
      </c>
      <c r="V50174">
        <v>2</v>
      </c>
      <c r="W50174">
        <v>2</v>
      </c>
      <c r="X50174">
        <v>3.7142857142857131</v>
      </c>
    </row>
    <row r="50175" spans="1:24" x14ac:dyDescent="0.2">
      <c r="A50175" t="s">
        <v>704</v>
      </c>
      <c r="B50175" s="14">
        <v>44112</v>
      </c>
      <c r="C50175">
        <v>0</v>
      </c>
      <c r="D50175">
        <v>0</v>
      </c>
      <c r="E50175">
        <v>0</v>
      </c>
      <c r="F50175">
        <v>0</v>
      </c>
      <c r="G50175">
        <v>0</v>
      </c>
      <c r="H50175">
        <v>0</v>
      </c>
      <c r="I50175">
        <v>0</v>
      </c>
      <c r="J50175">
        <v>555</v>
      </c>
      <c r="K50175" t="s">
        <v>1309</v>
      </c>
      <c r="L50175">
        <v>446</v>
      </c>
      <c r="M50175" t="s">
        <v>1771</v>
      </c>
      <c r="N50175" t="s">
        <v>2345</v>
      </c>
      <c r="O50175">
        <v>0</v>
      </c>
      <c r="P50175">
        <v>0</v>
      </c>
      <c r="Q50175">
        <v>1</v>
      </c>
      <c r="R50175">
        <v>0</v>
      </c>
      <c r="S50175">
        <v>0</v>
      </c>
      <c r="T50175">
        <v>0</v>
      </c>
      <c r="U50175">
        <v>0</v>
      </c>
      <c r="V50175">
        <v>2</v>
      </c>
      <c r="W50175">
        <v>2</v>
      </c>
      <c r="X50175">
        <v>2</v>
      </c>
    </row>
    <row r="50176" spans="1:24" x14ac:dyDescent="0.2">
      <c r="A50176" t="s">
        <v>705</v>
      </c>
      <c r="B50176" s="14">
        <v>44112</v>
      </c>
      <c r="C50176">
        <v>0</v>
      </c>
      <c r="D50176">
        <v>0</v>
      </c>
      <c r="E50176">
        <v>0</v>
      </c>
      <c r="F50176">
        <v>0</v>
      </c>
      <c r="G50176">
        <v>4</v>
      </c>
      <c r="H50176">
        <v>0</v>
      </c>
      <c r="I50176">
        <v>0</v>
      </c>
      <c r="J50176">
        <v>306</v>
      </c>
      <c r="K50176" t="s">
        <v>1290</v>
      </c>
      <c r="L50176">
        <v>710</v>
      </c>
      <c r="M50176" t="s">
        <v>1772</v>
      </c>
      <c r="N50176" t="s">
        <v>2345</v>
      </c>
      <c r="O50176">
        <v>0</v>
      </c>
      <c r="P50176">
        <v>0</v>
      </c>
      <c r="Q50176">
        <v>1</v>
      </c>
      <c r="R50176">
        <v>0</v>
      </c>
      <c r="S50176">
        <v>0</v>
      </c>
      <c r="T50176">
        <v>0</v>
      </c>
      <c r="U50176">
        <v>0</v>
      </c>
      <c r="V50176">
        <v>2</v>
      </c>
      <c r="W50176">
        <v>2</v>
      </c>
      <c r="X50176">
        <v>2.6857142857142851</v>
      </c>
    </row>
    <row r="50177" spans="1:24" x14ac:dyDescent="0.2">
      <c r="A50177" t="s">
        <v>605</v>
      </c>
      <c r="B50177" s="14">
        <v>44112</v>
      </c>
      <c r="C50177">
        <v>1</v>
      </c>
      <c r="D50177">
        <v>1</v>
      </c>
      <c r="E50177">
        <v>1</v>
      </c>
      <c r="F50177">
        <v>1</v>
      </c>
      <c r="G50177">
        <v>2</v>
      </c>
      <c r="H50177">
        <v>1</v>
      </c>
      <c r="I50177">
        <v>1</v>
      </c>
      <c r="J50177">
        <v>3578</v>
      </c>
      <c r="K50177" t="s">
        <v>1319</v>
      </c>
      <c r="L50177">
        <v>738</v>
      </c>
      <c r="M50177" t="s">
        <v>1672</v>
      </c>
      <c r="N50177" t="s">
        <v>2345</v>
      </c>
      <c r="O50177">
        <v>13.55013550135501</v>
      </c>
      <c r="P50177">
        <v>2.6063965473757098</v>
      </c>
      <c r="Q50177">
        <v>1</v>
      </c>
      <c r="R50177">
        <v>0</v>
      </c>
      <c r="S50177">
        <v>1</v>
      </c>
      <c r="T50177">
        <v>12.5</v>
      </c>
      <c r="U50177">
        <v>0</v>
      </c>
      <c r="V50177">
        <v>17.106396547375709</v>
      </c>
      <c r="W50177">
        <v>4.4000000000000004</v>
      </c>
      <c r="X50177">
        <v>2.6857142857142851</v>
      </c>
    </row>
    <row r="50178" spans="1:24" x14ac:dyDescent="0.2">
      <c r="A50178" t="s">
        <v>300</v>
      </c>
      <c r="B50178" s="14">
        <v>44112</v>
      </c>
      <c r="C50178">
        <v>0</v>
      </c>
      <c r="D50178">
        <v>0</v>
      </c>
      <c r="E50178">
        <v>0</v>
      </c>
      <c r="F50178">
        <v>1</v>
      </c>
      <c r="G50178">
        <v>1</v>
      </c>
      <c r="H50178">
        <v>3</v>
      </c>
      <c r="I50178">
        <v>1</v>
      </c>
      <c r="J50178">
        <v>741</v>
      </c>
      <c r="K50178" t="s">
        <v>1287</v>
      </c>
      <c r="L50178">
        <v>599</v>
      </c>
      <c r="M50178" t="s">
        <v>1367</v>
      </c>
      <c r="N50178" t="s">
        <v>2345</v>
      </c>
      <c r="O50178">
        <v>16.694490818030051</v>
      </c>
      <c r="P50178">
        <v>2.815078773860733</v>
      </c>
      <c r="Q50178">
        <v>1</v>
      </c>
      <c r="R50178">
        <v>0</v>
      </c>
      <c r="S50178">
        <v>0.33333333333333331</v>
      </c>
      <c r="T50178">
        <v>4.1666666666666661</v>
      </c>
      <c r="U50178">
        <v>0</v>
      </c>
      <c r="V50178">
        <v>8.9817454405273995</v>
      </c>
      <c r="W50178">
        <v>4.4000000000000004</v>
      </c>
      <c r="X50178">
        <v>3.7142857142857131</v>
      </c>
    </row>
    <row r="50179" spans="1:24" x14ac:dyDescent="0.2">
      <c r="A50179" t="s">
        <v>708</v>
      </c>
      <c r="B50179" s="14">
        <v>44112</v>
      </c>
      <c r="C50179">
        <v>0</v>
      </c>
      <c r="D50179">
        <v>0</v>
      </c>
      <c r="E50179">
        <v>0</v>
      </c>
      <c r="F50179">
        <v>1</v>
      </c>
      <c r="G50179">
        <v>0</v>
      </c>
      <c r="H50179">
        <v>2</v>
      </c>
      <c r="I50179">
        <v>1</v>
      </c>
      <c r="J50179">
        <v>761</v>
      </c>
      <c r="K50179" t="s">
        <v>1291</v>
      </c>
      <c r="L50179">
        <v>755</v>
      </c>
      <c r="M50179" t="s">
        <v>1775</v>
      </c>
      <c r="N50179" t="s">
        <v>2345</v>
      </c>
      <c r="O50179">
        <v>13.24503311258278</v>
      </c>
      <c r="P50179">
        <v>2.5836226227271579</v>
      </c>
      <c r="Q50179">
        <v>1</v>
      </c>
      <c r="R50179">
        <v>0</v>
      </c>
      <c r="S50179">
        <v>0.5</v>
      </c>
      <c r="T50179">
        <v>6.25</v>
      </c>
      <c r="U50179">
        <v>0</v>
      </c>
      <c r="V50179">
        <v>10.833622622727161</v>
      </c>
      <c r="W50179">
        <v>4.4000000000000004</v>
      </c>
      <c r="X50179">
        <v>4.0571428571428561</v>
      </c>
    </row>
    <row r="50180" spans="1:24" x14ac:dyDescent="0.2">
      <c r="A50180" t="s">
        <v>676</v>
      </c>
      <c r="B50180" s="14">
        <v>44112</v>
      </c>
      <c r="C50180">
        <v>0</v>
      </c>
      <c r="D50180">
        <v>0</v>
      </c>
      <c r="E50180">
        <v>0</v>
      </c>
      <c r="F50180">
        <v>1</v>
      </c>
      <c r="G50180">
        <v>1</v>
      </c>
      <c r="H50180">
        <v>3</v>
      </c>
      <c r="I50180">
        <v>1</v>
      </c>
      <c r="J50180">
        <v>394</v>
      </c>
      <c r="K50180" t="s">
        <v>1315</v>
      </c>
      <c r="L50180">
        <v>770</v>
      </c>
      <c r="M50180" t="s">
        <v>1743</v>
      </c>
      <c r="N50180" t="s">
        <v>2345</v>
      </c>
      <c r="O50180">
        <v>12.98701298701299</v>
      </c>
      <c r="P50180">
        <v>2.5639498571284531</v>
      </c>
      <c r="Q50180">
        <v>1</v>
      </c>
      <c r="R50180">
        <v>0</v>
      </c>
      <c r="S50180">
        <v>0.33333333333333331</v>
      </c>
      <c r="T50180">
        <v>4.1666666666666661</v>
      </c>
      <c r="U50180">
        <v>0</v>
      </c>
      <c r="V50180">
        <v>8.7306165237951188</v>
      </c>
      <c r="W50180">
        <v>4.4000000000000004</v>
      </c>
      <c r="X50180">
        <v>2.6857142857142851</v>
      </c>
    </row>
    <row r="50181" spans="1:24" x14ac:dyDescent="0.2">
      <c r="A50181" t="s">
        <v>703</v>
      </c>
      <c r="B50181" s="14">
        <v>44112</v>
      </c>
      <c r="C50181">
        <v>0</v>
      </c>
      <c r="D50181">
        <v>0</v>
      </c>
      <c r="E50181">
        <v>0</v>
      </c>
      <c r="F50181">
        <v>0</v>
      </c>
      <c r="G50181">
        <v>1</v>
      </c>
      <c r="H50181">
        <v>0</v>
      </c>
      <c r="I50181">
        <v>0</v>
      </c>
      <c r="J50181">
        <v>614</v>
      </c>
      <c r="K50181" t="s">
        <v>1307</v>
      </c>
      <c r="L50181">
        <v>374</v>
      </c>
      <c r="M50181" t="s">
        <v>1770</v>
      </c>
      <c r="N50181" t="s">
        <v>2345</v>
      </c>
      <c r="O50181">
        <v>0</v>
      </c>
      <c r="P50181">
        <v>0</v>
      </c>
      <c r="Q50181">
        <v>1</v>
      </c>
      <c r="R50181">
        <v>0</v>
      </c>
      <c r="S50181">
        <v>0</v>
      </c>
      <c r="T50181">
        <v>0</v>
      </c>
      <c r="U50181">
        <v>0</v>
      </c>
      <c r="V50181">
        <v>2</v>
      </c>
      <c r="W50181">
        <v>2</v>
      </c>
      <c r="X50181">
        <v>4.0571428571428561</v>
      </c>
    </row>
    <row r="50182" spans="1:24" x14ac:dyDescent="0.2">
      <c r="A50182" t="s">
        <v>711</v>
      </c>
      <c r="B50182" s="14">
        <v>44112</v>
      </c>
      <c r="C50182">
        <v>0</v>
      </c>
      <c r="D50182">
        <v>0</v>
      </c>
      <c r="E50182">
        <v>0</v>
      </c>
      <c r="F50182">
        <v>0</v>
      </c>
      <c r="G50182">
        <v>1</v>
      </c>
      <c r="H50182">
        <v>0</v>
      </c>
      <c r="I50182">
        <v>0</v>
      </c>
      <c r="J50182">
        <v>1265</v>
      </c>
      <c r="K50182" t="s">
        <v>1315</v>
      </c>
      <c r="L50182">
        <v>777</v>
      </c>
      <c r="M50182" t="s">
        <v>1778</v>
      </c>
      <c r="N50182" t="s">
        <v>2345</v>
      </c>
      <c r="O50182">
        <v>0</v>
      </c>
      <c r="P50182">
        <v>0</v>
      </c>
      <c r="Q50182">
        <v>1</v>
      </c>
      <c r="R50182">
        <v>0</v>
      </c>
      <c r="S50182">
        <v>0</v>
      </c>
      <c r="T50182">
        <v>0</v>
      </c>
      <c r="U50182">
        <v>0</v>
      </c>
      <c r="V50182">
        <v>2</v>
      </c>
      <c r="W50182">
        <v>2</v>
      </c>
      <c r="X50182">
        <v>3.7142857142857131</v>
      </c>
    </row>
    <row r="50183" spans="1:24" x14ac:dyDescent="0.2">
      <c r="A50183" t="s">
        <v>502</v>
      </c>
      <c r="B50183" s="14">
        <v>44112</v>
      </c>
      <c r="C50183">
        <v>0</v>
      </c>
      <c r="D50183">
        <v>0</v>
      </c>
      <c r="E50183">
        <v>0</v>
      </c>
      <c r="F50183">
        <v>4</v>
      </c>
      <c r="G50183">
        <v>1</v>
      </c>
      <c r="H50183">
        <v>16</v>
      </c>
      <c r="I50183">
        <v>4</v>
      </c>
      <c r="J50183">
        <v>415</v>
      </c>
      <c r="K50183" t="s">
        <v>1291</v>
      </c>
      <c r="L50183">
        <v>573</v>
      </c>
      <c r="M50183" t="s">
        <v>1569</v>
      </c>
      <c r="N50183" t="s">
        <v>2345</v>
      </c>
      <c r="O50183">
        <v>69.808027923211171</v>
      </c>
      <c r="P50183">
        <v>4.2457490163813336</v>
      </c>
      <c r="Q50183">
        <v>1</v>
      </c>
      <c r="R50183">
        <v>0</v>
      </c>
      <c r="S50183">
        <v>0.25</v>
      </c>
      <c r="T50183">
        <v>3.125</v>
      </c>
      <c r="U50183">
        <v>0</v>
      </c>
      <c r="V50183">
        <v>9.3707490163813336</v>
      </c>
      <c r="W50183">
        <v>4.4000000000000004</v>
      </c>
      <c r="X50183">
        <v>4.3999999999999986</v>
      </c>
    </row>
    <row r="50184" spans="1:24" x14ac:dyDescent="0.2">
      <c r="A50184" t="s">
        <v>441</v>
      </c>
      <c r="B50184" s="14">
        <v>44112</v>
      </c>
      <c r="C50184">
        <v>0</v>
      </c>
      <c r="D50184">
        <v>0</v>
      </c>
      <c r="E50184">
        <v>0</v>
      </c>
      <c r="F50184">
        <v>0</v>
      </c>
      <c r="G50184">
        <v>1</v>
      </c>
      <c r="H50184">
        <v>0</v>
      </c>
      <c r="I50184">
        <v>0</v>
      </c>
      <c r="J50184">
        <v>456</v>
      </c>
      <c r="K50184" t="s">
        <v>1287</v>
      </c>
      <c r="L50184">
        <v>1211</v>
      </c>
      <c r="M50184" t="s">
        <v>1508</v>
      </c>
      <c r="N50184" t="s">
        <v>2345</v>
      </c>
      <c r="O50184">
        <v>0</v>
      </c>
      <c r="P50184">
        <v>0</v>
      </c>
      <c r="Q50184">
        <v>1</v>
      </c>
      <c r="R50184">
        <v>0</v>
      </c>
      <c r="S50184">
        <v>0</v>
      </c>
      <c r="T50184">
        <v>0</v>
      </c>
      <c r="U50184">
        <v>0</v>
      </c>
      <c r="V50184">
        <v>2</v>
      </c>
      <c r="W50184">
        <v>2</v>
      </c>
      <c r="X50184">
        <v>2.342857142857143</v>
      </c>
    </row>
    <row r="50185" spans="1:24" x14ac:dyDescent="0.2">
      <c r="A50185" t="s">
        <v>713</v>
      </c>
      <c r="B50185" s="14">
        <v>44112</v>
      </c>
      <c r="C50185">
        <v>0</v>
      </c>
      <c r="D50185">
        <v>0</v>
      </c>
      <c r="E50185">
        <v>0</v>
      </c>
      <c r="F50185">
        <v>1</v>
      </c>
      <c r="G50185">
        <v>0</v>
      </c>
      <c r="H50185">
        <v>2</v>
      </c>
      <c r="I50185">
        <v>1</v>
      </c>
      <c r="J50185">
        <v>1235</v>
      </c>
      <c r="K50185" t="s">
        <v>1301</v>
      </c>
      <c r="L50185">
        <v>513</v>
      </c>
      <c r="M50185" t="s">
        <v>1780</v>
      </c>
      <c r="N50185" t="s">
        <v>2345</v>
      </c>
      <c r="O50185">
        <v>19.49317738791423</v>
      </c>
      <c r="P50185">
        <v>2.9700645268054129</v>
      </c>
      <c r="Q50185">
        <v>1</v>
      </c>
      <c r="R50185">
        <v>0</v>
      </c>
      <c r="S50185">
        <v>0.5</v>
      </c>
      <c r="T50185">
        <v>6.25</v>
      </c>
      <c r="U50185">
        <v>0</v>
      </c>
      <c r="V50185">
        <v>11.220064526805411</v>
      </c>
      <c r="W50185">
        <v>4.4000000000000004</v>
      </c>
      <c r="X50185">
        <v>4.0571428571428561</v>
      </c>
    </row>
    <row r="50186" spans="1:24" x14ac:dyDescent="0.2">
      <c r="A50186" t="s">
        <v>609</v>
      </c>
      <c r="B50186" s="14">
        <v>44112</v>
      </c>
      <c r="C50186">
        <v>1</v>
      </c>
      <c r="D50186">
        <v>2</v>
      </c>
      <c r="E50186">
        <v>1</v>
      </c>
      <c r="F50186">
        <v>1</v>
      </c>
      <c r="G50186">
        <v>0</v>
      </c>
      <c r="H50186">
        <v>2</v>
      </c>
      <c r="I50186">
        <v>1</v>
      </c>
      <c r="J50186">
        <v>224</v>
      </c>
      <c r="K50186" t="s">
        <v>1279</v>
      </c>
      <c r="L50186">
        <v>508</v>
      </c>
      <c r="M50186" t="s">
        <v>1676</v>
      </c>
      <c r="N50186" t="s">
        <v>2345</v>
      </c>
      <c r="O50186">
        <v>19.685039370078741</v>
      </c>
      <c r="P50186">
        <v>2.9798589243977012</v>
      </c>
      <c r="Q50186">
        <v>1</v>
      </c>
      <c r="R50186">
        <v>0</v>
      </c>
      <c r="S50186">
        <v>0.5</v>
      </c>
      <c r="T50186">
        <v>6.25</v>
      </c>
      <c r="U50186">
        <v>0</v>
      </c>
      <c r="V50186">
        <v>11.2298589243977</v>
      </c>
      <c r="W50186">
        <v>4.4000000000000004</v>
      </c>
      <c r="X50186">
        <v>2.342857142857143</v>
      </c>
    </row>
    <row r="50187" spans="1:24" x14ac:dyDescent="0.2">
      <c r="A50187" t="s">
        <v>714</v>
      </c>
      <c r="B50187" s="14">
        <v>44112</v>
      </c>
      <c r="C50187">
        <v>0</v>
      </c>
      <c r="D50187">
        <v>0</v>
      </c>
      <c r="E50187">
        <v>0</v>
      </c>
      <c r="F50187">
        <v>0</v>
      </c>
      <c r="G50187">
        <v>0</v>
      </c>
      <c r="H50187">
        <v>0</v>
      </c>
      <c r="I50187">
        <v>0</v>
      </c>
      <c r="J50187">
        <v>527</v>
      </c>
      <c r="K50187" t="s">
        <v>1316</v>
      </c>
      <c r="L50187">
        <v>336</v>
      </c>
      <c r="M50187" t="s">
        <v>1781</v>
      </c>
      <c r="N50187" t="s">
        <v>2345</v>
      </c>
      <c r="O50187">
        <v>0</v>
      </c>
      <c r="P50187">
        <v>0</v>
      </c>
      <c r="Q50187">
        <v>1</v>
      </c>
      <c r="R50187">
        <v>0</v>
      </c>
      <c r="S50187">
        <v>0</v>
      </c>
      <c r="T50187">
        <v>0</v>
      </c>
      <c r="U50187">
        <v>0</v>
      </c>
      <c r="V50187">
        <v>2</v>
      </c>
      <c r="W50187">
        <v>2</v>
      </c>
      <c r="X50187">
        <v>2</v>
      </c>
    </row>
    <row r="50188" spans="1:24" x14ac:dyDescent="0.2">
      <c r="A50188" t="s">
        <v>395</v>
      </c>
      <c r="B50188" s="14">
        <v>44112</v>
      </c>
      <c r="C50188">
        <v>1</v>
      </c>
      <c r="D50188">
        <v>1</v>
      </c>
      <c r="E50188">
        <v>1</v>
      </c>
      <c r="F50188">
        <v>2</v>
      </c>
      <c r="G50188">
        <v>0</v>
      </c>
      <c r="H50188">
        <v>4</v>
      </c>
      <c r="I50188">
        <v>2</v>
      </c>
      <c r="J50188">
        <v>7</v>
      </c>
      <c r="K50188" t="s">
        <v>1131</v>
      </c>
      <c r="L50188">
        <v>714</v>
      </c>
      <c r="M50188" t="s">
        <v>1462</v>
      </c>
      <c r="N50188" t="s">
        <v>2345</v>
      </c>
      <c r="O50188">
        <v>28.011204481792721</v>
      </c>
      <c r="P50188">
        <v>3.332604590196544</v>
      </c>
      <c r="Q50188">
        <v>1</v>
      </c>
      <c r="R50188">
        <v>0</v>
      </c>
      <c r="S50188">
        <v>0.5</v>
      </c>
      <c r="T50188">
        <v>6.25</v>
      </c>
      <c r="U50188">
        <v>0</v>
      </c>
      <c r="V50188">
        <v>11.58260459019654</v>
      </c>
      <c r="W50188">
        <v>4.4000000000000004</v>
      </c>
      <c r="X50188">
        <v>2.6857142857142851</v>
      </c>
    </row>
    <row r="50189" spans="1:24" x14ac:dyDescent="0.2">
      <c r="A50189" t="s">
        <v>715</v>
      </c>
      <c r="B50189" s="14">
        <v>44112</v>
      </c>
      <c r="C50189">
        <v>0</v>
      </c>
      <c r="D50189">
        <v>0</v>
      </c>
      <c r="E50189">
        <v>0</v>
      </c>
      <c r="F50189">
        <v>0</v>
      </c>
      <c r="G50189">
        <v>0</v>
      </c>
      <c r="H50189">
        <v>0</v>
      </c>
      <c r="I50189">
        <v>0</v>
      </c>
      <c r="J50189">
        <v>1266</v>
      </c>
      <c r="K50189" t="s">
        <v>1323</v>
      </c>
      <c r="L50189">
        <v>152</v>
      </c>
      <c r="M50189" t="s">
        <v>1782</v>
      </c>
      <c r="N50189" t="s">
        <v>2345</v>
      </c>
      <c r="O50189">
        <v>0</v>
      </c>
      <c r="P50189">
        <v>0</v>
      </c>
      <c r="Q50189">
        <v>1</v>
      </c>
      <c r="R50189">
        <v>0</v>
      </c>
      <c r="S50189">
        <v>0</v>
      </c>
      <c r="T50189">
        <v>0</v>
      </c>
      <c r="U50189">
        <v>0</v>
      </c>
      <c r="V50189">
        <v>2</v>
      </c>
      <c r="W50189">
        <v>2</v>
      </c>
      <c r="X50189">
        <v>2</v>
      </c>
    </row>
    <row r="50190" spans="1:24" x14ac:dyDescent="0.2">
      <c r="A50190" t="s">
        <v>570</v>
      </c>
      <c r="B50190" s="14">
        <v>44112</v>
      </c>
      <c r="C50190">
        <v>0</v>
      </c>
      <c r="D50190">
        <v>0</v>
      </c>
      <c r="E50190">
        <v>0</v>
      </c>
      <c r="F50190">
        <v>1</v>
      </c>
      <c r="G50190">
        <v>0</v>
      </c>
      <c r="H50190">
        <v>4</v>
      </c>
      <c r="I50190">
        <v>1</v>
      </c>
      <c r="J50190">
        <v>865</v>
      </c>
      <c r="K50190" t="s">
        <v>1291</v>
      </c>
      <c r="L50190">
        <v>379</v>
      </c>
      <c r="M50190" t="s">
        <v>1637</v>
      </c>
      <c r="N50190" t="s">
        <v>2345</v>
      </c>
      <c r="O50190">
        <v>26.38522427440633</v>
      </c>
      <c r="P50190">
        <v>3.272804166893756</v>
      </c>
      <c r="Q50190">
        <v>1</v>
      </c>
      <c r="R50190">
        <v>0</v>
      </c>
      <c r="S50190">
        <v>0.25</v>
      </c>
      <c r="T50190">
        <v>3.125</v>
      </c>
      <c r="U50190">
        <v>0</v>
      </c>
      <c r="V50190">
        <v>8.3978041668937564</v>
      </c>
      <c r="W50190">
        <v>4.4000000000000004</v>
      </c>
      <c r="X50190">
        <v>3.028571428571428</v>
      </c>
    </row>
    <row r="50191" spans="1:24" x14ac:dyDescent="0.2">
      <c r="A50191" t="s">
        <v>684</v>
      </c>
      <c r="B50191" s="14">
        <v>44112</v>
      </c>
      <c r="C50191">
        <v>0</v>
      </c>
      <c r="D50191">
        <v>0</v>
      </c>
      <c r="E50191">
        <v>0</v>
      </c>
      <c r="F50191">
        <v>1</v>
      </c>
      <c r="G50191">
        <v>5</v>
      </c>
      <c r="H50191">
        <v>16</v>
      </c>
      <c r="I50191">
        <v>1</v>
      </c>
      <c r="J50191">
        <v>658</v>
      </c>
      <c r="K50191" t="s">
        <v>1293</v>
      </c>
      <c r="L50191">
        <v>2900</v>
      </c>
      <c r="M50191" t="s">
        <v>1751</v>
      </c>
      <c r="N50191" t="s">
        <v>2345</v>
      </c>
      <c r="O50191">
        <v>3.4482758620689649</v>
      </c>
      <c r="P50191">
        <v>1.237874356001617</v>
      </c>
      <c r="Q50191">
        <v>1</v>
      </c>
      <c r="R50191">
        <v>0</v>
      </c>
      <c r="S50191">
        <v>6.25E-2</v>
      </c>
      <c r="T50191">
        <v>0.78125</v>
      </c>
      <c r="U50191">
        <v>0</v>
      </c>
      <c r="V50191">
        <v>4.0191243560016172</v>
      </c>
      <c r="W50191">
        <v>4.0191243560016172</v>
      </c>
      <c r="X50191">
        <v>4.3455891937145177</v>
      </c>
    </row>
    <row r="50192" spans="1:24" x14ac:dyDescent="0.2">
      <c r="A50192" t="s">
        <v>294</v>
      </c>
      <c r="B50192" s="14">
        <v>44112</v>
      </c>
      <c r="C50192">
        <v>0</v>
      </c>
      <c r="D50192">
        <v>0</v>
      </c>
      <c r="E50192">
        <v>0</v>
      </c>
      <c r="F50192">
        <v>5</v>
      </c>
      <c r="G50192">
        <v>8</v>
      </c>
      <c r="H50192">
        <v>40</v>
      </c>
      <c r="I50192">
        <v>5</v>
      </c>
      <c r="J50192">
        <v>3641</v>
      </c>
      <c r="K50192" t="s">
        <v>1282</v>
      </c>
      <c r="L50192">
        <v>4371</v>
      </c>
      <c r="M50192" t="s">
        <v>1361</v>
      </c>
      <c r="N50192" t="s">
        <v>2345</v>
      </c>
      <c r="O50192">
        <v>11.43902997025852</v>
      </c>
      <c r="P50192">
        <v>2.437031189546969</v>
      </c>
      <c r="Q50192">
        <v>1</v>
      </c>
      <c r="R50192">
        <v>0</v>
      </c>
      <c r="S50192">
        <v>0.125</v>
      </c>
      <c r="T50192">
        <v>1.5625</v>
      </c>
      <c r="U50192">
        <v>0</v>
      </c>
      <c r="V50192">
        <v>5.9995311895469694</v>
      </c>
      <c r="W50192">
        <v>4.4000000000000004</v>
      </c>
      <c r="X50192">
        <v>4.8231601835161984</v>
      </c>
    </row>
    <row r="50193" spans="1:24" x14ac:dyDescent="0.2">
      <c r="A50193" t="s">
        <v>544</v>
      </c>
      <c r="B50193" s="14">
        <v>44112</v>
      </c>
      <c r="C50193">
        <v>0</v>
      </c>
      <c r="D50193">
        <v>0</v>
      </c>
      <c r="E50193">
        <v>0</v>
      </c>
      <c r="F50193">
        <v>1</v>
      </c>
      <c r="G50193">
        <v>3</v>
      </c>
      <c r="H50193">
        <v>2</v>
      </c>
      <c r="I50193">
        <v>1</v>
      </c>
      <c r="J50193">
        <v>1165</v>
      </c>
      <c r="K50193" t="s">
        <v>1281</v>
      </c>
      <c r="L50193">
        <v>735</v>
      </c>
      <c r="M50193" t="s">
        <v>1611</v>
      </c>
      <c r="N50193" t="s">
        <v>2345</v>
      </c>
      <c r="O50193">
        <v>13.605442176870749</v>
      </c>
      <c r="P50193">
        <v>2.6104698727633462</v>
      </c>
      <c r="Q50193">
        <v>1</v>
      </c>
      <c r="R50193">
        <v>0</v>
      </c>
      <c r="S50193">
        <v>0.5</v>
      </c>
      <c r="T50193">
        <v>6.25</v>
      </c>
      <c r="U50193">
        <v>0</v>
      </c>
      <c r="V50193">
        <v>10.86046987276335</v>
      </c>
      <c r="W50193">
        <v>4.4000000000000004</v>
      </c>
      <c r="X50193">
        <v>4.3999999999999986</v>
      </c>
    </row>
    <row r="50194" spans="1:24" x14ac:dyDescent="0.2">
      <c r="A50194" t="s">
        <v>718</v>
      </c>
      <c r="B50194" s="14">
        <v>44112</v>
      </c>
      <c r="C50194">
        <v>0</v>
      </c>
      <c r="D50194">
        <v>0</v>
      </c>
      <c r="E50194">
        <v>0</v>
      </c>
      <c r="F50194">
        <v>1</v>
      </c>
      <c r="G50194">
        <v>1</v>
      </c>
      <c r="H50194">
        <v>1</v>
      </c>
      <c r="I50194">
        <v>1</v>
      </c>
      <c r="J50194">
        <v>1160</v>
      </c>
      <c r="K50194" t="s">
        <v>1301</v>
      </c>
      <c r="L50194">
        <v>816</v>
      </c>
      <c r="M50194" t="s">
        <v>1785</v>
      </c>
      <c r="N50194" t="s">
        <v>2345</v>
      </c>
      <c r="O50194">
        <v>12.254901960784309</v>
      </c>
      <c r="P50194">
        <v>2.5059260170120758</v>
      </c>
      <c r="Q50194">
        <v>1</v>
      </c>
      <c r="R50194">
        <v>0</v>
      </c>
      <c r="S50194">
        <v>1</v>
      </c>
      <c r="T50194">
        <v>12.5</v>
      </c>
      <c r="U50194">
        <v>0</v>
      </c>
      <c r="V50194">
        <v>17.005926017012079</v>
      </c>
      <c r="W50194">
        <v>4.4000000000000004</v>
      </c>
      <c r="X50194">
        <v>4.3999999999999986</v>
      </c>
    </row>
    <row r="50195" spans="1:24" x14ac:dyDescent="0.2">
      <c r="A50195" t="s">
        <v>746</v>
      </c>
      <c r="B50195" s="14">
        <v>44112</v>
      </c>
      <c r="C50195">
        <v>0</v>
      </c>
      <c r="D50195">
        <v>0</v>
      </c>
      <c r="E50195">
        <v>0</v>
      </c>
      <c r="F50195">
        <v>2</v>
      </c>
      <c r="G50195">
        <v>4</v>
      </c>
      <c r="H50195">
        <v>5</v>
      </c>
      <c r="I50195">
        <v>2</v>
      </c>
      <c r="J50195">
        <v>873</v>
      </c>
      <c r="K50195" t="s">
        <v>660</v>
      </c>
      <c r="L50195">
        <v>534</v>
      </c>
      <c r="M50195" t="s">
        <v>1813</v>
      </c>
      <c r="N50195" t="s">
        <v>2345</v>
      </c>
      <c r="O50195">
        <v>37.453183520599246</v>
      </c>
      <c r="P50195">
        <v>3.6230917135759331</v>
      </c>
      <c r="Q50195">
        <v>1</v>
      </c>
      <c r="R50195">
        <v>0</v>
      </c>
      <c r="S50195">
        <v>0.4</v>
      </c>
      <c r="T50195">
        <v>5</v>
      </c>
      <c r="U50195">
        <v>0</v>
      </c>
      <c r="V50195">
        <v>10.62309171357593</v>
      </c>
      <c r="W50195">
        <v>4.4000000000000004</v>
      </c>
      <c r="X50195">
        <v>4.0571428571428561</v>
      </c>
    </row>
    <row r="50196" spans="1:24" x14ac:dyDescent="0.2">
      <c r="A50196" t="s">
        <v>723</v>
      </c>
      <c r="B50196" s="14">
        <v>44112</v>
      </c>
      <c r="C50196">
        <v>0</v>
      </c>
      <c r="D50196">
        <v>0</v>
      </c>
      <c r="E50196">
        <v>0</v>
      </c>
      <c r="F50196">
        <v>0</v>
      </c>
      <c r="G50196">
        <v>0</v>
      </c>
      <c r="H50196">
        <v>0</v>
      </c>
      <c r="I50196">
        <v>0</v>
      </c>
      <c r="J50196">
        <v>1373</v>
      </c>
      <c r="K50196" t="s">
        <v>1326</v>
      </c>
      <c r="L50196">
        <v>11</v>
      </c>
      <c r="M50196" t="s">
        <v>1790</v>
      </c>
      <c r="N50196" t="s">
        <v>2345</v>
      </c>
      <c r="O50196">
        <v>0</v>
      </c>
      <c r="P50196">
        <v>0</v>
      </c>
      <c r="Q50196">
        <v>1</v>
      </c>
      <c r="R50196">
        <v>0</v>
      </c>
      <c r="S50196">
        <v>0</v>
      </c>
      <c r="T50196">
        <v>0</v>
      </c>
      <c r="U50196">
        <v>0</v>
      </c>
      <c r="V50196">
        <v>2</v>
      </c>
      <c r="W50196">
        <v>2</v>
      </c>
      <c r="X50196">
        <v>2</v>
      </c>
    </row>
    <row r="50197" spans="1:24" x14ac:dyDescent="0.2">
      <c r="A50197" t="s">
        <v>748</v>
      </c>
      <c r="B50197" s="14">
        <v>44112</v>
      </c>
      <c r="C50197">
        <v>0</v>
      </c>
      <c r="D50197">
        <v>0</v>
      </c>
      <c r="E50197">
        <v>0</v>
      </c>
      <c r="F50197">
        <v>0</v>
      </c>
      <c r="G50197">
        <v>3</v>
      </c>
      <c r="H50197">
        <v>0</v>
      </c>
      <c r="I50197">
        <v>0</v>
      </c>
      <c r="J50197">
        <v>439</v>
      </c>
      <c r="K50197" t="s">
        <v>1300</v>
      </c>
      <c r="L50197">
        <v>455</v>
      </c>
      <c r="M50197" t="s">
        <v>1815</v>
      </c>
      <c r="N50197" t="s">
        <v>2345</v>
      </c>
      <c r="O50197">
        <v>0</v>
      </c>
      <c r="P50197">
        <v>0</v>
      </c>
      <c r="Q50197">
        <v>1</v>
      </c>
      <c r="R50197">
        <v>0</v>
      </c>
      <c r="S50197">
        <v>0</v>
      </c>
      <c r="T50197">
        <v>0</v>
      </c>
      <c r="U50197">
        <v>0</v>
      </c>
      <c r="V50197">
        <v>2</v>
      </c>
      <c r="W50197">
        <v>2</v>
      </c>
      <c r="X50197">
        <v>4.0571428571428561</v>
      </c>
    </row>
    <row r="50198" spans="1:24" x14ac:dyDescent="0.2">
      <c r="A50198" t="s">
        <v>760</v>
      </c>
      <c r="B50198" s="14">
        <v>44112</v>
      </c>
      <c r="C50198">
        <v>0</v>
      </c>
      <c r="D50198">
        <v>0</v>
      </c>
      <c r="E50198">
        <v>0</v>
      </c>
      <c r="F50198">
        <v>0</v>
      </c>
      <c r="G50198">
        <v>0</v>
      </c>
      <c r="H50198">
        <v>0</v>
      </c>
      <c r="I50198">
        <v>0</v>
      </c>
      <c r="J50198">
        <v>1364</v>
      </c>
      <c r="K50198" t="s">
        <v>1312</v>
      </c>
      <c r="L50198">
        <v>366</v>
      </c>
      <c r="M50198" t="s">
        <v>1827</v>
      </c>
      <c r="N50198" t="s">
        <v>2345</v>
      </c>
      <c r="O50198">
        <v>0</v>
      </c>
      <c r="P50198">
        <v>0</v>
      </c>
      <c r="Q50198">
        <v>1</v>
      </c>
      <c r="R50198">
        <v>0</v>
      </c>
      <c r="S50198">
        <v>0</v>
      </c>
      <c r="T50198">
        <v>0</v>
      </c>
      <c r="U50198">
        <v>0</v>
      </c>
      <c r="V50198">
        <v>2</v>
      </c>
      <c r="W50198">
        <v>2</v>
      </c>
      <c r="X50198">
        <v>2</v>
      </c>
    </row>
    <row r="50199" spans="1:24" x14ac:dyDescent="0.2">
      <c r="A50199" t="s">
        <v>775</v>
      </c>
      <c r="B50199" s="14">
        <v>44112</v>
      </c>
      <c r="C50199">
        <v>0</v>
      </c>
      <c r="D50199">
        <v>0</v>
      </c>
      <c r="E50199">
        <v>0</v>
      </c>
      <c r="F50199">
        <v>0</v>
      </c>
      <c r="G50199">
        <v>0</v>
      </c>
      <c r="H50199">
        <v>0</v>
      </c>
      <c r="I50199">
        <v>0</v>
      </c>
      <c r="J50199">
        <v>366</v>
      </c>
      <c r="K50199" t="s">
        <v>1308</v>
      </c>
      <c r="L50199">
        <v>813</v>
      </c>
      <c r="M50199" t="s">
        <v>1842</v>
      </c>
      <c r="N50199" t="s">
        <v>2345</v>
      </c>
      <c r="O50199">
        <v>0</v>
      </c>
      <c r="P50199">
        <v>0</v>
      </c>
      <c r="Q50199">
        <v>1</v>
      </c>
      <c r="R50199">
        <v>0</v>
      </c>
      <c r="S50199">
        <v>0</v>
      </c>
      <c r="T50199">
        <v>0</v>
      </c>
      <c r="U50199">
        <v>0</v>
      </c>
      <c r="V50199">
        <v>2</v>
      </c>
      <c r="W50199">
        <v>2</v>
      </c>
      <c r="X50199">
        <v>2</v>
      </c>
    </row>
    <row r="50200" spans="1:24" x14ac:dyDescent="0.2">
      <c r="A50200" t="s">
        <v>613</v>
      </c>
      <c r="B50200" s="14">
        <v>44112</v>
      </c>
      <c r="C50200">
        <v>1</v>
      </c>
      <c r="D50200">
        <v>6</v>
      </c>
      <c r="E50200">
        <v>1</v>
      </c>
      <c r="F50200">
        <v>2</v>
      </c>
      <c r="G50200">
        <v>2</v>
      </c>
      <c r="H50200">
        <v>11</v>
      </c>
      <c r="I50200">
        <v>2</v>
      </c>
      <c r="J50200">
        <v>3784</v>
      </c>
      <c r="K50200" t="s">
        <v>1317</v>
      </c>
      <c r="L50200">
        <v>764</v>
      </c>
      <c r="M50200" t="s">
        <v>1680</v>
      </c>
      <c r="N50200" t="s">
        <v>2345</v>
      </c>
      <c r="O50200">
        <v>26.178010471204189</v>
      </c>
      <c r="P50200">
        <v>3.264919763369607</v>
      </c>
      <c r="Q50200">
        <v>1</v>
      </c>
      <c r="R50200">
        <v>0</v>
      </c>
      <c r="S50200">
        <v>0.1818181818181818</v>
      </c>
      <c r="T50200">
        <v>2.2727272727272729</v>
      </c>
      <c r="U50200">
        <v>0</v>
      </c>
      <c r="V50200">
        <v>7.5376470360968799</v>
      </c>
      <c r="W50200">
        <v>4.4000000000000004</v>
      </c>
      <c r="X50200">
        <v>4.3999999999999986</v>
      </c>
    </row>
    <row r="50201" spans="1:24" x14ac:dyDescent="0.2">
      <c r="A50201" t="s">
        <v>383</v>
      </c>
      <c r="B50201" s="14">
        <v>44112</v>
      </c>
      <c r="C50201">
        <v>0</v>
      </c>
      <c r="D50201">
        <v>0</v>
      </c>
      <c r="E50201">
        <v>0</v>
      </c>
      <c r="F50201">
        <v>1</v>
      </c>
      <c r="G50201">
        <v>1</v>
      </c>
      <c r="H50201">
        <v>4</v>
      </c>
      <c r="I50201">
        <v>1</v>
      </c>
      <c r="J50201">
        <v>432</v>
      </c>
      <c r="K50201" t="s">
        <v>1293</v>
      </c>
      <c r="L50201">
        <v>543</v>
      </c>
      <c r="M50201" t="s">
        <v>1450</v>
      </c>
      <c r="N50201" t="s">
        <v>2345</v>
      </c>
      <c r="O50201">
        <v>18.41620626151013</v>
      </c>
      <c r="P50201">
        <v>2.913231052042248</v>
      </c>
      <c r="Q50201">
        <v>1</v>
      </c>
      <c r="R50201">
        <v>0</v>
      </c>
      <c r="S50201">
        <v>0.25</v>
      </c>
      <c r="T50201">
        <v>3.125</v>
      </c>
      <c r="U50201">
        <v>0</v>
      </c>
      <c r="V50201">
        <v>8.0382310520422475</v>
      </c>
      <c r="W50201">
        <v>4.4000000000000004</v>
      </c>
      <c r="X50201">
        <v>3.028571428571428</v>
      </c>
    </row>
    <row r="50202" spans="1:24" x14ac:dyDescent="0.2">
      <c r="A50202" t="s">
        <v>385</v>
      </c>
      <c r="B50202" s="14">
        <v>44112</v>
      </c>
      <c r="C50202">
        <v>0</v>
      </c>
      <c r="D50202">
        <v>0</v>
      </c>
      <c r="E50202">
        <v>0</v>
      </c>
      <c r="F50202">
        <v>0</v>
      </c>
      <c r="G50202">
        <v>6</v>
      </c>
      <c r="H50202">
        <v>0</v>
      </c>
      <c r="I50202">
        <v>0</v>
      </c>
      <c r="J50202">
        <v>1337</v>
      </c>
      <c r="K50202" t="s">
        <v>1296</v>
      </c>
      <c r="L50202">
        <v>2310</v>
      </c>
      <c r="M50202" t="s">
        <v>1452</v>
      </c>
      <c r="N50202" t="s">
        <v>2345</v>
      </c>
      <c r="O50202">
        <v>0</v>
      </c>
      <c r="P50202">
        <v>0</v>
      </c>
      <c r="Q50202">
        <v>1</v>
      </c>
      <c r="R50202">
        <v>0</v>
      </c>
      <c r="S50202">
        <v>0</v>
      </c>
      <c r="T50202">
        <v>0</v>
      </c>
      <c r="U50202">
        <v>0</v>
      </c>
      <c r="V50202">
        <v>2</v>
      </c>
      <c r="W50202">
        <v>2</v>
      </c>
      <c r="X50202">
        <v>3.714285714285714</v>
      </c>
    </row>
    <row r="50203" spans="1:24" x14ac:dyDescent="0.2">
      <c r="A50203" t="s">
        <v>779</v>
      </c>
      <c r="B50203" s="14">
        <v>44112</v>
      </c>
      <c r="C50203">
        <v>0</v>
      </c>
      <c r="D50203">
        <v>0</v>
      </c>
      <c r="E50203">
        <v>0</v>
      </c>
      <c r="F50203">
        <v>0</v>
      </c>
      <c r="G50203">
        <v>1</v>
      </c>
      <c r="H50203">
        <v>0</v>
      </c>
      <c r="I50203">
        <v>0</v>
      </c>
      <c r="J50203">
        <v>1132</v>
      </c>
      <c r="K50203" t="s">
        <v>1308</v>
      </c>
      <c r="L50203">
        <v>566</v>
      </c>
      <c r="M50203" t="s">
        <v>1846</v>
      </c>
      <c r="N50203" t="s">
        <v>2345</v>
      </c>
      <c r="O50203">
        <v>0</v>
      </c>
      <c r="P50203">
        <v>0</v>
      </c>
      <c r="Q50203">
        <v>1</v>
      </c>
      <c r="R50203">
        <v>0</v>
      </c>
      <c r="S50203">
        <v>0</v>
      </c>
      <c r="T50203">
        <v>0</v>
      </c>
      <c r="U50203">
        <v>0</v>
      </c>
      <c r="V50203">
        <v>2</v>
      </c>
      <c r="W50203">
        <v>2</v>
      </c>
      <c r="X50203">
        <v>3.028571428571428</v>
      </c>
    </row>
    <row r="50204" spans="1:24" x14ac:dyDescent="0.2">
      <c r="A50204" t="s">
        <v>783</v>
      </c>
      <c r="B50204" s="14">
        <v>44112</v>
      </c>
      <c r="C50204">
        <v>0</v>
      </c>
      <c r="D50204">
        <v>0</v>
      </c>
      <c r="E50204">
        <v>0</v>
      </c>
      <c r="F50204">
        <v>0</v>
      </c>
      <c r="G50204">
        <v>0</v>
      </c>
      <c r="H50204">
        <v>0</v>
      </c>
      <c r="I50204">
        <v>0</v>
      </c>
      <c r="J50204">
        <v>4009</v>
      </c>
      <c r="K50204" t="s">
        <v>1310</v>
      </c>
      <c r="L50204">
        <v>321</v>
      </c>
      <c r="M50204" t="s">
        <v>1850</v>
      </c>
      <c r="N50204" t="s">
        <v>2345</v>
      </c>
      <c r="O50204">
        <v>0</v>
      </c>
      <c r="P50204">
        <v>0</v>
      </c>
      <c r="Q50204">
        <v>1</v>
      </c>
      <c r="R50204">
        <v>0</v>
      </c>
      <c r="S50204">
        <v>0</v>
      </c>
      <c r="T50204">
        <v>0</v>
      </c>
      <c r="U50204">
        <v>0</v>
      </c>
      <c r="V50204">
        <v>2</v>
      </c>
      <c r="W50204">
        <v>2</v>
      </c>
      <c r="X50204">
        <v>2</v>
      </c>
    </row>
    <row r="50205" spans="1:24" x14ac:dyDescent="0.2">
      <c r="A50205" t="s">
        <v>464</v>
      </c>
      <c r="B50205" s="14">
        <v>44112</v>
      </c>
      <c r="C50205">
        <v>0</v>
      </c>
      <c r="D50205">
        <v>0</v>
      </c>
      <c r="E50205">
        <v>0</v>
      </c>
      <c r="F50205">
        <v>1</v>
      </c>
      <c r="G50205">
        <v>18</v>
      </c>
      <c r="H50205">
        <v>2</v>
      </c>
      <c r="I50205">
        <v>1</v>
      </c>
      <c r="J50205">
        <v>856</v>
      </c>
      <c r="K50205" t="s">
        <v>915</v>
      </c>
      <c r="L50205">
        <v>1508</v>
      </c>
      <c r="M50205" t="s">
        <v>1531</v>
      </c>
      <c r="N50205" t="s">
        <v>2345</v>
      </c>
      <c r="O50205">
        <v>6.6312997347480103</v>
      </c>
      <c r="P50205">
        <v>1.891800823408281</v>
      </c>
      <c r="Q50205">
        <v>0.55555555555555558</v>
      </c>
      <c r="R50205">
        <v>-1.1755733298042379</v>
      </c>
      <c r="S50205">
        <v>0.5</v>
      </c>
      <c r="T50205">
        <v>6.25</v>
      </c>
      <c r="U50205">
        <v>0</v>
      </c>
      <c r="V50205">
        <v>8.9662274936040429</v>
      </c>
      <c r="W50205">
        <v>4.4000000000000004</v>
      </c>
      <c r="X50205">
        <v>5.4714285714285662</v>
      </c>
    </row>
    <row r="50206" spans="1:24" x14ac:dyDescent="0.2">
      <c r="A50206" t="s">
        <v>384</v>
      </c>
      <c r="B50206" s="14">
        <v>44112</v>
      </c>
      <c r="C50206">
        <v>1</v>
      </c>
      <c r="D50206">
        <v>5</v>
      </c>
      <c r="E50206">
        <v>1</v>
      </c>
      <c r="F50206">
        <v>1</v>
      </c>
      <c r="G50206">
        <v>3</v>
      </c>
      <c r="H50206">
        <v>5</v>
      </c>
      <c r="I50206">
        <v>1</v>
      </c>
      <c r="J50206">
        <v>661</v>
      </c>
      <c r="K50206" t="s">
        <v>1278</v>
      </c>
      <c r="L50206">
        <v>1801</v>
      </c>
      <c r="M50206" t="s">
        <v>1451</v>
      </c>
      <c r="N50206" t="s">
        <v>2345</v>
      </c>
      <c r="O50206">
        <v>5.5524708495280404</v>
      </c>
      <c r="P50206">
        <v>1.7142430268002271</v>
      </c>
      <c r="Q50206">
        <v>1</v>
      </c>
      <c r="R50206">
        <v>0</v>
      </c>
      <c r="S50206">
        <v>0.2</v>
      </c>
      <c r="T50206">
        <v>2.5</v>
      </c>
      <c r="U50206">
        <v>0</v>
      </c>
      <c r="V50206">
        <v>6.2142430268002267</v>
      </c>
      <c r="W50206">
        <v>4.4000000000000004</v>
      </c>
      <c r="X50206">
        <v>4.0571428571428561</v>
      </c>
    </row>
    <row r="50207" spans="1:24" x14ac:dyDescent="0.2">
      <c r="A50207" t="s">
        <v>784</v>
      </c>
      <c r="B50207" s="14">
        <v>44112</v>
      </c>
      <c r="C50207">
        <v>0</v>
      </c>
      <c r="D50207">
        <v>0</v>
      </c>
      <c r="E50207">
        <v>0</v>
      </c>
      <c r="F50207">
        <v>1</v>
      </c>
      <c r="G50207">
        <v>0</v>
      </c>
      <c r="H50207">
        <v>2</v>
      </c>
      <c r="I50207">
        <v>1</v>
      </c>
      <c r="J50207">
        <v>264</v>
      </c>
      <c r="K50207" t="s">
        <v>1306</v>
      </c>
      <c r="L50207">
        <v>564</v>
      </c>
      <c r="M50207" t="s">
        <v>1851</v>
      </c>
      <c r="N50207" t="s">
        <v>2345</v>
      </c>
      <c r="O50207">
        <v>17.730496453900709</v>
      </c>
      <c r="P50207">
        <v>2.8752861204781239</v>
      </c>
      <c r="Q50207">
        <v>1</v>
      </c>
      <c r="R50207">
        <v>0</v>
      </c>
      <c r="S50207">
        <v>0.5</v>
      </c>
      <c r="T50207">
        <v>6.25</v>
      </c>
      <c r="U50207">
        <v>0</v>
      </c>
      <c r="V50207">
        <v>11.125286120478121</v>
      </c>
      <c r="W50207">
        <v>4.4000000000000004</v>
      </c>
      <c r="X50207">
        <v>4.3999999999999986</v>
      </c>
    </row>
    <row r="50208" spans="1:24" x14ac:dyDescent="0.2">
      <c r="A50208" t="s">
        <v>785</v>
      </c>
      <c r="B50208" s="14">
        <v>44112</v>
      </c>
      <c r="C50208">
        <v>0</v>
      </c>
      <c r="D50208">
        <v>0</v>
      </c>
      <c r="E50208">
        <v>0</v>
      </c>
      <c r="F50208">
        <v>0</v>
      </c>
      <c r="G50208">
        <v>1</v>
      </c>
      <c r="H50208">
        <v>0</v>
      </c>
      <c r="I50208">
        <v>0</v>
      </c>
      <c r="J50208">
        <v>237</v>
      </c>
      <c r="K50208" t="s">
        <v>1318</v>
      </c>
      <c r="L50208">
        <v>682</v>
      </c>
      <c r="M50208" t="s">
        <v>1852</v>
      </c>
      <c r="N50208" t="s">
        <v>2345</v>
      </c>
      <c r="O50208">
        <v>0</v>
      </c>
      <c r="P50208">
        <v>0</v>
      </c>
      <c r="Q50208">
        <v>1</v>
      </c>
      <c r="R50208">
        <v>0</v>
      </c>
      <c r="S50208">
        <v>0</v>
      </c>
      <c r="T50208">
        <v>0</v>
      </c>
      <c r="U50208">
        <v>0</v>
      </c>
      <c r="V50208">
        <v>2</v>
      </c>
      <c r="W50208">
        <v>2</v>
      </c>
      <c r="X50208">
        <v>2.342857142857143</v>
      </c>
    </row>
    <row r="50209" spans="1:24" x14ac:dyDescent="0.2">
      <c r="A50209" t="s">
        <v>786</v>
      </c>
      <c r="B50209" s="14">
        <v>44112</v>
      </c>
      <c r="C50209">
        <v>0</v>
      </c>
      <c r="D50209">
        <v>0</v>
      </c>
      <c r="E50209">
        <v>0</v>
      </c>
      <c r="F50209">
        <v>1</v>
      </c>
      <c r="G50209">
        <v>1</v>
      </c>
      <c r="H50209">
        <v>36</v>
      </c>
      <c r="I50209">
        <v>1</v>
      </c>
      <c r="J50209">
        <v>921</v>
      </c>
      <c r="K50209" t="s">
        <v>1292</v>
      </c>
      <c r="L50209">
        <v>111</v>
      </c>
      <c r="M50209" t="s">
        <v>1853</v>
      </c>
      <c r="N50209" t="s">
        <v>2345</v>
      </c>
      <c r="O50209">
        <v>90.090090090090087</v>
      </c>
      <c r="P50209">
        <v>4.5008101706638488</v>
      </c>
      <c r="Q50209">
        <v>1</v>
      </c>
      <c r="R50209">
        <v>0</v>
      </c>
      <c r="S50209">
        <v>2.777777777777778E-2</v>
      </c>
      <c r="T50209">
        <v>0.34722222222222221</v>
      </c>
      <c r="U50209">
        <v>0</v>
      </c>
      <c r="V50209">
        <v>6.8480323928860711</v>
      </c>
      <c r="W50209">
        <v>4.4000000000000004</v>
      </c>
      <c r="X50209">
        <v>4.3999999999999986</v>
      </c>
    </row>
    <row r="50210" spans="1:24" x14ac:dyDescent="0.2">
      <c r="A50210" t="s">
        <v>398</v>
      </c>
      <c r="B50210" s="14">
        <v>44112</v>
      </c>
      <c r="C50210">
        <v>0</v>
      </c>
      <c r="D50210">
        <v>0</v>
      </c>
      <c r="E50210">
        <v>0</v>
      </c>
      <c r="F50210">
        <v>9</v>
      </c>
      <c r="G50210">
        <v>20</v>
      </c>
      <c r="H50210">
        <v>107</v>
      </c>
      <c r="I50210">
        <v>9</v>
      </c>
      <c r="J50210">
        <v>3720</v>
      </c>
      <c r="K50210" t="s">
        <v>1286</v>
      </c>
      <c r="L50210">
        <v>5613</v>
      </c>
      <c r="M50210" t="s">
        <v>1465</v>
      </c>
      <c r="N50210" t="s">
        <v>2345</v>
      </c>
      <c r="O50210">
        <v>16.034206306787819</v>
      </c>
      <c r="P50210">
        <v>2.774724334370203</v>
      </c>
      <c r="Q50210">
        <v>0.5</v>
      </c>
      <c r="R50210">
        <v>-1.386294361119891</v>
      </c>
      <c r="S50210">
        <v>8.4112149532710276E-2</v>
      </c>
      <c r="T50210">
        <v>1.051401869158878</v>
      </c>
      <c r="U50210">
        <v>0</v>
      </c>
      <c r="V50210">
        <v>4.4398318424091912</v>
      </c>
      <c r="W50210">
        <v>4.4398318424091912</v>
      </c>
      <c r="X50210">
        <v>7.705885305058648</v>
      </c>
    </row>
    <row r="50211" spans="1:24" x14ac:dyDescent="0.2">
      <c r="A50211" t="s">
        <v>461</v>
      </c>
      <c r="B50211" s="14">
        <v>44112</v>
      </c>
      <c r="C50211">
        <v>0</v>
      </c>
      <c r="D50211">
        <v>0</v>
      </c>
      <c r="E50211">
        <v>0</v>
      </c>
      <c r="F50211">
        <v>0</v>
      </c>
      <c r="G50211">
        <v>1</v>
      </c>
      <c r="H50211">
        <v>0</v>
      </c>
      <c r="I50211">
        <v>0</v>
      </c>
      <c r="J50211">
        <v>232</v>
      </c>
      <c r="K50211" t="s">
        <v>1302</v>
      </c>
      <c r="L50211">
        <v>1263</v>
      </c>
      <c r="M50211" t="s">
        <v>1528</v>
      </c>
      <c r="N50211" t="s">
        <v>2345</v>
      </c>
      <c r="O50211">
        <v>0</v>
      </c>
      <c r="P50211">
        <v>0</v>
      </c>
      <c r="Q50211">
        <v>1</v>
      </c>
      <c r="R50211">
        <v>0</v>
      </c>
      <c r="S50211">
        <v>0</v>
      </c>
      <c r="T50211">
        <v>0</v>
      </c>
      <c r="U50211">
        <v>0</v>
      </c>
      <c r="V50211">
        <v>2</v>
      </c>
      <c r="W50211">
        <v>2</v>
      </c>
      <c r="X50211">
        <v>2</v>
      </c>
    </row>
    <row r="50212" spans="1:24" x14ac:dyDescent="0.2">
      <c r="A50212" t="s">
        <v>660</v>
      </c>
      <c r="B50212" s="14">
        <v>44112</v>
      </c>
      <c r="C50212">
        <v>0</v>
      </c>
      <c r="D50212">
        <v>0</v>
      </c>
      <c r="E50212">
        <v>0</v>
      </c>
      <c r="F50212">
        <v>3</v>
      </c>
      <c r="G50212">
        <v>6</v>
      </c>
      <c r="H50212">
        <v>11</v>
      </c>
      <c r="I50212">
        <v>3</v>
      </c>
      <c r="J50212">
        <v>692</v>
      </c>
      <c r="K50212" t="s">
        <v>660</v>
      </c>
      <c r="L50212">
        <v>903</v>
      </c>
      <c r="M50212" t="s">
        <v>1727</v>
      </c>
      <c r="N50212" t="s">
        <v>2345</v>
      </c>
      <c r="O50212">
        <v>33.222591362126238</v>
      </c>
      <c r="P50212">
        <v>3.5032301072273069</v>
      </c>
      <c r="Q50212">
        <v>1</v>
      </c>
      <c r="R50212">
        <v>0</v>
      </c>
      <c r="S50212">
        <v>0.27272727272727271</v>
      </c>
      <c r="T50212">
        <v>3.4090909090909092</v>
      </c>
      <c r="U50212">
        <v>0</v>
      </c>
      <c r="V50212">
        <v>8.9123210163182165</v>
      </c>
      <c r="W50212">
        <v>4.4000000000000004</v>
      </c>
      <c r="X50212">
        <v>4.3999999999999986</v>
      </c>
    </row>
    <row r="50213" spans="1:24" x14ac:dyDescent="0.2">
      <c r="A50213" t="s">
        <v>792</v>
      </c>
      <c r="B50213" s="14">
        <v>44112</v>
      </c>
      <c r="C50213">
        <v>0</v>
      </c>
      <c r="D50213">
        <v>0</v>
      </c>
      <c r="E50213">
        <v>0</v>
      </c>
      <c r="F50213">
        <v>0</v>
      </c>
      <c r="G50213">
        <v>0</v>
      </c>
      <c r="H50213">
        <v>0</v>
      </c>
      <c r="I50213">
        <v>0</v>
      </c>
      <c r="J50213">
        <v>846</v>
      </c>
      <c r="K50213" t="s">
        <v>1316</v>
      </c>
      <c r="L50213">
        <v>447</v>
      </c>
      <c r="M50213" t="s">
        <v>1859</v>
      </c>
      <c r="N50213" t="s">
        <v>2345</v>
      </c>
      <c r="O50213">
        <v>0</v>
      </c>
      <c r="P50213">
        <v>0</v>
      </c>
      <c r="Q50213">
        <v>1</v>
      </c>
      <c r="R50213">
        <v>0</v>
      </c>
      <c r="S50213">
        <v>0</v>
      </c>
      <c r="T50213">
        <v>0</v>
      </c>
      <c r="U50213">
        <v>0</v>
      </c>
      <c r="V50213">
        <v>2</v>
      </c>
      <c r="W50213">
        <v>2</v>
      </c>
      <c r="X50213">
        <v>2</v>
      </c>
    </row>
    <row r="50214" spans="1:24" x14ac:dyDescent="0.2">
      <c r="A50214" t="s">
        <v>772</v>
      </c>
      <c r="B50214" s="14">
        <v>44112</v>
      </c>
      <c r="C50214">
        <v>0</v>
      </c>
      <c r="D50214">
        <v>0</v>
      </c>
      <c r="E50214">
        <v>0</v>
      </c>
      <c r="F50214">
        <v>2</v>
      </c>
      <c r="G50214">
        <v>4</v>
      </c>
      <c r="H50214">
        <v>14</v>
      </c>
      <c r="I50214">
        <v>2</v>
      </c>
      <c r="J50214">
        <v>3649</v>
      </c>
      <c r="K50214" t="s">
        <v>1286</v>
      </c>
      <c r="L50214">
        <v>894</v>
      </c>
      <c r="M50214" t="s">
        <v>1839</v>
      </c>
      <c r="N50214" t="s">
        <v>2345</v>
      </c>
      <c r="O50214">
        <v>22.371364653243852</v>
      </c>
      <c r="P50214">
        <v>3.107781777362614</v>
      </c>
      <c r="Q50214">
        <v>1</v>
      </c>
      <c r="R50214">
        <v>0</v>
      </c>
      <c r="S50214">
        <v>0.14285714285714279</v>
      </c>
      <c r="T50214">
        <v>1.785714285714286</v>
      </c>
      <c r="U50214">
        <v>0</v>
      </c>
      <c r="V50214">
        <v>6.8934960630768991</v>
      </c>
      <c r="W50214">
        <v>4.4000000000000004</v>
      </c>
      <c r="X50214">
        <v>4.3999999999999986</v>
      </c>
    </row>
    <row r="50215" spans="1:24" x14ac:dyDescent="0.2">
      <c r="A50215" t="s">
        <v>490</v>
      </c>
      <c r="B50215" s="14">
        <v>44112</v>
      </c>
      <c r="C50215">
        <v>0</v>
      </c>
      <c r="D50215">
        <v>0</v>
      </c>
      <c r="E50215">
        <v>0</v>
      </c>
      <c r="F50215">
        <v>0</v>
      </c>
      <c r="G50215">
        <v>0</v>
      </c>
      <c r="H50215">
        <v>0</v>
      </c>
      <c r="I50215">
        <v>0</v>
      </c>
      <c r="J50215">
        <v>1233</v>
      </c>
      <c r="K50215" t="s">
        <v>1131</v>
      </c>
      <c r="L50215">
        <v>440</v>
      </c>
      <c r="M50215" t="s">
        <v>1557</v>
      </c>
      <c r="N50215" t="s">
        <v>2345</v>
      </c>
      <c r="O50215">
        <v>0</v>
      </c>
      <c r="P50215">
        <v>0</v>
      </c>
      <c r="Q50215">
        <v>1</v>
      </c>
      <c r="R50215">
        <v>0</v>
      </c>
      <c r="S50215">
        <v>0</v>
      </c>
      <c r="T50215">
        <v>0</v>
      </c>
      <c r="U50215">
        <v>0</v>
      </c>
      <c r="V50215">
        <v>2</v>
      </c>
      <c r="W50215">
        <v>2</v>
      </c>
      <c r="X50215">
        <v>2</v>
      </c>
    </row>
    <row r="50216" spans="1:24" x14ac:dyDescent="0.2">
      <c r="A50216" t="s">
        <v>770</v>
      </c>
      <c r="B50216" s="14">
        <v>44112</v>
      </c>
      <c r="C50216">
        <v>0</v>
      </c>
      <c r="D50216">
        <v>0</v>
      </c>
      <c r="E50216">
        <v>0</v>
      </c>
      <c r="F50216">
        <v>0</v>
      </c>
      <c r="G50216">
        <v>2</v>
      </c>
      <c r="H50216">
        <v>0</v>
      </c>
      <c r="I50216">
        <v>0</v>
      </c>
      <c r="J50216">
        <v>292</v>
      </c>
      <c r="K50216" t="s">
        <v>1290</v>
      </c>
      <c r="L50216">
        <v>621</v>
      </c>
      <c r="M50216" t="s">
        <v>1837</v>
      </c>
      <c r="N50216" t="s">
        <v>2345</v>
      </c>
      <c r="O50216">
        <v>0</v>
      </c>
      <c r="P50216">
        <v>0</v>
      </c>
      <c r="Q50216">
        <v>1</v>
      </c>
      <c r="R50216">
        <v>0</v>
      </c>
      <c r="S50216">
        <v>0</v>
      </c>
      <c r="T50216">
        <v>0</v>
      </c>
      <c r="U50216">
        <v>0</v>
      </c>
      <c r="V50216">
        <v>2</v>
      </c>
      <c r="W50216">
        <v>2</v>
      </c>
      <c r="X50216">
        <v>4.0571428571428561</v>
      </c>
    </row>
    <row r="50217" spans="1:24" x14ac:dyDescent="0.2">
      <c r="A50217" t="s">
        <v>443</v>
      </c>
      <c r="B50217" s="14">
        <v>44112</v>
      </c>
      <c r="C50217">
        <v>0</v>
      </c>
      <c r="D50217">
        <v>0</v>
      </c>
      <c r="E50217">
        <v>0</v>
      </c>
      <c r="F50217">
        <v>0</v>
      </c>
      <c r="G50217">
        <v>2</v>
      </c>
      <c r="H50217">
        <v>0</v>
      </c>
      <c r="I50217">
        <v>0</v>
      </c>
      <c r="J50217">
        <v>1114</v>
      </c>
      <c r="K50217" t="s">
        <v>1287</v>
      </c>
      <c r="L50217">
        <v>976</v>
      </c>
      <c r="M50217" t="s">
        <v>1510</v>
      </c>
      <c r="N50217" t="s">
        <v>2345</v>
      </c>
      <c r="O50217">
        <v>0</v>
      </c>
      <c r="P50217">
        <v>0</v>
      </c>
      <c r="Q50217">
        <v>1</v>
      </c>
      <c r="R50217">
        <v>0</v>
      </c>
      <c r="S50217">
        <v>0</v>
      </c>
      <c r="T50217">
        <v>0</v>
      </c>
      <c r="U50217">
        <v>0</v>
      </c>
      <c r="V50217">
        <v>2</v>
      </c>
      <c r="W50217">
        <v>2</v>
      </c>
      <c r="X50217">
        <v>4.0571428571428561</v>
      </c>
    </row>
    <row r="50218" spans="1:24" x14ac:dyDescent="0.2">
      <c r="A50218" t="s">
        <v>750</v>
      </c>
      <c r="B50218" s="14">
        <v>44112</v>
      </c>
      <c r="C50218">
        <v>0</v>
      </c>
      <c r="D50218">
        <v>0</v>
      </c>
      <c r="E50218">
        <v>0</v>
      </c>
      <c r="F50218">
        <v>0</v>
      </c>
      <c r="G50218">
        <v>1</v>
      </c>
      <c r="H50218">
        <v>0</v>
      </c>
      <c r="I50218">
        <v>0</v>
      </c>
      <c r="J50218">
        <v>126</v>
      </c>
      <c r="K50218" t="s">
        <v>1296</v>
      </c>
      <c r="L50218">
        <v>943</v>
      </c>
      <c r="M50218" t="s">
        <v>1817</v>
      </c>
      <c r="N50218" t="s">
        <v>2345</v>
      </c>
      <c r="O50218">
        <v>0</v>
      </c>
      <c r="P50218">
        <v>0</v>
      </c>
      <c r="Q50218">
        <v>1</v>
      </c>
      <c r="R50218">
        <v>0</v>
      </c>
      <c r="S50218">
        <v>0</v>
      </c>
      <c r="T50218">
        <v>0</v>
      </c>
      <c r="U50218">
        <v>0</v>
      </c>
      <c r="V50218">
        <v>2</v>
      </c>
      <c r="W50218">
        <v>2</v>
      </c>
      <c r="X50218">
        <v>2.6857142857142851</v>
      </c>
    </row>
    <row r="50219" spans="1:24" x14ac:dyDescent="0.2">
      <c r="A50219" t="s">
        <v>751</v>
      </c>
      <c r="B50219" s="14">
        <v>44112</v>
      </c>
      <c r="C50219">
        <v>0</v>
      </c>
      <c r="D50219">
        <v>0</v>
      </c>
      <c r="E50219">
        <v>0</v>
      </c>
      <c r="F50219">
        <v>2</v>
      </c>
      <c r="G50219">
        <v>6</v>
      </c>
      <c r="H50219">
        <v>4</v>
      </c>
      <c r="I50219">
        <v>2</v>
      </c>
      <c r="J50219">
        <v>398</v>
      </c>
      <c r="K50219" t="s">
        <v>1291</v>
      </c>
      <c r="L50219">
        <v>377</v>
      </c>
      <c r="M50219" t="s">
        <v>1818</v>
      </c>
      <c r="N50219" t="s">
        <v>2345</v>
      </c>
      <c r="O50219">
        <v>53.050397877984082</v>
      </c>
      <c r="P50219">
        <v>3.9712423650881168</v>
      </c>
      <c r="Q50219">
        <v>1</v>
      </c>
      <c r="R50219">
        <v>0</v>
      </c>
      <c r="S50219">
        <v>0.5</v>
      </c>
      <c r="T50219">
        <v>6.25</v>
      </c>
      <c r="U50219">
        <v>0</v>
      </c>
      <c r="V50219">
        <v>12.22124236508812</v>
      </c>
      <c r="W50219">
        <v>4.4000000000000004</v>
      </c>
      <c r="X50219">
        <v>4.3999999999999986</v>
      </c>
    </row>
    <row r="50220" spans="1:24" x14ac:dyDescent="0.2">
      <c r="A50220" t="s">
        <v>754</v>
      </c>
      <c r="B50220" s="14">
        <v>44112</v>
      </c>
      <c r="C50220">
        <v>0</v>
      </c>
      <c r="D50220">
        <v>0</v>
      </c>
      <c r="E50220">
        <v>0</v>
      </c>
      <c r="F50220">
        <v>0</v>
      </c>
      <c r="G50220">
        <v>0</v>
      </c>
      <c r="H50220">
        <v>0</v>
      </c>
      <c r="I50220">
        <v>0</v>
      </c>
      <c r="J50220">
        <v>1045</v>
      </c>
      <c r="K50220" t="s">
        <v>1307</v>
      </c>
      <c r="L50220">
        <v>321</v>
      </c>
      <c r="M50220" t="s">
        <v>1821</v>
      </c>
      <c r="N50220" t="s">
        <v>2345</v>
      </c>
      <c r="O50220">
        <v>0</v>
      </c>
      <c r="P50220">
        <v>0</v>
      </c>
      <c r="Q50220">
        <v>1</v>
      </c>
      <c r="R50220">
        <v>0</v>
      </c>
      <c r="S50220">
        <v>0</v>
      </c>
      <c r="T50220">
        <v>0</v>
      </c>
      <c r="U50220">
        <v>0</v>
      </c>
      <c r="V50220">
        <v>2</v>
      </c>
      <c r="W50220">
        <v>2</v>
      </c>
      <c r="X50220">
        <v>2</v>
      </c>
    </row>
    <row r="50221" spans="1:24" x14ac:dyDescent="0.2">
      <c r="A50221" t="s">
        <v>275</v>
      </c>
      <c r="B50221" s="14">
        <v>44112</v>
      </c>
      <c r="C50221">
        <v>0</v>
      </c>
      <c r="D50221">
        <v>0</v>
      </c>
      <c r="E50221">
        <v>0</v>
      </c>
      <c r="F50221">
        <v>3</v>
      </c>
      <c r="G50221">
        <v>37</v>
      </c>
      <c r="H50221">
        <v>24</v>
      </c>
      <c r="I50221">
        <v>3</v>
      </c>
      <c r="J50221">
        <v>763</v>
      </c>
      <c r="K50221" t="s">
        <v>444</v>
      </c>
      <c r="L50221">
        <v>1877</v>
      </c>
      <c r="M50221" t="s">
        <v>1342</v>
      </c>
      <c r="N50221" t="s">
        <v>2345</v>
      </c>
      <c r="O50221">
        <v>15.982951518380389</v>
      </c>
      <c r="P50221">
        <v>2.7715226240577842</v>
      </c>
      <c r="Q50221">
        <v>0.27027027027027029</v>
      </c>
      <c r="R50221">
        <v>-2.6166656393003569</v>
      </c>
      <c r="S50221">
        <v>0.125</v>
      </c>
      <c r="T50221">
        <v>1.5625</v>
      </c>
      <c r="U50221">
        <v>0</v>
      </c>
      <c r="V50221">
        <v>3.7173569847574259</v>
      </c>
      <c r="W50221">
        <v>3.7173569847574259</v>
      </c>
      <c r="X50221">
        <v>6.2989801383542794</v>
      </c>
    </row>
    <row r="50222" spans="1:24" x14ac:dyDescent="0.2">
      <c r="A50222" t="s">
        <v>420</v>
      </c>
      <c r="B50222" s="14">
        <v>44112</v>
      </c>
      <c r="C50222">
        <v>0</v>
      </c>
      <c r="D50222">
        <v>0</v>
      </c>
      <c r="E50222">
        <v>0</v>
      </c>
      <c r="F50222">
        <v>1</v>
      </c>
      <c r="G50222">
        <v>0</v>
      </c>
      <c r="H50222">
        <v>2</v>
      </c>
      <c r="I50222">
        <v>1</v>
      </c>
      <c r="J50222">
        <v>2062</v>
      </c>
      <c r="K50222" t="s">
        <v>1315</v>
      </c>
      <c r="L50222">
        <v>377</v>
      </c>
      <c r="M50222" t="s">
        <v>1487</v>
      </c>
      <c r="N50222" t="s">
        <v>2345</v>
      </c>
      <c r="O50222">
        <v>26.525198938992041</v>
      </c>
      <c r="P50222">
        <v>3.2780951845281718</v>
      </c>
      <c r="Q50222">
        <v>1</v>
      </c>
      <c r="R50222">
        <v>0</v>
      </c>
      <c r="S50222">
        <v>0.5</v>
      </c>
      <c r="T50222">
        <v>6.25</v>
      </c>
      <c r="U50222">
        <v>0</v>
      </c>
      <c r="V50222">
        <v>11.528095184528169</v>
      </c>
      <c r="W50222">
        <v>4.4000000000000004</v>
      </c>
      <c r="X50222">
        <v>2.6857142857142851</v>
      </c>
    </row>
    <row r="50223" spans="1:24" x14ac:dyDescent="0.2">
      <c r="A50223" t="s">
        <v>425</v>
      </c>
      <c r="B50223" s="14">
        <v>44112</v>
      </c>
      <c r="C50223">
        <v>0</v>
      </c>
      <c r="D50223">
        <v>0</v>
      </c>
      <c r="E50223">
        <v>0</v>
      </c>
      <c r="F50223">
        <v>2</v>
      </c>
      <c r="G50223">
        <v>1</v>
      </c>
      <c r="H50223">
        <v>4</v>
      </c>
      <c r="I50223">
        <v>2</v>
      </c>
      <c r="J50223">
        <v>2061</v>
      </c>
      <c r="K50223" t="s">
        <v>1315</v>
      </c>
      <c r="L50223">
        <v>624</v>
      </c>
      <c r="M50223" t="s">
        <v>1492</v>
      </c>
      <c r="N50223" t="s">
        <v>2345</v>
      </c>
      <c r="O50223">
        <v>32.051282051282051</v>
      </c>
      <c r="P50223">
        <v>3.4673371841666998</v>
      </c>
      <c r="Q50223">
        <v>1</v>
      </c>
      <c r="R50223">
        <v>0</v>
      </c>
      <c r="S50223">
        <v>0.5</v>
      </c>
      <c r="T50223">
        <v>6.25</v>
      </c>
      <c r="U50223">
        <v>0</v>
      </c>
      <c r="V50223">
        <v>11.7173371841667</v>
      </c>
      <c r="W50223">
        <v>4.4000000000000004</v>
      </c>
      <c r="X50223">
        <v>4.3999999999999986</v>
      </c>
    </row>
    <row r="50224" spans="1:24" x14ac:dyDescent="0.2">
      <c r="A50224" t="s">
        <v>757</v>
      </c>
      <c r="B50224" s="14">
        <v>44112</v>
      </c>
      <c r="C50224">
        <v>0</v>
      </c>
      <c r="D50224">
        <v>0</v>
      </c>
      <c r="E50224">
        <v>0</v>
      </c>
      <c r="F50224">
        <v>0</v>
      </c>
      <c r="G50224">
        <v>0</v>
      </c>
      <c r="H50224">
        <v>0</v>
      </c>
      <c r="I50224">
        <v>0</v>
      </c>
      <c r="J50224">
        <v>1172</v>
      </c>
      <c r="K50224" t="s">
        <v>1301</v>
      </c>
      <c r="L50224">
        <v>315</v>
      </c>
      <c r="M50224" t="s">
        <v>1824</v>
      </c>
      <c r="N50224" t="s">
        <v>2345</v>
      </c>
      <c r="O50224">
        <v>0</v>
      </c>
      <c r="P50224">
        <v>0</v>
      </c>
      <c r="Q50224">
        <v>1</v>
      </c>
      <c r="R50224">
        <v>0</v>
      </c>
      <c r="S50224">
        <v>0</v>
      </c>
      <c r="T50224">
        <v>0</v>
      </c>
      <c r="U50224">
        <v>0</v>
      </c>
      <c r="V50224">
        <v>2</v>
      </c>
      <c r="W50224">
        <v>2</v>
      </c>
      <c r="X50224">
        <v>2</v>
      </c>
    </row>
    <row r="50225" spans="1:24" x14ac:dyDescent="0.2">
      <c r="A50225" t="s">
        <v>685</v>
      </c>
      <c r="B50225" s="14">
        <v>44112</v>
      </c>
      <c r="C50225">
        <v>0</v>
      </c>
      <c r="D50225">
        <v>0</v>
      </c>
      <c r="E50225">
        <v>0</v>
      </c>
      <c r="F50225">
        <v>0</v>
      </c>
      <c r="G50225">
        <v>0</v>
      </c>
      <c r="H50225">
        <v>0</v>
      </c>
      <c r="I50225">
        <v>0</v>
      </c>
      <c r="J50225">
        <v>3558</v>
      </c>
      <c r="K50225" t="s">
        <v>1319</v>
      </c>
      <c r="L50225">
        <v>335</v>
      </c>
      <c r="M50225" t="s">
        <v>1752</v>
      </c>
      <c r="N50225" t="s">
        <v>2345</v>
      </c>
      <c r="O50225">
        <v>0</v>
      </c>
      <c r="P50225">
        <v>0</v>
      </c>
      <c r="Q50225">
        <v>1</v>
      </c>
      <c r="R50225">
        <v>0</v>
      </c>
      <c r="S50225">
        <v>0</v>
      </c>
      <c r="T50225">
        <v>0</v>
      </c>
      <c r="U50225">
        <v>0</v>
      </c>
      <c r="V50225">
        <v>2</v>
      </c>
      <c r="W50225">
        <v>2</v>
      </c>
      <c r="X50225">
        <v>2.0000000000000009</v>
      </c>
    </row>
    <row r="50226" spans="1:24" x14ac:dyDescent="0.2">
      <c r="A50226" t="s">
        <v>664</v>
      </c>
      <c r="B50226" s="14">
        <v>44112</v>
      </c>
      <c r="C50226">
        <v>0</v>
      </c>
      <c r="D50226">
        <v>0</v>
      </c>
      <c r="E50226">
        <v>0</v>
      </c>
      <c r="F50226">
        <v>2</v>
      </c>
      <c r="G50226">
        <v>0</v>
      </c>
      <c r="H50226">
        <v>3</v>
      </c>
      <c r="I50226">
        <v>2</v>
      </c>
      <c r="J50226">
        <v>1083</v>
      </c>
      <c r="K50226" t="s">
        <v>1291</v>
      </c>
      <c r="L50226">
        <v>526</v>
      </c>
      <c r="M50226" t="s">
        <v>1731</v>
      </c>
      <c r="N50226" t="s">
        <v>2345</v>
      </c>
      <c r="O50226">
        <v>38.022813688212928</v>
      </c>
      <c r="P50226">
        <v>3.638186339798418</v>
      </c>
      <c r="Q50226">
        <v>1</v>
      </c>
      <c r="R50226">
        <v>0</v>
      </c>
      <c r="S50226">
        <v>0.66666666666666663</v>
      </c>
      <c r="T50226">
        <v>8.3333333333333321</v>
      </c>
      <c r="U50226">
        <v>0</v>
      </c>
      <c r="V50226">
        <v>13.97151967313175</v>
      </c>
      <c r="W50226">
        <v>4.4000000000000004</v>
      </c>
      <c r="X50226">
        <v>3.371428571428571</v>
      </c>
    </row>
    <row r="50227" spans="1:24" x14ac:dyDescent="0.2">
      <c r="A50227" t="s">
        <v>766</v>
      </c>
      <c r="B50227" s="14">
        <v>44112</v>
      </c>
      <c r="C50227">
        <v>0</v>
      </c>
      <c r="D50227">
        <v>0</v>
      </c>
      <c r="E50227">
        <v>0</v>
      </c>
      <c r="F50227">
        <v>1</v>
      </c>
      <c r="G50227">
        <v>0</v>
      </c>
      <c r="H50227">
        <v>3</v>
      </c>
      <c r="I50227">
        <v>1</v>
      </c>
      <c r="J50227">
        <v>163</v>
      </c>
      <c r="K50227" t="s">
        <v>444</v>
      </c>
      <c r="L50227">
        <v>735</v>
      </c>
      <c r="M50227" t="s">
        <v>1833</v>
      </c>
      <c r="N50227" t="s">
        <v>2345</v>
      </c>
      <c r="O50227">
        <v>13.605442176870749</v>
      </c>
      <c r="P50227">
        <v>2.6104698727633462</v>
      </c>
      <c r="Q50227">
        <v>1</v>
      </c>
      <c r="R50227">
        <v>0</v>
      </c>
      <c r="S50227">
        <v>0.33333333333333331</v>
      </c>
      <c r="T50227">
        <v>4.1666666666666661</v>
      </c>
      <c r="U50227">
        <v>0</v>
      </c>
      <c r="V50227">
        <v>8.7771365394300123</v>
      </c>
      <c r="W50227">
        <v>4.4000000000000004</v>
      </c>
      <c r="X50227">
        <v>3.371428571428571</v>
      </c>
    </row>
    <row r="50228" spans="1:24" x14ac:dyDescent="0.2">
      <c r="A50228" t="s">
        <v>369</v>
      </c>
      <c r="B50228" s="14">
        <v>44112</v>
      </c>
      <c r="C50228">
        <v>0</v>
      </c>
      <c r="D50228">
        <v>0</v>
      </c>
      <c r="E50228">
        <v>0</v>
      </c>
      <c r="F50228">
        <v>0</v>
      </c>
      <c r="G50228">
        <v>1</v>
      </c>
      <c r="H50228">
        <v>0</v>
      </c>
      <c r="I50228">
        <v>0</v>
      </c>
      <c r="J50228">
        <v>10</v>
      </c>
      <c r="K50228" t="s">
        <v>1287</v>
      </c>
      <c r="L50228">
        <v>418</v>
      </c>
      <c r="M50228" t="s">
        <v>1436</v>
      </c>
      <c r="N50228" t="s">
        <v>2345</v>
      </c>
      <c r="O50228">
        <v>0</v>
      </c>
      <c r="P50228">
        <v>0</v>
      </c>
      <c r="Q50228">
        <v>1</v>
      </c>
      <c r="R50228">
        <v>0</v>
      </c>
      <c r="S50228">
        <v>0</v>
      </c>
      <c r="T50228">
        <v>0</v>
      </c>
      <c r="U50228">
        <v>0</v>
      </c>
      <c r="V50228">
        <v>2</v>
      </c>
      <c r="W50228">
        <v>2</v>
      </c>
      <c r="X50228">
        <v>2.342857142857143</v>
      </c>
    </row>
    <row r="50229" spans="1:24" x14ac:dyDescent="0.2">
      <c r="A50229" t="s">
        <v>710</v>
      </c>
      <c r="B50229" s="14">
        <v>44112</v>
      </c>
      <c r="C50229">
        <v>0</v>
      </c>
      <c r="D50229">
        <v>0</v>
      </c>
      <c r="E50229">
        <v>0</v>
      </c>
      <c r="F50229">
        <v>0</v>
      </c>
      <c r="G50229">
        <v>0</v>
      </c>
      <c r="H50229">
        <v>0</v>
      </c>
      <c r="I50229">
        <v>0</v>
      </c>
      <c r="J50229">
        <v>84</v>
      </c>
      <c r="K50229" t="s">
        <v>1284</v>
      </c>
      <c r="L50229">
        <v>506</v>
      </c>
      <c r="M50229" t="s">
        <v>1777</v>
      </c>
      <c r="N50229" t="s">
        <v>2345</v>
      </c>
      <c r="O50229">
        <v>0</v>
      </c>
      <c r="P50229">
        <v>0</v>
      </c>
      <c r="Q50229">
        <v>1</v>
      </c>
      <c r="R50229">
        <v>0</v>
      </c>
      <c r="S50229">
        <v>0</v>
      </c>
      <c r="T50229">
        <v>0</v>
      </c>
      <c r="U50229">
        <v>0</v>
      </c>
      <c r="V50229">
        <v>2</v>
      </c>
      <c r="W50229">
        <v>2</v>
      </c>
      <c r="X50229">
        <v>2</v>
      </c>
    </row>
    <row r="50230" spans="1:24" x14ac:dyDescent="0.2">
      <c r="A50230" t="s">
        <v>764</v>
      </c>
      <c r="B50230" s="14">
        <v>44112</v>
      </c>
      <c r="C50230">
        <v>0</v>
      </c>
      <c r="D50230">
        <v>0</v>
      </c>
      <c r="E50230">
        <v>0</v>
      </c>
      <c r="F50230">
        <v>0</v>
      </c>
      <c r="G50230">
        <v>0</v>
      </c>
      <c r="H50230">
        <v>0</v>
      </c>
      <c r="I50230">
        <v>0</v>
      </c>
      <c r="J50230">
        <v>287</v>
      </c>
      <c r="K50230" t="s">
        <v>1302</v>
      </c>
      <c r="L50230">
        <v>744</v>
      </c>
      <c r="M50230" t="s">
        <v>1831</v>
      </c>
      <c r="N50230" t="s">
        <v>2345</v>
      </c>
      <c r="O50230">
        <v>0</v>
      </c>
      <c r="P50230">
        <v>0</v>
      </c>
      <c r="Q50230">
        <v>1</v>
      </c>
      <c r="R50230">
        <v>0</v>
      </c>
      <c r="S50230">
        <v>0</v>
      </c>
      <c r="T50230">
        <v>0</v>
      </c>
      <c r="U50230">
        <v>0</v>
      </c>
      <c r="V50230">
        <v>2</v>
      </c>
      <c r="W50230">
        <v>2</v>
      </c>
      <c r="X50230">
        <v>2</v>
      </c>
    </row>
    <row r="50231" spans="1:24" x14ac:dyDescent="0.2">
      <c r="A50231" t="s">
        <v>763</v>
      </c>
      <c r="B50231" s="14">
        <v>44112</v>
      </c>
      <c r="C50231">
        <v>0</v>
      </c>
      <c r="D50231">
        <v>0</v>
      </c>
      <c r="E50231">
        <v>0</v>
      </c>
      <c r="F50231">
        <v>0</v>
      </c>
      <c r="G50231">
        <v>0</v>
      </c>
      <c r="H50231">
        <v>0</v>
      </c>
      <c r="I50231">
        <v>0</v>
      </c>
      <c r="J50231">
        <v>103</v>
      </c>
      <c r="K50231" t="s">
        <v>1296</v>
      </c>
      <c r="L50231">
        <v>1248</v>
      </c>
      <c r="M50231" t="s">
        <v>1830</v>
      </c>
      <c r="N50231" t="s">
        <v>2345</v>
      </c>
      <c r="O50231">
        <v>0</v>
      </c>
      <c r="P50231">
        <v>0</v>
      </c>
      <c r="Q50231">
        <v>1</v>
      </c>
      <c r="R50231">
        <v>0</v>
      </c>
      <c r="S50231">
        <v>0</v>
      </c>
      <c r="T50231">
        <v>0</v>
      </c>
      <c r="U50231">
        <v>0</v>
      </c>
      <c r="V50231">
        <v>2</v>
      </c>
      <c r="W50231">
        <v>2</v>
      </c>
      <c r="X50231">
        <v>2</v>
      </c>
    </row>
    <row r="50232" spans="1:24" x14ac:dyDescent="0.2">
      <c r="A50232" t="s">
        <v>761</v>
      </c>
      <c r="B50232" s="14">
        <v>44112</v>
      </c>
      <c r="C50232">
        <v>0</v>
      </c>
      <c r="D50232">
        <v>0</v>
      </c>
      <c r="E50232">
        <v>0</v>
      </c>
      <c r="F50232">
        <v>0</v>
      </c>
      <c r="G50232">
        <v>1</v>
      </c>
      <c r="H50232">
        <v>0</v>
      </c>
      <c r="I50232">
        <v>0</v>
      </c>
      <c r="J50232">
        <v>719</v>
      </c>
      <c r="K50232" t="s">
        <v>1306</v>
      </c>
      <c r="L50232">
        <v>390</v>
      </c>
      <c r="M50232" t="s">
        <v>1828</v>
      </c>
      <c r="N50232" t="s">
        <v>2345</v>
      </c>
      <c r="O50232">
        <v>0</v>
      </c>
      <c r="P50232">
        <v>0</v>
      </c>
      <c r="Q50232">
        <v>1</v>
      </c>
      <c r="R50232">
        <v>0</v>
      </c>
      <c r="S50232">
        <v>0</v>
      </c>
      <c r="T50232">
        <v>0</v>
      </c>
      <c r="U50232">
        <v>0</v>
      </c>
      <c r="V50232">
        <v>2</v>
      </c>
      <c r="W50232">
        <v>2</v>
      </c>
      <c r="X50232">
        <v>3.7142857142857131</v>
      </c>
    </row>
    <row r="50233" spans="1:24" x14ac:dyDescent="0.2">
      <c r="A50233" t="s">
        <v>386</v>
      </c>
      <c r="B50233" s="14">
        <v>44112</v>
      </c>
      <c r="C50233">
        <v>1</v>
      </c>
      <c r="D50233">
        <v>2</v>
      </c>
      <c r="E50233">
        <v>1</v>
      </c>
      <c r="F50233">
        <v>2</v>
      </c>
      <c r="G50233">
        <v>2</v>
      </c>
      <c r="H50233">
        <v>4</v>
      </c>
      <c r="I50233">
        <v>2</v>
      </c>
      <c r="J50233">
        <v>1283</v>
      </c>
      <c r="K50233" t="s">
        <v>1300</v>
      </c>
      <c r="L50233">
        <v>501</v>
      </c>
      <c r="M50233" t="s">
        <v>1453</v>
      </c>
      <c r="N50233" t="s">
        <v>2345</v>
      </c>
      <c r="O50233">
        <v>39.920159680638733</v>
      </c>
      <c r="P50233">
        <v>3.6868814514512631</v>
      </c>
      <c r="Q50233">
        <v>1</v>
      </c>
      <c r="R50233">
        <v>0</v>
      </c>
      <c r="S50233">
        <v>0.5</v>
      </c>
      <c r="T50233">
        <v>6.25</v>
      </c>
      <c r="U50233">
        <v>0</v>
      </c>
      <c r="V50233">
        <v>11.93688145145126</v>
      </c>
      <c r="W50233">
        <v>4.4000000000000004</v>
      </c>
      <c r="X50233">
        <v>4.3999999999999986</v>
      </c>
    </row>
    <row r="50234" spans="1:24" x14ac:dyDescent="0.2">
      <c r="A50234" t="s">
        <v>596</v>
      </c>
      <c r="B50234" s="14">
        <v>44112</v>
      </c>
      <c r="C50234">
        <v>2</v>
      </c>
      <c r="D50234">
        <v>15</v>
      </c>
      <c r="E50234">
        <v>2</v>
      </c>
      <c r="F50234">
        <v>10</v>
      </c>
      <c r="G50234">
        <v>17</v>
      </c>
      <c r="H50234">
        <v>47</v>
      </c>
      <c r="I50234">
        <v>10</v>
      </c>
      <c r="J50234">
        <v>3719</v>
      </c>
      <c r="K50234" t="s">
        <v>1317</v>
      </c>
      <c r="L50234">
        <v>453</v>
      </c>
      <c r="M50234" t="s">
        <v>1663</v>
      </c>
      <c r="N50234" t="s">
        <v>2345</v>
      </c>
      <c r="O50234">
        <v>220.75055187637969</v>
      </c>
      <c r="P50234">
        <v>5.3970333394871943</v>
      </c>
      <c r="Q50234">
        <v>0.58823529411764708</v>
      </c>
      <c r="R50234">
        <v>-1.061256502124341</v>
      </c>
      <c r="S50234">
        <v>0.21276595744680851</v>
      </c>
      <c r="T50234">
        <v>2.6595744680851059</v>
      </c>
      <c r="U50234">
        <v>0</v>
      </c>
      <c r="V50234">
        <v>8.9953513054479597</v>
      </c>
      <c r="W50234">
        <v>5.9</v>
      </c>
      <c r="X50234">
        <v>8.671428571428569</v>
      </c>
    </row>
    <row r="50235" spans="1:24" x14ac:dyDescent="0.2">
      <c r="A50235" t="s">
        <v>606</v>
      </c>
      <c r="B50235" s="14">
        <v>44112</v>
      </c>
      <c r="C50235">
        <v>1</v>
      </c>
      <c r="D50235">
        <v>1</v>
      </c>
      <c r="E50235">
        <v>1</v>
      </c>
      <c r="F50235">
        <v>1</v>
      </c>
      <c r="G50235">
        <v>0</v>
      </c>
      <c r="H50235">
        <v>1</v>
      </c>
      <c r="I50235">
        <v>1</v>
      </c>
      <c r="J50235">
        <v>1051</v>
      </c>
      <c r="K50235" t="s">
        <v>1312</v>
      </c>
      <c r="L50235">
        <v>252</v>
      </c>
      <c r="M50235" t="s">
        <v>1673</v>
      </c>
      <c r="N50235" t="s">
        <v>2345</v>
      </c>
      <c r="O50235">
        <v>39.682539682539677</v>
      </c>
      <c r="P50235">
        <v>3.6809112844647589</v>
      </c>
      <c r="Q50235">
        <v>1</v>
      </c>
      <c r="R50235">
        <v>0</v>
      </c>
      <c r="S50235">
        <v>1</v>
      </c>
      <c r="T50235">
        <v>12.5</v>
      </c>
      <c r="U50235">
        <v>0</v>
      </c>
      <c r="V50235">
        <v>18.180911284464759</v>
      </c>
      <c r="W50235">
        <v>4.4000000000000004</v>
      </c>
      <c r="X50235">
        <v>2.342857142857143</v>
      </c>
    </row>
    <row r="50236" spans="1:24" x14ac:dyDescent="0.2">
      <c r="A50236" t="s">
        <v>749</v>
      </c>
      <c r="B50236" s="14">
        <v>44112</v>
      </c>
      <c r="C50236">
        <v>0</v>
      </c>
      <c r="D50236">
        <v>0</v>
      </c>
      <c r="E50236">
        <v>0</v>
      </c>
      <c r="F50236">
        <v>0</v>
      </c>
      <c r="G50236">
        <v>1</v>
      </c>
      <c r="H50236">
        <v>0</v>
      </c>
      <c r="I50236">
        <v>0</v>
      </c>
      <c r="J50236">
        <v>2003</v>
      </c>
      <c r="K50236" t="s">
        <v>1292</v>
      </c>
      <c r="L50236">
        <v>920</v>
      </c>
      <c r="M50236" t="s">
        <v>1816</v>
      </c>
      <c r="N50236" t="s">
        <v>2345</v>
      </c>
      <c r="O50236">
        <v>0</v>
      </c>
      <c r="P50236">
        <v>0</v>
      </c>
      <c r="Q50236">
        <v>1</v>
      </c>
      <c r="R50236">
        <v>0</v>
      </c>
      <c r="S50236">
        <v>0</v>
      </c>
      <c r="T50236">
        <v>0</v>
      </c>
      <c r="U50236">
        <v>0</v>
      </c>
      <c r="V50236">
        <v>2</v>
      </c>
      <c r="W50236">
        <v>2</v>
      </c>
      <c r="X50236">
        <v>3.7142857142857131</v>
      </c>
    </row>
    <row r="50237" spans="1:24" x14ac:dyDescent="0.2">
      <c r="A50237" t="s">
        <v>753</v>
      </c>
      <c r="B50237" s="14">
        <v>44112</v>
      </c>
      <c r="C50237">
        <v>0</v>
      </c>
      <c r="D50237">
        <v>0</v>
      </c>
      <c r="E50237">
        <v>0</v>
      </c>
      <c r="F50237">
        <v>1</v>
      </c>
      <c r="G50237">
        <v>4</v>
      </c>
      <c r="H50237">
        <v>9</v>
      </c>
      <c r="I50237">
        <v>1</v>
      </c>
      <c r="J50237">
        <v>2050</v>
      </c>
      <c r="K50237" t="s">
        <v>1305</v>
      </c>
      <c r="L50237">
        <v>494</v>
      </c>
      <c r="M50237" t="s">
        <v>1820</v>
      </c>
      <c r="N50237" t="s">
        <v>2345</v>
      </c>
      <c r="O50237">
        <v>20.242914979757089</v>
      </c>
      <c r="P50237">
        <v>3.0078048547882599</v>
      </c>
      <c r="Q50237">
        <v>1</v>
      </c>
      <c r="R50237">
        <v>0</v>
      </c>
      <c r="S50237">
        <v>0.1111111111111111</v>
      </c>
      <c r="T50237">
        <v>1.3888888888888891</v>
      </c>
      <c r="U50237">
        <v>0</v>
      </c>
      <c r="V50237">
        <v>6.3966937436771492</v>
      </c>
      <c r="W50237">
        <v>4.4000000000000004</v>
      </c>
      <c r="X50237">
        <v>4.3999999999999986</v>
      </c>
    </row>
    <row r="50238" spans="1:24" x14ac:dyDescent="0.2">
      <c r="A50238" t="s">
        <v>752</v>
      </c>
      <c r="B50238" s="14">
        <v>44112</v>
      </c>
      <c r="C50238">
        <v>0</v>
      </c>
      <c r="D50238">
        <v>0</v>
      </c>
      <c r="E50238">
        <v>0</v>
      </c>
      <c r="F50238">
        <v>0</v>
      </c>
      <c r="G50238">
        <v>0</v>
      </c>
      <c r="H50238">
        <v>0</v>
      </c>
      <c r="I50238">
        <v>0</v>
      </c>
      <c r="J50238">
        <v>1237</v>
      </c>
      <c r="K50238" t="s">
        <v>1312</v>
      </c>
      <c r="L50238">
        <v>311</v>
      </c>
      <c r="M50238" t="s">
        <v>1819</v>
      </c>
      <c r="N50238" t="s">
        <v>2345</v>
      </c>
      <c r="O50238">
        <v>0</v>
      </c>
      <c r="P50238">
        <v>0</v>
      </c>
      <c r="Q50238">
        <v>1</v>
      </c>
      <c r="R50238">
        <v>0</v>
      </c>
      <c r="S50238">
        <v>0</v>
      </c>
      <c r="T50238">
        <v>0</v>
      </c>
      <c r="U50238">
        <v>0</v>
      </c>
      <c r="V50238">
        <v>2</v>
      </c>
      <c r="W50238">
        <v>2</v>
      </c>
      <c r="X50238">
        <v>2</v>
      </c>
    </row>
    <row r="50239" spans="1:24" x14ac:dyDescent="0.2">
      <c r="A50239" t="s">
        <v>782</v>
      </c>
      <c r="B50239" s="14">
        <v>44112</v>
      </c>
      <c r="C50239">
        <v>0</v>
      </c>
      <c r="D50239">
        <v>0</v>
      </c>
      <c r="E50239">
        <v>0</v>
      </c>
      <c r="F50239">
        <v>1</v>
      </c>
      <c r="G50239">
        <v>8</v>
      </c>
      <c r="H50239">
        <v>4</v>
      </c>
      <c r="I50239">
        <v>1</v>
      </c>
      <c r="J50239">
        <v>727</v>
      </c>
      <c r="K50239" t="s">
        <v>444</v>
      </c>
      <c r="L50239">
        <v>814</v>
      </c>
      <c r="M50239" t="s">
        <v>1849</v>
      </c>
      <c r="N50239" t="s">
        <v>2345</v>
      </c>
      <c r="O50239">
        <v>12.285012285012289</v>
      </c>
      <c r="P50239">
        <v>2.5083800059736419</v>
      </c>
      <c r="Q50239">
        <v>1</v>
      </c>
      <c r="R50239">
        <v>0</v>
      </c>
      <c r="S50239">
        <v>0.25</v>
      </c>
      <c r="T50239">
        <v>3.125</v>
      </c>
      <c r="U50239">
        <v>0</v>
      </c>
      <c r="V50239">
        <v>7.6333800059736419</v>
      </c>
      <c r="W50239">
        <v>4.4000000000000004</v>
      </c>
      <c r="X50239">
        <v>5.6857142857142842</v>
      </c>
    </row>
    <row r="50240" spans="1:24" x14ac:dyDescent="0.2">
      <c r="A50240" t="s">
        <v>781</v>
      </c>
      <c r="B50240" s="14">
        <v>44112</v>
      </c>
      <c r="C50240">
        <v>0</v>
      </c>
      <c r="D50240">
        <v>0</v>
      </c>
      <c r="E50240">
        <v>0</v>
      </c>
      <c r="F50240">
        <v>0</v>
      </c>
      <c r="G50240">
        <v>3</v>
      </c>
      <c r="H50240">
        <v>0</v>
      </c>
      <c r="I50240">
        <v>0</v>
      </c>
      <c r="J50240">
        <v>744</v>
      </c>
      <c r="K50240" t="s">
        <v>1294</v>
      </c>
      <c r="L50240">
        <v>628</v>
      </c>
      <c r="M50240" t="s">
        <v>1848</v>
      </c>
      <c r="N50240" t="s">
        <v>2345</v>
      </c>
      <c r="O50240">
        <v>0</v>
      </c>
      <c r="P50240">
        <v>0</v>
      </c>
      <c r="Q50240">
        <v>1</v>
      </c>
      <c r="R50240">
        <v>0</v>
      </c>
      <c r="S50240">
        <v>0</v>
      </c>
      <c r="T50240">
        <v>0</v>
      </c>
      <c r="U50240">
        <v>0</v>
      </c>
      <c r="V50240">
        <v>2</v>
      </c>
      <c r="W50240">
        <v>2</v>
      </c>
      <c r="X50240">
        <v>3.7142857142857131</v>
      </c>
    </row>
    <row r="50241" spans="1:24" x14ac:dyDescent="0.2">
      <c r="A50241" t="s">
        <v>716</v>
      </c>
      <c r="B50241" s="14">
        <v>44112</v>
      </c>
      <c r="C50241">
        <v>0</v>
      </c>
      <c r="D50241">
        <v>0</v>
      </c>
      <c r="E50241">
        <v>0</v>
      </c>
      <c r="F50241">
        <v>0</v>
      </c>
      <c r="G50241">
        <v>1</v>
      </c>
      <c r="H50241">
        <v>0</v>
      </c>
      <c r="I50241">
        <v>0</v>
      </c>
      <c r="J50241">
        <v>814</v>
      </c>
      <c r="K50241" t="s">
        <v>1131</v>
      </c>
      <c r="L50241">
        <v>868</v>
      </c>
      <c r="M50241" t="s">
        <v>1783</v>
      </c>
      <c r="N50241" t="s">
        <v>2345</v>
      </c>
      <c r="O50241">
        <v>0</v>
      </c>
      <c r="P50241">
        <v>0</v>
      </c>
      <c r="Q50241">
        <v>1</v>
      </c>
      <c r="R50241">
        <v>0</v>
      </c>
      <c r="S50241">
        <v>0</v>
      </c>
      <c r="T50241">
        <v>0</v>
      </c>
      <c r="U50241">
        <v>0</v>
      </c>
      <c r="V50241">
        <v>2</v>
      </c>
      <c r="W50241">
        <v>2</v>
      </c>
      <c r="X50241">
        <v>3.028571428571428</v>
      </c>
    </row>
    <row r="50242" spans="1:24" x14ac:dyDescent="0.2">
      <c r="A50242" t="s">
        <v>706</v>
      </c>
      <c r="B50242" s="14">
        <v>44112</v>
      </c>
      <c r="C50242">
        <v>0</v>
      </c>
      <c r="D50242">
        <v>0</v>
      </c>
      <c r="E50242">
        <v>0</v>
      </c>
      <c r="F50242">
        <v>0</v>
      </c>
      <c r="G50242">
        <v>3</v>
      </c>
      <c r="H50242">
        <v>0</v>
      </c>
      <c r="I50242">
        <v>0</v>
      </c>
      <c r="J50242">
        <v>1244</v>
      </c>
      <c r="K50242" t="s">
        <v>1296</v>
      </c>
      <c r="L50242">
        <v>1372</v>
      </c>
      <c r="M50242" t="s">
        <v>1773</v>
      </c>
      <c r="N50242" t="s">
        <v>2345</v>
      </c>
      <c r="O50242">
        <v>0</v>
      </c>
      <c r="P50242">
        <v>0</v>
      </c>
      <c r="Q50242">
        <v>1</v>
      </c>
      <c r="R50242">
        <v>0</v>
      </c>
      <c r="S50242">
        <v>0</v>
      </c>
      <c r="T50242">
        <v>0</v>
      </c>
      <c r="U50242">
        <v>0</v>
      </c>
      <c r="V50242">
        <v>2</v>
      </c>
      <c r="W50242">
        <v>2</v>
      </c>
      <c r="X50242">
        <v>3.371428571428571</v>
      </c>
    </row>
    <row r="50243" spans="1:24" x14ac:dyDescent="0.2">
      <c r="A50243" t="s">
        <v>611</v>
      </c>
      <c r="B50243" s="14">
        <v>44112</v>
      </c>
      <c r="C50243">
        <v>0</v>
      </c>
      <c r="D50243">
        <v>0</v>
      </c>
      <c r="E50243">
        <v>0</v>
      </c>
      <c r="F50243">
        <v>0</v>
      </c>
      <c r="G50243">
        <v>0</v>
      </c>
      <c r="H50243">
        <v>0</v>
      </c>
      <c r="I50243">
        <v>0</v>
      </c>
      <c r="J50243">
        <v>2002</v>
      </c>
      <c r="K50243" t="s">
        <v>1278</v>
      </c>
      <c r="L50243">
        <v>798</v>
      </c>
      <c r="M50243" t="s">
        <v>1678</v>
      </c>
      <c r="N50243" t="s">
        <v>2345</v>
      </c>
      <c r="O50243">
        <v>0</v>
      </c>
      <c r="P50243">
        <v>0</v>
      </c>
      <c r="Q50243">
        <v>1</v>
      </c>
      <c r="R50243">
        <v>0</v>
      </c>
      <c r="S50243">
        <v>0</v>
      </c>
      <c r="T50243">
        <v>0</v>
      </c>
      <c r="U50243">
        <v>0</v>
      </c>
      <c r="V50243">
        <v>2</v>
      </c>
      <c r="W50243">
        <v>2</v>
      </c>
      <c r="X50243">
        <v>2</v>
      </c>
    </row>
    <row r="50244" spans="1:24" x14ac:dyDescent="0.2">
      <c r="A50244" t="s">
        <v>745</v>
      </c>
      <c r="B50244" s="14">
        <v>44112</v>
      </c>
      <c r="C50244">
        <v>0</v>
      </c>
      <c r="D50244">
        <v>0</v>
      </c>
      <c r="E50244">
        <v>0</v>
      </c>
      <c r="F50244">
        <v>1</v>
      </c>
      <c r="G50244">
        <v>2</v>
      </c>
      <c r="H50244">
        <v>5</v>
      </c>
      <c r="I50244">
        <v>1</v>
      </c>
      <c r="J50244">
        <v>752</v>
      </c>
      <c r="K50244" t="s">
        <v>1287</v>
      </c>
      <c r="L50244">
        <v>612</v>
      </c>
      <c r="M50244" t="s">
        <v>1812</v>
      </c>
      <c r="N50244" t="s">
        <v>2345</v>
      </c>
      <c r="O50244">
        <v>16.33986928104575</v>
      </c>
      <c r="P50244">
        <v>2.7936080894638571</v>
      </c>
      <c r="Q50244">
        <v>1</v>
      </c>
      <c r="R50244">
        <v>0</v>
      </c>
      <c r="S50244">
        <v>0.2</v>
      </c>
      <c r="T50244">
        <v>2.5</v>
      </c>
      <c r="U50244">
        <v>0</v>
      </c>
      <c r="V50244">
        <v>7.2936080894638566</v>
      </c>
      <c r="W50244">
        <v>4.4000000000000004</v>
      </c>
      <c r="X50244">
        <v>4.3999999999999986</v>
      </c>
    </row>
    <row r="50245" spans="1:24" x14ac:dyDescent="0.2">
      <c r="A50245" t="s">
        <v>393</v>
      </c>
      <c r="B50245" s="14">
        <v>44112</v>
      </c>
      <c r="C50245">
        <v>11</v>
      </c>
      <c r="D50245">
        <v>45</v>
      </c>
      <c r="E50245">
        <v>11</v>
      </c>
      <c r="F50245">
        <v>48</v>
      </c>
      <c r="G50245">
        <v>76</v>
      </c>
      <c r="H50245">
        <v>235</v>
      </c>
      <c r="I50245">
        <v>47</v>
      </c>
      <c r="J50245">
        <v>709</v>
      </c>
      <c r="K50245" t="s">
        <v>1305</v>
      </c>
      <c r="L50245">
        <v>2172</v>
      </c>
      <c r="M50245" t="s">
        <v>1460</v>
      </c>
      <c r="N50245" t="s">
        <v>2345</v>
      </c>
      <c r="O50245">
        <v>220.99447513812149</v>
      </c>
      <c r="P50245">
        <v>5.3981377018302474</v>
      </c>
      <c r="Q50245">
        <v>0.63157894736842102</v>
      </c>
      <c r="R50245">
        <v>-0.91906465875688037</v>
      </c>
      <c r="S50245">
        <v>0.2</v>
      </c>
      <c r="T50245">
        <v>2.5</v>
      </c>
      <c r="U50245">
        <v>0</v>
      </c>
      <c r="V50245">
        <v>8.9790730430733667</v>
      </c>
      <c r="W50245">
        <v>8.9790730430733667</v>
      </c>
      <c r="X50245">
        <v>9.7538786790405414</v>
      </c>
    </row>
    <row r="50246" spans="1:24" x14ac:dyDescent="0.2">
      <c r="A50246" t="s">
        <v>738</v>
      </c>
      <c r="B50246" s="14">
        <v>44112</v>
      </c>
      <c r="C50246">
        <v>0</v>
      </c>
      <c r="D50246">
        <v>0</v>
      </c>
      <c r="E50246">
        <v>0</v>
      </c>
      <c r="F50246">
        <v>0</v>
      </c>
      <c r="G50246">
        <v>1</v>
      </c>
      <c r="H50246">
        <v>0</v>
      </c>
      <c r="I50246">
        <v>0</v>
      </c>
      <c r="J50246">
        <v>665</v>
      </c>
      <c r="K50246" t="s">
        <v>1291</v>
      </c>
      <c r="L50246">
        <v>792</v>
      </c>
      <c r="M50246" t="s">
        <v>1805</v>
      </c>
      <c r="N50246" t="s">
        <v>2345</v>
      </c>
      <c r="O50246">
        <v>0</v>
      </c>
      <c r="P50246">
        <v>0</v>
      </c>
      <c r="Q50246">
        <v>1</v>
      </c>
      <c r="R50246">
        <v>0</v>
      </c>
      <c r="S50246">
        <v>0</v>
      </c>
      <c r="T50246">
        <v>0</v>
      </c>
      <c r="U50246">
        <v>0</v>
      </c>
      <c r="V50246">
        <v>2</v>
      </c>
      <c r="W50246">
        <v>2</v>
      </c>
      <c r="X50246">
        <v>2</v>
      </c>
    </row>
    <row r="50247" spans="1:24" x14ac:dyDescent="0.2">
      <c r="A50247" t="s">
        <v>295</v>
      </c>
      <c r="B50247" s="14">
        <v>44112</v>
      </c>
      <c r="C50247">
        <v>0</v>
      </c>
      <c r="D50247">
        <v>0</v>
      </c>
      <c r="E50247">
        <v>0</v>
      </c>
      <c r="F50247">
        <v>4</v>
      </c>
      <c r="G50247">
        <v>13</v>
      </c>
      <c r="H50247">
        <v>35</v>
      </c>
      <c r="I50247">
        <v>4</v>
      </c>
      <c r="J50247">
        <v>3563</v>
      </c>
      <c r="K50247" t="s">
        <v>1285</v>
      </c>
      <c r="L50247">
        <v>4143</v>
      </c>
      <c r="M50247" t="s">
        <v>1362</v>
      </c>
      <c r="N50247" t="s">
        <v>2345</v>
      </c>
      <c r="O50247">
        <v>9.6548394882935078</v>
      </c>
      <c r="P50247">
        <v>2.2674592910186711</v>
      </c>
      <c r="Q50247">
        <v>0.76923076923076927</v>
      </c>
      <c r="R50247">
        <v>-0.52472852893498201</v>
      </c>
      <c r="S50247">
        <v>0.1142857142857143</v>
      </c>
      <c r="T50247">
        <v>1.428571428571429</v>
      </c>
      <c r="U50247">
        <v>0</v>
      </c>
      <c r="V50247">
        <v>5.1713021906551182</v>
      </c>
      <c r="W50247">
        <v>4.4000000000000004</v>
      </c>
      <c r="X50247">
        <v>4.5103310767981162</v>
      </c>
    </row>
    <row r="50248" spans="1:24" x14ac:dyDescent="0.2">
      <c r="A50248" t="s">
        <v>728</v>
      </c>
      <c r="B50248" s="14">
        <v>44112</v>
      </c>
      <c r="C50248">
        <v>0</v>
      </c>
      <c r="D50248">
        <v>0</v>
      </c>
      <c r="E50248">
        <v>0</v>
      </c>
      <c r="F50248">
        <v>0</v>
      </c>
      <c r="G50248">
        <v>0</v>
      </c>
      <c r="H50248">
        <v>0</v>
      </c>
      <c r="I50248">
        <v>0</v>
      </c>
      <c r="J50248">
        <v>1346</v>
      </c>
      <c r="K50248" t="s">
        <v>1324</v>
      </c>
      <c r="L50248">
        <v>1127</v>
      </c>
      <c r="M50248" t="s">
        <v>1795</v>
      </c>
      <c r="N50248" t="s">
        <v>2345</v>
      </c>
      <c r="O50248">
        <v>0</v>
      </c>
      <c r="P50248">
        <v>0</v>
      </c>
      <c r="Q50248">
        <v>1</v>
      </c>
      <c r="R50248">
        <v>0</v>
      </c>
      <c r="S50248">
        <v>0</v>
      </c>
      <c r="T50248">
        <v>0</v>
      </c>
      <c r="U50248">
        <v>0</v>
      </c>
      <c r="V50248">
        <v>2</v>
      </c>
      <c r="W50248">
        <v>2</v>
      </c>
      <c r="X50248">
        <v>2</v>
      </c>
    </row>
    <row r="50249" spans="1:24" x14ac:dyDescent="0.2">
      <c r="A50249" t="s">
        <v>1270</v>
      </c>
      <c r="B50249" s="14">
        <v>44112</v>
      </c>
      <c r="C50249">
        <v>0</v>
      </c>
      <c r="D50249">
        <v>0</v>
      </c>
      <c r="E50249">
        <v>0</v>
      </c>
      <c r="F50249">
        <v>7</v>
      </c>
      <c r="G50249">
        <v>8</v>
      </c>
      <c r="H50249">
        <v>19</v>
      </c>
      <c r="I50249">
        <v>7</v>
      </c>
      <c r="J50249">
        <v>778</v>
      </c>
      <c r="K50249" t="s">
        <v>1287</v>
      </c>
      <c r="L50249">
        <v>912</v>
      </c>
      <c r="M50249" t="s">
        <v>2337</v>
      </c>
      <c r="N50249" t="s">
        <v>2345</v>
      </c>
      <c r="O50249">
        <v>76.754385964912274</v>
      </c>
      <c r="P50249">
        <v>4.3406105309571643</v>
      </c>
      <c r="Q50249">
        <v>1</v>
      </c>
      <c r="R50249">
        <v>0</v>
      </c>
      <c r="S50249">
        <v>0.36842105263157893</v>
      </c>
      <c r="T50249">
        <v>4.6052631578947363</v>
      </c>
      <c r="U50249">
        <v>0</v>
      </c>
      <c r="V50249">
        <v>10.945873688851901</v>
      </c>
      <c r="W50249">
        <v>5.9</v>
      </c>
      <c r="X50249">
        <v>6.114285714285713</v>
      </c>
    </row>
    <row r="50250" spans="1:24" x14ac:dyDescent="0.2">
      <c r="A50250" t="s">
        <v>903</v>
      </c>
      <c r="B50250" s="14">
        <v>44113</v>
      </c>
      <c r="C50250">
        <v>0</v>
      </c>
      <c r="D50250">
        <v>0</v>
      </c>
      <c r="E50250">
        <v>0</v>
      </c>
      <c r="F50250">
        <v>0</v>
      </c>
      <c r="G50250">
        <v>0</v>
      </c>
      <c r="H50250">
        <v>0</v>
      </c>
      <c r="I50250">
        <v>0</v>
      </c>
      <c r="J50250">
        <v>1342</v>
      </c>
      <c r="K50250" t="s">
        <v>1299</v>
      </c>
      <c r="L50250">
        <v>1083</v>
      </c>
      <c r="M50250" t="s">
        <v>1970</v>
      </c>
      <c r="N50250" t="s">
        <v>2345</v>
      </c>
      <c r="O50250">
        <v>0</v>
      </c>
      <c r="P50250">
        <v>0</v>
      </c>
      <c r="Q50250">
        <v>1</v>
      </c>
      <c r="R50250">
        <v>0</v>
      </c>
      <c r="S50250">
        <v>0</v>
      </c>
      <c r="T50250">
        <v>0</v>
      </c>
      <c r="U50250">
        <v>0</v>
      </c>
      <c r="V50250">
        <v>2</v>
      </c>
      <c r="W50250">
        <v>2</v>
      </c>
      <c r="X50250">
        <v>2</v>
      </c>
    </row>
    <row r="50251" spans="1:24" x14ac:dyDescent="0.2">
      <c r="A50251" t="s">
        <v>1123</v>
      </c>
      <c r="B50251" s="14">
        <v>44113</v>
      </c>
      <c r="C50251">
        <v>0</v>
      </c>
      <c r="D50251">
        <v>0</v>
      </c>
      <c r="E50251">
        <v>0</v>
      </c>
      <c r="F50251">
        <v>0</v>
      </c>
      <c r="G50251">
        <v>0</v>
      </c>
      <c r="H50251">
        <v>0</v>
      </c>
      <c r="I50251">
        <v>0</v>
      </c>
      <c r="J50251">
        <v>1375</v>
      </c>
      <c r="K50251" t="s">
        <v>1299</v>
      </c>
      <c r="L50251">
        <v>2022</v>
      </c>
      <c r="M50251" t="s">
        <v>2190</v>
      </c>
      <c r="N50251" t="s">
        <v>2345</v>
      </c>
      <c r="O50251">
        <v>0</v>
      </c>
      <c r="P50251">
        <v>0</v>
      </c>
      <c r="Q50251">
        <v>1</v>
      </c>
      <c r="R50251">
        <v>0</v>
      </c>
      <c r="S50251">
        <v>0</v>
      </c>
      <c r="T50251">
        <v>0</v>
      </c>
      <c r="U50251">
        <v>0</v>
      </c>
      <c r="V50251">
        <v>2</v>
      </c>
      <c r="W50251">
        <v>2</v>
      </c>
      <c r="X50251">
        <v>2</v>
      </c>
    </row>
    <row r="50252" spans="1:24" x14ac:dyDescent="0.2">
      <c r="A50252" t="s">
        <v>573</v>
      </c>
      <c r="B50252" s="14">
        <v>44113</v>
      </c>
      <c r="C50252">
        <v>1</v>
      </c>
      <c r="D50252">
        <v>4</v>
      </c>
      <c r="E50252">
        <v>1</v>
      </c>
      <c r="F50252">
        <v>1</v>
      </c>
      <c r="G50252">
        <v>0</v>
      </c>
      <c r="H50252">
        <v>4</v>
      </c>
      <c r="I50252">
        <v>1</v>
      </c>
      <c r="J50252">
        <v>652</v>
      </c>
      <c r="K50252" t="s">
        <v>1318</v>
      </c>
      <c r="L50252">
        <v>2819</v>
      </c>
      <c r="M50252" t="s">
        <v>1640</v>
      </c>
      <c r="N50252" t="s">
        <v>2345</v>
      </c>
      <c r="O50252">
        <v>3.54735721887194</v>
      </c>
      <c r="P50252">
        <v>1.26620288086207</v>
      </c>
      <c r="Q50252">
        <v>1</v>
      </c>
      <c r="R50252">
        <v>0</v>
      </c>
      <c r="S50252">
        <v>0.25</v>
      </c>
      <c r="T50252">
        <v>3.125</v>
      </c>
      <c r="U50252">
        <v>0</v>
      </c>
      <c r="V50252">
        <v>6.3912028808620702</v>
      </c>
      <c r="W50252">
        <v>4.4000000000000004</v>
      </c>
      <c r="X50252">
        <v>2.342857142857143</v>
      </c>
    </row>
    <row r="50253" spans="1:24" x14ac:dyDescent="0.2">
      <c r="A50253" t="s">
        <v>1023</v>
      </c>
      <c r="B50253" s="14">
        <v>44113</v>
      </c>
      <c r="C50253">
        <v>0</v>
      </c>
      <c r="D50253">
        <v>0</v>
      </c>
      <c r="E50253">
        <v>0</v>
      </c>
      <c r="F50253">
        <v>0</v>
      </c>
      <c r="G50253">
        <v>0</v>
      </c>
      <c r="H50253">
        <v>0</v>
      </c>
      <c r="I50253">
        <v>0</v>
      </c>
      <c r="J50253">
        <v>1275</v>
      </c>
      <c r="K50253" t="s">
        <v>1301</v>
      </c>
      <c r="L50253">
        <v>449</v>
      </c>
      <c r="M50253" t="s">
        <v>2090</v>
      </c>
      <c r="N50253" t="s">
        <v>2345</v>
      </c>
      <c r="O50253">
        <v>0</v>
      </c>
      <c r="P50253">
        <v>0</v>
      </c>
      <c r="Q50253">
        <v>1</v>
      </c>
      <c r="R50253">
        <v>0</v>
      </c>
      <c r="S50253">
        <v>0</v>
      </c>
      <c r="T50253">
        <v>0</v>
      </c>
      <c r="U50253">
        <v>0</v>
      </c>
      <c r="V50253">
        <v>2</v>
      </c>
      <c r="W50253">
        <v>2</v>
      </c>
      <c r="X50253">
        <v>2</v>
      </c>
    </row>
    <row r="50254" spans="1:24" x14ac:dyDescent="0.2">
      <c r="A50254" t="s">
        <v>1024</v>
      </c>
      <c r="B50254" s="14">
        <v>44113</v>
      </c>
      <c r="C50254">
        <v>0</v>
      </c>
      <c r="D50254">
        <v>0</v>
      </c>
      <c r="E50254">
        <v>0</v>
      </c>
      <c r="F50254">
        <v>0</v>
      </c>
      <c r="G50254">
        <v>0</v>
      </c>
      <c r="H50254">
        <v>0</v>
      </c>
      <c r="I50254">
        <v>0</v>
      </c>
      <c r="J50254">
        <v>679</v>
      </c>
      <c r="K50254" t="s">
        <v>1298</v>
      </c>
      <c r="L50254">
        <v>784</v>
      </c>
      <c r="M50254" t="s">
        <v>2091</v>
      </c>
      <c r="N50254" t="s">
        <v>2345</v>
      </c>
      <c r="O50254">
        <v>0</v>
      </c>
      <c r="P50254">
        <v>0</v>
      </c>
      <c r="Q50254">
        <v>1</v>
      </c>
      <c r="R50254">
        <v>0</v>
      </c>
      <c r="S50254">
        <v>0</v>
      </c>
      <c r="T50254">
        <v>0</v>
      </c>
      <c r="U50254">
        <v>0</v>
      </c>
      <c r="V50254">
        <v>2</v>
      </c>
      <c r="W50254">
        <v>2</v>
      </c>
      <c r="X50254">
        <v>2</v>
      </c>
    </row>
    <row r="50255" spans="1:24" x14ac:dyDescent="0.2">
      <c r="A50255" t="s">
        <v>1025</v>
      </c>
      <c r="B50255" s="14">
        <v>44113</v>
      </c>
      <c r="C50255">
        <v>0</v>
      </c>
      <c r="D50255">
        <v>0</v>
      </c>
      <c r="E50255">
        <v>0</v>
      </c>
      <c r="F50255">
        <v>0</v>
      </c>
      <c r="G50255">
        <v>0</v>
      </c>
      <c r="H50255">
        <v>0</v>
      </c>
      <c r="I50255">
        <v>0</v>
      </c>
      <c r="J50255">
        <v>1115</v>
      </c>
      <c r="K50255" t="s">
        <v>1316</v>
      </c>
      <c r="L50255">
        <v>464</v>
      </c>
      <c r="M50255" t="s">
        <v>2092</v>
      </c>
      <c r="N50255" t="s">
        <v>2345</v>
      </c>
      <c r="O50255">
        <v>0</v>
      </c>
      <c r="P50255">
        <v>0</v>
      </c>
      <c r="Q50255">
        <v>1</v>
      </c>
      <c r="R50255">
        <v>0</v>
      </c>
      <c r="S50255">
        <v>0</v>
      </c>
      <c r="T50255">
        <v>0</v>
      </c>
      <c r="U50255">
        <v>0</v>
      </c>
      <c r="V50255">
        <v>2</v>
      </c>
      <c r="W50255">
        <v>2</v>
      </c>
      <c r="X50255">
        <v>2</v>
      </c>
    </row>
    <row r="50256" spans="1:24" x14ac:dyDescent="0.2">
      <c r="A50256" t="s">
        <v>1026</v>
      </c>
      <c r="B50256" s="14">
        <v>44113</v>
      </c>
      <c r="C50256">
        <v>0</v>
      </c>
      <c r="D50256">
        <v>0</v>
      </c>
      <c r="E50256">
        <v>0</v>
      </c>
      <c r="F50256">
        <v>0</v>
      </c>
      <c r="G50256">
        <v>1</v>
      </c>
      <c r="H50256">
        <v>0</v>
      </c>
      <c r="I50256">
        <v>0</v>
      </c>
      <c r="J50256">
        <v>819</v>
      </c>
      <c r="K50256" t="s">
        <v>444</v>
      </c>
      <c r="L50256">
        <v>836</v>
      </c>
      <c r="M50256" t="s">
        <v>2093</v>
      </c>
      <c r="N50256" t="s">
        <v>2345</v>
      </c>
      <c r="O50256">
        <v>0</v>
      </c>
      <c r="P50256">
        <v>0</v>
      </c>
      <c r="Q50256">
        <v>1</v>
      </c>
      <c r="R50256">
        <v>0</v>
      </c>
      <c r="S50256">
        <v>0</v>
      </c>
      <c r="T50256">
        <v>0</v>
      </c>
      <c r="U50256">
        <v>0</v>
      </c>
      <c r="V50256">
        <v>2</v>
      </c>
      <c r="W50256">
        <v>2</v>
      </c>
      <c r="X50256">
        <v>2</v>
      </c>
    </row>
    <row r="50257" spans="1:24" x14ac:dyDescent="0.2">
      <c r="A50257" t="s">
        <v>387</v>
      </c>
      <c r="B50257" s="14">
        <v>44113</v>
      </c>
      <c r="C50257">
        <v>0</v>
      </c>
      <c r="D50257">
        <v>0</v>
      </c>
      <c r="E50257">
        <v>0</v>
      </c>
      <c r="F50257">
        <v>0</v>
      </c>
      <c r="G50257">
        <v>2</v>
      </c>
      <c r="H50257">
        <v>0</v>
      </c>
      <c r="I50257">
        <v>0</v>
      </c>
      <c r="J50257">
        <v>175</v>
      </c>
      <c r="K50257" t="s">
        <v>1279</v>
      </c>
      <c r="L50257">
        <v>1269</v>
      </c>
      <c r="M50257" t="s">
        <v>1454</v>
      </c>
      <c r="N50257" t="s">
        <v>2345</v>
      </c>
      <c r="O50257">
        <v>0</v>
      </c>
      <c r="P50257">
        <v>0</v>
      </c>
      <c r="Q50257">
        <v>1</v>
      </c>
      <c r="R50257">
        <v>0</v>
      </c>
      <c r="S50257">
        <v>0</v>
      </c>
      <c r="T50257">
        <v>0</v>
      </c>
      <c r="U50257">
        <v>0</v>
      </c>
      <c r="V50257">
        <v>2</v>
      </c>
      <c r="W50257">
        <v>2</v>
      </c>
      <c r="X50257">
        <v>3.028571428571428</v>
      </c>
    </row>
    <row r="50258" spans="1:24" x14ac:dyDescent="0.2">
      <c r="A50258" t="s">
        <v>1027</v>
      </c>
      <c r="B50258" s="14">
        <v>44113</v>
      </c>
      <c r="C50258">
        <v>0</v>
      </c>
      <c r="D50258">
        <v>0</v>
      </c>
      <c r="E50258">
        <v>0</v>
      </c>
      <c r="F50258">
        <v>0</v>
      </c>
      <c r="G50258">
        <v>2</v>
      </c>
      <c r="H50258">
        <v>0</v>
      </c>
      <c r="I50258">
        <v>0</v>
      </c>
      <c r="J50258">
        <v>2052</v>
      </c>
      <c r="K50258" t="s">
        <v>1284</v>
      </c>
      <c r="L50258">
        <v>535</v>
      </c>
      <c r="M50258" t="s">
        <v>2094</v>
      </c>
      <c r="N50258" t="s">
        <v>2345</v>
      </c>
      <c r="O50258">
        <v>0</v>
      </c>
      <c r="P50258">
        <v>0</v>
      </c>
      <c r="Q50258">
        <v>1</v>
      </c>
      <c r="R50258">
        <v>0</v>
      </c>
      <c r="S50258">
        <v>0</v>
      </c>
      <c r="T50258">
        <v>0</v>
      </c>
      <c r="U50258">
        <v>0</v>
      </c>
      <c r="V50258">
        <v>2</v>
      </c>
      <c r="W50258">
        <v>2</v>
      </c>
      <c r="X50258">
        <v>3.7142857142857131</v>
      </c>
    </row>
    <row r="50259" spans="1:24" x14ac:dyDescent="0.2">
      <c r="A50259" t="s">
        <v>1028</v>
      </c>
      <c r="B50259" s="14">
        <v>44113</v>
      </c>
      <c r="C50259">
        <v>0</v>
      </c>
      <c r="D50259">
        <v>0</v>
      </c>
      <c r="E50259">
        <v>0</v>
      </c>
      <c r="F50259">
        <v>2</v>
      </c>
      <c r="G50259">
        <v>2</v>
      </c>
      <c r="H50259">
        <v>5</v>
      </c>
      <c r="I50259">
        <v>2</v>
      </c>
      <c r="J50259">
        <v>1070</v>
      </c>
      <c r="K50259" t="s">
        <v>1287</v>
      </c>
      <c r="L50259">
        <v>856</v>
      </c>
      <c r="M50259" t="s">
        <v>2095</v>
      </c>
      <c r="N50259" t="s">
        <v>2345</v>
      </c>
      <c r="O50259">
        <v>23.364485981308409</v>
      </c>
      <c r="P50259">
        <v>3.1512171763943861</v>
      </c>
      <c r="Q50259">
        <v>1</v>
      </c>
      <c r="R50259">
        <v>0</v>
      </c>
      <c r="S50259">
        <v>0.4</v>
      </c>
      <c r="T50259">
        <v>5</v>
      </c>
      <c r="U50259">
        <v>0</v>
      </c>
      <c r="V50259">
        <v>10.15121717639439</v>
      </c>
      <c r="W50259">
        <v>4.4000000000000004</v>
      </c>
      <c r="X50259">
        <v>4.3999999999999986</v>
      </c>
    </row>
    <row r="50260" spans="1:24" x14ac:dyDescent="0.2">
      <c r="A50260" t="s">
        <v>382</v>
      </c>
      <c r="B50260" s="14">
        <v>44113</v>
      </c>
      <c r="C50260">
        <v>0</v>
      </c>
      <c r="D50260">
        <v>0</v>
      </c>
      <c r="E50260">
        <v>0</v>
      </c>
      <c r="F50260">
        <v>0</v>
      </c>
      <c r="G50260">
        <v>1</v>
      </c>
      <c r="H50260">
        <v>0</v>
      </c>
      <c r="I50260">
        <v>0</v>
      </c>
      <c r="J50260">
        <v>1220</v>
      </c>
      <c r="K50260" t="s">
        <v>1307</v>
      </c>
      <c r="L50260">
        <v>284</v>
      </c>
      <c r="M50260" t="s">
        <v>1449</v>
      </c>
      <c r="N50260" t="s">
        <v>2345</v>
      </c>
      <c r="O50260">
        <v>0</v>
      </c>
      <c r="P50260">
        <v>0</v>
      </c>
      <c r="Q50260">
        <v>1</v>
      </c>
      <c r="R50260">
        <v>0</v>
      </c>
      <c r="S50260">
        <v>0</v>
      </c>
      <c r="T50260">
        <v>0</v>
      </c>
      <c r="U50260">
        <v>0</v>
      </c>
      <c r="V50260">
        <v>2</v>
      </c>
      <c r="W50260">
        <v>2</v>
      </c>
      <c r="X50260">
        <v>4.0571428571428561</v>
      </c>
    </row>
    <row r="50261" spans="1:24" x14ac:dyDescent="0.2">
      <c r="A50261" t="s">
        <v>1029</v>
      </c>
      <c r="B50261" s="14">
        <v>44113</v>
      </c>
      <c r="C50261">
        <v>0</v>
      </c>
      <c r="D50261">
        <v>0</v>
      </c>
      <c r="E50261">
        <v>0</v>
      </c>
      <c r="F50261">
        <v>0</v>
      </c>
      <c r="G50261">
        <v>0</v>
      </c>
      <c r="H50261">
        <v>0</v>
      </c>
      <c r="I50261">
        <v>0</v>
      </c>
      <c r="J50261">
        <v>1081</v>
      </c>
      <c r="K50261" t="s">
        <v>1307</v>
      </c>
      <c r="L50261">
        <v>355</v>
      </c>
      <c r="M50261" t="s">
        <v>2096</v>
      </c>
      <c r="N50261" t="s">
        <v>2345</v>
      </c>
      <c r="O50261">
        <v>0</v>
      </c>
      <c r="P50261">
        <v>0</v>
      </c>
      <c r="Q50261">
        <v>1</v>
      </c>
      <c r="R50261">
        <v>0</v>
      </c>
      <c r="S50261">
        <v>0</v>
      </c>
      <c r="T50261">
        <v>0</v>
      </c>
      <c r="U50261">
        <v>0</v>
      </c>
      <c r="V50261">
        <v>2</v>
      </c>
      <c r="W50261">
        <v>2</v>
      </c>
      <c r="X50261">
        <v>2</v>
      </c>
    </row>
    <row r="50262" spans="1:24" x14ac:dyDescent="0.2">
      <c r="A50262" t="s">
        <v>1030</v>
      </c>
      <c r="B50262" s="14">
        <v>44113</v>
      </c>
      <c r="C50262">
        <v>0</v>
      </c>
      <c r="D50262">
        <v>0</v>
      </c>
      <c r="E50262">
        <v>0</v>
      </c>
      <c r="F50262">
        <v>0</v>
      </c>
      <c r="G50262">
        <v>1</v>
      </c>
      <c r="H50262">
        <v>0</v>
      </c>
      <c r="I50262">
        <v>0</v>
      </c>
      <c r="J50262">
        <v>783</v>
      </c>
      <c r="K50262" t="s">
        <v>1287</v>
      </c>
      <c r="L50262">
        <v>629</v>
      </c>
      <c r="M50262" t="s">
        <v>2097</v>
      </c>
      <c r="N50262" t="s">
        <v>2345</v>
      </c>
      <c r="O50262">
        <v>0</v>
      </c>
      <c r="P50262">
        <v>0</v>
      </c>
      <c r="Q50262">
        <v>1</v>
      </c>
      <c r="R50262">
        <v>0</v>
      </c>
      <c r="S50262">
        <v>0</v>
      </c>
      <c r="T50262">
        <v>0</v>
      </c>
      <c r="U50262">
        <v>0</v>
      </c>
      <c r="V50262">
        <v>2</v>
      </c>
      <c r="W50262">
        <v>2</v>
      </c>
      <c r="X50262">
        <v>4.0571428571428561</v>
      </c>
    </row>
    <row r="50263" spans="1:24" x14ac:dyDescent="0.2">
      <c r="A50263" t="s">
        <v>471</v>
      </c>
      <c r="B50263" s="14">
        <v>44113</v>
      </c>
      <c r="C50263">
        <v>0</v>
      </c>
      <c r="D50263">
        <v>0</v>
      </c>
      <c r="E50263">
        <v>0</v>
      </c>
      <c r="F50263">
        <v>9</v>
      </c>
      <c r="G50263">
        <v>4</v>
      </c>
      <c r="H50263">
        <v>31</v>
      </c>
      <c r="I50263">
        <v>9</v>
      </c>
      <c r="J50263">
        <v>400</v>
      </c>
      <c r="K50263" t="s">
        <v>660</v>
      </c>
      <c r="L50263">
        <v>1735</v>
      </c>
      <c r="M50263" t="s">
        <v>1538</v>
      </c>
      <c r="N50263" t="s">
        <v>2345</v>
      </c>
      <c r="O50263">
        <v>51.873198847262238</v>
      </c>
      <c r="P50263">
        <v>3.948802256931442</v>
      </c>
      <c r="Q50263">
        <v>1</v>
      </c>
      <c r="R50263">
        <v>0</v>
      </c>
      <c r="S50263">
        <v>0.29032258064516131</v>
      </c>
      <c r="T50263">
        <v>3.629032258064516</v>
      </c>
      <c r="U50263">
        <v>0</v>
      </c>
      <c r="V50263">
        <v>9.5778345149959598</v>
      </c>
      <c r="W50263">
        <v>5.9</v>
      </c>
      <c r="X50263">
        <v>5.4714285714285662</v>
      </c>
    </row>
    <row r="50264" spans="1:24" x14ac:dyDescent="0.2">
      <c r="A50264" t="s">
        <v>1031</v>
      </c>
      <c r="B50264" s="14">
        <v>44113</v>
      </c>
      <c r="C50264">
        <v>0</v>
      </c>
      <c r="D50264">
        <v>0</v>
      </c>
      <c r="E50264">
        <v>0</v>
      </c>
      <c r="F50264">
        <v>0</v>
      </c>
      <c r="G50264">
        <v>0</v>
      </c>
      <c r="H50264">
        <v>0</v>
      </c>
      <c r="I50264">
        <v>0</v>
      </c>
      <c r="J50264">
        <v>4011</v>
      </c>
      <c r="K50264" t="s">
        <v>1310</v>
      </c>
      <c r="L50264">
        <v>760</v>
      </c>
      <c r="M50264" t="s">
        <v>2098</v>
      </c>
      <c r="N50264" t="s">
        <v>2345</v>
      </c>
      <c r="O50264">
        <v>0</v>
      </c>
      <c r="P50264">
        <v>0</v>
      </c>
      <c r="Q50264">
        <v>1</v>
      </c>
      <c r="R50264">
        <v>0</v>
      </c>
      <c r="S50264">
        <v>0</v>
      </c>
      <c r="T50264">
        <v>0</v>
      </c>
      <c r="U50264">
        <v>0</v>
      </c>
      <c r="V50264">
        <v>2</v>
      </c>
      <c r="W50264">
        <v>2</v>
      </c>
      <c r="X50264">
        <v>2</v>
      </c>
    </row>
    <row r="50265" spans="1:24" x14ac:dyDescent="0.2">
      <c r="A50265" t="s">
        <v>1275</v>
      </c>
      <c r="B50265" s="14">
        <v>44113</v>
      </c>
      <c r="C50265">
        <v>0</v>
      </c>
      <c r="D50265">
        <v>0</v>
      </c>
      <c r="E50265">
        <v>0</v>
      </c>
      <c r="F50265">
        <v>3</v>
      </c>
      <c r="G50265">
        <v>20</v>
      </c>
      <c r="H50265">
        <v>18</v>
      </c>
      <c r="I50265">
        <v>3</v>
      </c>
      <c r="J50265">
        <v>3793</v>
      </c>
      <c r="K50265" t="s">
        <v>1286</v>
      </c>
      <c r="L50265">
        <v>1943</v>
      </c>
      <c r="M50265" t="s">
        <v>2342</v>
      </c>
      <c r="N50265" t="s">
        <v>2345</v>
      </c>
      <c r="O50265">
        <v>15.440041173443131</v>
      </c>
      <c r="P50265">
        <v>2.736964211266852</v>
      </c>
      <c r="Q50265">
        <v>0.5</v>
      </c>
      <c r="R50265">
        <v>-1.386294361119891</v>
      </c>
      <c r="S50265">
        <v>0.16666666666666671</v>
      </c>
      <c r="T50265">
        <v>2.083333333333333</v>
      </c>
      <c r="U50265">
        <v>0</v>
      </c>
      <c r="V50265">
        <v>5.4340031834802947</v>
      </c>
      <c r="W50265">
        <v>4.4000000000000004</v>
      </c>
      <c r="X50265">
        <v>6.9402206967898934</v>
      </c>
    </row>
    <row r="50266" spans="1:24" x14ac:dyDescent="0.2">
      <c r="A50266" t="s">
        <v>1032</v>
      </c>
      <c r="B50266" s="14">
        <v>44113</v>
      </c>
      <c r="C50266">
        <v>0</v>
      </c>
      <c r="D50266">
        <v>0</v>
      </c>
      <c r="E50266">
        <v>0</v>
      </c>
      <c r="F50266">
        <v>0</v>
      </c>
      <c r="G50266">
        <v>0</v>
      </c>
      <c r="H50266">
        <v>0</v>
      </c>
      <c r="I50266">
        <v>0</v>
      </c>
      <c r="J50266">
        <v>3786</v>
      </c>
      <c r="K50266" t="s">
        <v>1320</v>
      </c>
      <c r="L50266">
        <v>205</v>
      </c>
      <c r="M50266" t="s">
        <v>2099</v>
      </c>
      <c r="N50266" t="s">
        <v>2345</v>
      </c>
      <c r="O50266">
        <v>0</v>
      </c>
      <c r="P50266">
        <v>0</v>
      </c>
      <c r="Q50266">
        <v>1</v>
      </c>
      <c r="R50266">
        <v>0</v>
      </c>
      <c r="S50266">
        <v>0</v>
      </c>
      <c r="T50266">
        <v>0</v>
      </c>
      <c r="U50266">
        <v>0</v>
      </c>
      <c r="V50266">
        <v>2</v>
      </c>
      <c r="W50266">
        <v>2</v>
      </c>
      <c r="X50266">
        <v>2</v>
      </c>
    </row>
    <row r="50267" spans="1:24" x14ac:dyDescent="0.2">
      <c r="A50267" t="s">
        <v>556</v>
      </c>
      <c r="B50267" s="14">
        <v>44113</v>
      </c>
      <c r="C50267">
        <v>1</v>
      </c>
      <c r="D50267">
        <v>1</v>
      </c>
      <c r="E50267">
        <v>1</v>
      </c>
      <c r="F50267">
        <v>1</v>
      </c>
      <c r="G50267">
        <v>1</v>
      </c>
      <c r="H50267">
        <v>1</v>
      </c>
      <c r="I50267">
        <v>1</v>
      </c>
      <c r="J50267">
        <v>1311</v>
      </c>
      <c r="K50267" t="s">
        <v>1312</v>
      </c>
      <c r="L50267">
        <v>293</v>
      </c>
      <c r="M50267" t="s">
        <v>1623</v>
      </c>
      <c r="N50267" t="s">
        <v>2345</v>
      </c>
      <c r="O50267">
        <v>34.129692832764498</v>
      </c>
      <c r="P50267">
        <v>3.5301677629591151</v>
      </c>
      <c r="Q50267">
        <v>1</v>
      </c>
      <c r="R50267">
        <v>0</v>
      </c>
      <c r="S50267">
        <v>1</v>
      </c>
      <c r="T50267">
        <v>12.5</v>
      </c>
      <c r="U50267">
        <v>0</v>
      </c>
      <c r="V50267">
        <v>18.03016776295912</v>
      </c>
      <c r="W50267">
        <v>4.4000000000000004</v>
      </c>
      <c r="X50267">
        <v>2.342857142857143</v>
      </c>
    </row>
    <row r="50268" spans="1:24" x14ac:dyDescent="0.2">
      <c r="A50268" t="s">
        <v>1033</v>
      </c>
      <c r="B50268" s="14">
        <v>44113</v>
      </c>
      <c r="C50268">
        <v>0</v>
      </c>
      <c r="D50268">
        <v>0</v>
      </c>
      <c r="E50268">
        <v>0</v>
      </c>
      <c r="F50268">
        <v>0</v>
      </c>
      <c r="G50268">
        <v>1</v>
      </c>
      <c r="H50268">
        <v>0</v>
      </c>
      <c r="I50268">
        <v>0</v>
      </c>
      <c r="J50268">
        <v>3759</v>
      </c>
      <c r="K50268" t="s">
        <v>1317</v>
      </c>
      <c r="L50268">
        <v>471</v>
      </c>
      <c r="M50268" t="s">
        <v>2100</v>
      </c>
      <c r="N50268" t="s">
        <v>2345</v>
      </c>
      <c r="O50268">
        <v>0</v>
      </c>
      <c r="P50268">
        <v>0</v>
      </c>
      <c r="Q50268">
        <v>1</v>
      </c>
      <c r="R50268">
        <v>0</v>
      </c>
      <c r="S50268">
        <v>0</v>
      </c>
      <c r="T50268">
        <v>0</v>
      </c>
      <c r="U50268">
        <v>0</v>
      </c>
      <c r="V50268">
        <v>2</v>
      </c>
      <c r="W50268">
        <v>2</v>
      </c>
      <c r="X50268">
        <v>2</v>
      </c>
    </row>
    <row r="50269" spans="1:24" x14ac:dyDescent="0.2">
      <c r="A50269" t="s">
        <v>1034</v>
      </c>
      <c r="B50269" s="14">
        <v>44113</v>
      </c>
      <c r="C50269">
        <v>0</v>
      </c>
      <c r="D50269">
        <v>0</v>
      </c>
      <c r="E50269">
        <v>0</v>
      </c>
      <c r="F50269">
        <v>0</v>
      </c>
      <c r="G50269">
        <v>0</v>
      </c>
      <c r="H50269">
        <v>0</v>
      </c>
      <c r="I50269">
        <v>0</v>
      </c>
      <c r="J50269">
        <v>113</v>
      </c>
      <c r="K50269" t="s">
        <v>1284</v>
      </c>
      <c r="L50269">
        <v>303</v>
      </c>
      <c r="M50269" t="s">
        <v>2101</v>
      </c>
      <c r="N50269" t="s">
        <v>2345</v>
      </c>
      <c r="O50269">
        <v>0</v>
      </c>
      <c r="P50269">
        <v>0</v>
      </c>
      <c r="Q50269">
        <v>1</v>
      </c>
      <c r="R50269">
        <v>0</v>
      </c>
      <c r="S50269">
        <v>0</v>
      </c>
      <c r="T50269">
        <v>0</v>
      </c>
      <c r="U50269">
        <v>0</v>
      </c>
      <c r="V50269">
        <v>2</v>
      </c>
      <c r="W50269">
        <v>2</v>
      </c>
      <c r="X50269">
        <v>2</v>
      </c>
    </row>
    <row r="50270" spans="1:24" x14ac:dyDescent="0.2">
      <c r="A50270" t="s">
        <v>1035</v>
      </c>
      <c r="B50270" s="14">
        <v>44113</v>
      </c>
      <c r="C50270">
        <v>0</v>
      </c>
      <c r="D50270">
        <v>0</v>
      </c>
      <c r="E50270">
        <v>0</v>
      </c>
      <c r="F50270">
        <v>0</v>
      </c>
      <c r="G50270">
        <v>0</v>
      </c>
      <c r="H50270">
        <v>0</v>
      </c>
      <c r="I50270">
        <v>0</v>
      </c>
      <c r="J50270">
        <v>1068</v>
      </c>
      <c r="K50270" t="s">
        <v>1293</v>
      </c>
      <c r="L50270">
        <v>370</v>
      </c>
      <c r="M50270" t="s">
        <v>2102</v>
      </c>
      <c r="N50270" t="s">
        <v>2345</v>
      </c>
      <c r="O50270">
        <v>0</v>
      </c>
      <c r="P50270">
        <v>0</v>
      </c>
      <c r="Q50270">
        <v>1</v>
      </c>
      <c r="R50270">
        <v>0</v>
      </c>
      <c r="S50270">
        <v>0</v>
      </c>
      <c r="T50270">
        <v>0</v>
      </c>
      <c r="U50270">
        <v>0</v>
      </c>
      <c r="V50270">
        <v>2</v>
      </c>
      <c r="W50270">
        <v>2</v>
      </c>
      <c r="X50270">
        <v>2</v>
      </c>
    </row>
    <row r="50271" spans="1:24" x14ac:dyDescent="0.2">
      <c r="A50271" t="s">
        <v>378</v>
      </c>
      <c r="B50271" s="14">
        <v>44113</v>
      </c>
      <c r="C50271">
        <v>0</v>
      </c>
      <c r="D50271">
        <v>0</v>
      </c>
      <c r="E50271">
        <v>0</v>
      </c>
      <c r="F50271">
        <v>0</v>
      </c>
      <c r="G50271">
        <v>0</v>
      </c>
      <c r="H50271">
        <v>0</v>
      </c>
      <c r="I50271">
        <v>0</v>
      </c>
      <c r="J50271">
        <v>1123</v>
      </c>
      <c r="K50271" t="s">
        <v>1287</v>
      </c>
      <c r="L50271">
        <v>846</v>
      </c>
      <c r="M50271" t="s">
        <v>1445</v>
      </c>
      <c r="N50271" t="s">
        <v>2345</v>
      </c>
      <c r="O50271">
        <v>0</v>
      </c>
      <c r="P50271">
        <v>0</v>
      </c>
      <c r="Q50271">
        <v>1</v>
      </c>
      <c r="R50271">
        <v>0</v>
      </c>
      <c r="S50271">
        <v>0</v>
      </c>
      <c r="T50271">
        <v>0</v>
      </c>
      <c r="U50271">
        <v>0</v>
      </c>
      <c r="V50271">
        <v>2</v>
      </c>
      <c r="W50271">
        <v>2</v>
      </c>
      <c r="X50271">
        <v>2</v>
      </c>
    </row>
    <row r="50272" spans="1:24" x14ac:dyDescent="0.2">
      <c r="A50272" t="s">
        <v>520</v>
      </c>
      <c r="B50272" s="14">
        <v>44113</v>
      </c>
      <c r="C50272">
        <v>0</v>
      </c>
      <c r="D50272">
        <v>0</v>
      </c>
      <c r="E50272">
        <v>0</v>
      </c>
      <c r="F50272">
        <v>0</v>
      </c>
      <c r="G50272">
        <v>4</v>
      </c>
      <c r="H50272">
        <v>0</v>
      </c>
      <c r="I50272">
        <v>0</v>
      </c>
      <c r="J50272">
        <v>446</v>
      </c>
      <c r="K50272" t="s">
        <v>1302</v>
      </c>
      <c r="L50272">
        <v>1038</v>
      </c>
      <c r="M50272" t="s">
        <v>1587</v>
      </c>
      <c r="N50272" t="s">
        <v>2345</v>
      </c>
      <c r="O50272">
        <v>0</v>
      </c>
      <c r="P50272">
        <v>0</v>
      </c>
      <c r="Q50272">
        <v>1</v>
      </c>
      <c r="R50272">
        <v>0</v>
      </c>
      <c r="S50272">
        <v>0</v>
      </c>
      <c r="T50272">
        <v>0</v>
      </c>
      <c r="U50272">
        <v>0</v>
      </c>
      <c r="V50272">
        <v>2</v>
      </c>
      <c r="W50272">
        <v>2</v>
      </c>
      <c r="X50272">
        <v>4.0571428571428561</v>
      </c>
    </row>
    <row r="50273" spans="1:24" x14ac:dyDescent="0.2">
      <c r="A50273" t="s">
        <v>1036</v>
      </c>
      <c r="B50273" s="14">
        <v>44113</v>
      </c>
      <c r="C50273">
        <v>0</v>
      </c>
      <c r="D50273">
        <v>0</v>
      </c>
      <c r="E50273">
        <v>0</v>
      </c>
      <c r="F50273">
        <v>0</v>
      </c>
      <c r="G50273">
        <v>0</v>
      </c>
      <c r="H50273">
        <v>0</v>
      </c>
      <c r="I50273">
        <v>0</v>
      </c>
      <c r="J50273">
        <v>4010</v>
      </c>
      <c r="K50273" t="s">
        <v>1310</v>
      </c>
      <c r="L50273">
        <v>171</v>
      </c>
      <c r="M50273" t="s">
        <v>2103</v>
      </c>
      <c r="N50273" t="s">
        <v>2345</v>
      </c>
      <c r="O50273">
        <v>0</v>
      </c>
      <c r="P50273">
        <v>0</v>
      </c>
      <c r="Q50273">
        <v>1</v>
      </c>
      <c r="R50273">
        <v>0</v>
      </c>
      <c r="S50273">
        <v>0</v>
      </c>
      <c r="T50273">
        <v>0</v>
      </c>
      <c r="U50273">
        <v>0</v>
      </c>
      <c r="V50273">
        <v>2</v>
      </c>
      <c r="W50273">
        <v>2</v>
      </c>
      <c r="X50273">
        <v>2</v>
      </c>
    </row>
    <row r="50274" spans="1:24" x14ac:dyDescent="0.2">
      <c r="A50274" t="s">
        <v>1037</v>
      </c>
      <c r="B50274" s="14">
        <v>44113</v>
      </c>
      <c r="C50274">
        <v>0</v>
      </c>
      <c r="D50274">
        <v>0</v>
      </c>
      <c r="E50274">
        <v>0</v>
      </c>
      <c r="F50274">
        <v>0</v>
      </c>
      <c r="G50274">
        <v>0</v>
      </c>
      <c r="H50274">
        <v>0</v>
      </c>
      <c r="I50274">
        <v>0</v>
      </c>
      <c r="J50274">
        <v>1046</v>
      </c>
      <c r="K50274" t="s">
        <v>1312</v>
      </c>
      <c r="L50274">
        <v>377</v>
      </c>
      <c r="M50274" t="s">
        <v>2104</v>
      </c>
      <c r="N50274" t="s">
        <v>2345</v>
      </c>
      <c r="O50274">
        <v>0</v>
      </c>
      <c r="P50274">
        <v>0</v>
      </c>
      <c r="Q50274">
        <v>1</v>
      </c>
      <c r="R50274">
        <v>0</v>
      </c>
      <c r="S50274">
        <v>0</v>
      </c>
      <c r="T50274">
        <v>0</v>
      </c>
      <c r="U50274">
        <v>0</v>
      </c>
      <c r="V50274">
        <v>2</v>
      </c>
      <c r="W50274">
        <v>2</v>
      </c>
      <c r="X50274">
        <v>2</v>
      </c>
    </row>
    <row r="50275" spans="1:24" x14ac:dyDescent="0.2">
      <c r="A50275" t="s">
        <v>1272</v>
      </c>
      <c r="B50275" s="14">
        <v>44113</v>
      </c>
      <c r="C50275">
        <v>0</v>
      </c>
      <c r="D50275">
        <v>0</v>
      </c>
      <c r="E50275">
        <v>0</v>
      </c>
      <c r="F50275">
        <v>0</v>
      </c>
      <c r="G50275">
        <v>5</v>
      </c>
      <c r="H50275">
        <v>0</v>
      </c>
      <c r="I50275">
        <v>0</v>
      </c>
      <c r="J50275">
        <v>2024</v>
      </c>
      <c r="K50275" t="s">
        <v>1292</v>
      </c>
      <c r="L50275">
        <v>1132</v>
      </c>
      <c r="M50275" t="s">
        <v>2339</v>
      </c>
      <c r="N50275" t="s">
        <v>2345</v>
      </c>
      <c r="O50275">
        <v>0</v>
      </c>
      <c r="P50275">
        <v>0</v>
      </c>
      <c r="Q50275">
        <v>1</v>
      </c>
      <c r="R50275">
        <v>0</v>
      </c>
      <c r="S50275">
        <v>0</v>
      </c>
      <c r="T50275">
        <v>0</v>
      </c>
      <c r="U50275">
        <v>0</v>
      </c>
      <c r="V50275">
        <v>2</v>
      </c>
      <c r="W50275">
        <v>2</v>
      </c>
      <c r="X50275">
        <v>2.3156256629130429</v>
      </c>
    </row>
    <row r="50276" spans="1:24" x14ac:dyDescent="0.2">
      <c r="A50276" t="s">
        <v>1038</v>
      </c>
      <c r="B50276" s="14">
        <v>44113</v>
      </c>
      <c r="C50276">
        <v>0</v>
      </c>
      <c r="D50276">
        <v>0</v>
      </c>
      <c r="E50276">
        <v>0</v>
      </c>
      <c r="F50276">
        <v>0</v>
      </c>
      <c r="G50276">
        <v>0</v>
      </c>
      <c r="H50276">
        <v>0</v>
      </c>
      <c r="I50276">
        <v>0</v>
      </c>
      <c r="J50276">
        <v>1358</v>
      </c>
      <c r="K50276" t="s">
        <v>1324</v>
      </c>
      <c r="L50276">
        <v>4022</v>
      </c>
      <c r="M50276" t="s">
        <v>2105</v>
      </c>
      <c r="N50276" t="s">
        <v>2345</v>
      </c>
      <c r="O50276">
        <v>0</v>
      </c>
      <c r="P50276">
        <v>0</v>
      </c>
      <c r="Q50276">
        <v>1</v>
      </c>
      <c r="R50276">
        <v>0</v>
      </c>
      <c r="S50276">
        <v>0</v>
      </c>
      <c r="T50276">
        <v>0</v>
      </c>
      <c r="U50276">
        <v>0</v>
      </c>
      <c r="V50276">
        <v>2</v>
      </c>
      <c r="W50276">
        <v>2</v>
      </c>
      <c r="X50276">
        <v>2</v>
      </c>
    </row>
    <row r="50277" spans="1:24" x14ac:dyDescent="0.2">
      <c r="A50277" t="s">
        <v>1039</v>
      </c>
      <c r="B50277" s="14">
        <v>44113</v>
      </c>
      <c r="C50277">
        <v>0</v>
      </c>
      <c r="D50277">
        <v>0</v>
      </c>
      <c r="E50277">
        <v>0</v>
      </c>
      <c r="F50277">
        <v>1</v>
      </c>
      <c r="G50277">
        <v>0</v>
      </c>
      <c r="H50277">
        <v>2</v>
      </c>
      <c r="I50277">
        <v>1</v>
      </c>
      <c r="J50277">
        <v>1108</v>
      </c>
      <c r="K50277" t="s">
        <v>1284</v>
      </c>
      <c r="L50277">
        <v>416</v>
      </c>
      <c r="M50277" t="s">
        <v>2106</v>
      </c>
      <c r="N50277" t="s">
        <v>2345</v>
      </c>
      <c r="O50277">
        <v>24.03846153846154</v>
      </c>
      <c r="P50277">
        <v>3.179655111714919</v>
      </c>
      <c r="Q50277">
        <v>1</v>
      </c>
      <c r="R50277">
        <v>0</v>
      </c>
      <c r="S50277">
        <v>0.5</v>
      </c>
      <c r="T50277">
        <v>6.25</v>
      </c>
      <c r="U50277">
        <v>0</v>
      </c>
      <c r="V50277">
        <v>11.42965511171492</v>
      </c>
      <c r="W50277">
        <v>4.4000000000000004</v>
      </c>
      <c r="X50277">
        <v>4.0571428571428561</v>
      </c>
    </row>
    <row r="50278" spans="1:24" x14ac:dyDescent="0.2">
      <c r="A50278" t="s">
        <v>1040</v>
      </c>
      <c r="B50278" s="14">
        <v>44113</v>
      </c>
      <c r="C50278">
        <v>0</v>
      </c>
      <c r="D50278">
        <v>0</v>
      </c>
      <c r="E50278">
        <v>0</v>
      </c>
      <c r="F50278">
        <v>0</v>
      </c>
      <c r="G50278">
        <v>0</v>
      </c>
      <c r="H50278">
        <v>0</v>
      </c>
      <c r="I50278">
        <v>0</v>
      </c>
      <c r="J50278">
        <v>680</v>
      </c>
      <c r="K50278" t="s">
        <v>1279</v>
      </c>
      <c r="L50278">
        <v>715</v>
      </c>
      <c r="M50278" t="s">
        <v>2107</v>
      </c>
      <c r="N50278" t="s">
        <v>2345</v>
      </c>
      <c r="O50278">
        <v>0</v>
      </c>
      <c r="P50278">
        <v>0</v>
      </c>
      <c r="Q50278">
        <v>1</v>
      </c>
      <c r="R50278">
        <v>0</v>
      </c>
      <c r="S50278">
        <v>0</v>
      </c>
      <c r="T50278">
        <v>0</v>
      </c>
      <c r="U50278">
        <v>0</v>
      </c>
      <c r="V50278">
        <v>2</v>
      </c>
      <c r="W50278">
        <v>2</v>
      </c>
      <c r="X50278">
        <v>2</v>
      </c>
    </row>
    <row r="50279" spans="1:24" x14ac:dyDescent="0.2">
      <c r="A50279" t="s">
        <v>694</v>
      </c>
      <c r="B50279" s="14">
        <v>44113</v>
      </c>
      <c r="C50279">
        <v>0</v>
      </c>
      <c r="D50279">
        <v>0</v>
      </c>
      <c r="E50279">
        <v>0</v>
      </c>
      <c r="F50279">
        <v>0</v>
      </c>
      <c r="G50279">
        <v>0</v>
      </c>
      <c r="H50279">
        <v>0</v>
      </c>
      <c r="I50279">
        <v>0</v>
      </c>
      <c r="J50279">
        <v>1294</v>
      </c>
      <c r="K50279" t="s">
        <v>1316</v>
      </c>
      <c r="L50279">
        <v>608</v>
      </c>
      <c r="M50279" t="s">
        <v>1761</v>
      </c>
      <c r="N50279" t="s">
        <v>2345</v>
      </c>
      <c r="O50279">
        <v>0</v>
      </c>
      <c r="P50279">
        <v>0</v>
      </c>
      <c r="Q50279">
        <v>1</v>
      </c>
      <c r="R50279">
        <v>0</v>
      </c>
      <c r="S50279">
        <v>0</v>
      </c>
      <c r="T50279">
        <v>0</v>
      </c>
      <c r="U50279">
        <v>0</v>
      </c>
      <c r="V50279">
        <v>2</v>
      </c>
      <c r="W50279">
        <v>2</v>
      </c>
      <c r="X50279">
        <v>2.0000000000000009</v>
      </c>
    </row>
    <row r="50280" spans="1:24" x14ac:dyDescent="0.2">
      <c r="A50280" t="s">
        <v>1041</v>
      </c>
      <c r="B50280" s="14">
        <v>44113</v>
      </c>
      <c r="C50280">
        <v>0</v>
      </c>
      <c r="D50280">
        <v>0</v>
      </c>
      <c r="E50280">
        <v>0</v>
      </c>
      <c r="F50280">
        <v>0</v>
      </c>
      <c r="G50280">
        <v>2</v>
      </c>
      <c r="H50280">
        <v>0</v>
      </c>
      <c r="I50280">
        <v>0</v>
      </c>
      <c r="J50280">
        <v>67</v>
      </c>
      <c r="K50280" t="s">
        <v>1325</v>
      </c>
      <c r="L50280">
        <v>832</v>
      </c>
      <c r="M50280" t="s">
        <v>2108</v>
      </c>
      <c r="N50280" t="s">
        <v>2345</v>
      </c>
      <c r="O50280">
        <v>0</v>
      </c>
      <c r="P50280">
        <v>0</v>
      </c>
      <c r="Q50280">
        <v>1</v>
      </c>
      <c r="R50280">
        <v>0</v>
      </c>
      <c r="S50280">
        <v>0</v>
      </c>
      <c r="T50280">
        <v>0</v>
      </c>
      <c r="U50280">
        <v>0</v>
      </c>
      <c r="V50280">
        <v>2</v>
      </c>
      <c r="W50280">
        <v>2</v>
      </c>
      <c r="X50280">
        <v>2.342857142857143</v>
      </c>
    </row>
    <row r="50281" spans="1:24" x14ac:dyDescent="0.2">
      <c r="A50281" t="s">
        <v>373</v>
      </c>
      <c r="B50281" s="14">
        <v>44113</v>
      </c>
      <c r="C50281">
        <v>1</v>
      </c>
      <c r="D50281">
        <v>7</v>
      </c>
      <c r="E50281">
        <v>1</v>
      </c>
      <c r="F50281">
        <v>3</v>
      </c>
      <c r="G50281">
        <v>3</v>
      </c>
      <c r="H50281">
        <v>13</v>
      </c>
      <c r="I50281">
        <v>3</v>
      </c>
      <c r="J50281">
        <v>780</v>
      </c>
      <c r="K50281" t="s">
        <v>1287</v>
      </c>
      <c r="L50281">
        <v>1105</v>
      </c>
      <c r="M50281" t="s">
        <v>1440</v>
      </c>
      <c r="N50281" t="s">
        <v>2345</v>
      </c>
      <c r="O50281">
        <v>27.149321266968329</v>
      </c>
      <c r="P50281">
        <v>3.3013520466924389</v>
      </c>
      <c r="Q50281">
        <v>1</v>
      </c>
      <c r="R50281">
        <v>0</v>
      </c>
      <c r="S50281">
        <v>0.23076923076923081</v>
      </c>
      <c r="T50281">
        <v>2.884615384615385</v>
      </c>
      <c r="U50281">
        <v>0</v>
      </c>
      <c r="V50281">
        <v>8.185967431307823</v>
      </c>
      <c r="W50281">
        <v>4.4000000000000004</v>
      </c>
      <c r="X50281">
        <v>4.3999999999999986</v>
      </c>
    </row>
    <row r="50282" spans="1:24" x14ac:dyDescent="0.2">
      <c r="A50282" t="s">
        <v>1022</v>
      </c>
      <c r="B50282" s="14">
        <v>44113</v>
      </c>
      <c r="C50282">
        <v>0</v>
      </c>
      <c r="D50282">
        <v>0</v>
      </c>
      <c r="E50282">
        <v>0</v>
      </c>
      <c r="F50282">
        <v>0</v>
      </c>
      <c r="G50282">
        <v>1</v>
      </c>
      <c r="H50282">
        <v>0</v>
      </c>
      <c r="I50282">
        <v>0</v>
      </c>
      <c r="J50282">
        <v>2012</v>
      </c>
      <c r="K50282" t="s">
        <v>444</v>
      </c>
      <c r="L50282">
        <v>529</v>
      </c>
      <c r="M50282" t="s">
        <v>2089</v>
      </c>
      <c r="N50282" t="s">
        <v>2345</v>
      </c>
      <c r="O50282">
        <v>0</v>
      </c>
      <c r="P50282">
        <v>0</v>
      </c>
      <c r="Q50282">
        <v>1</v>
      </c>
      <c r="R50282">
        <v>0</v>
      </c>
      <c r="S50282">
        <v>0</v>
      </c>
      <c r="T50282">
        <v>0</v>
      </c>
      <c r="U50282">
        <v>0</v>
      </c>
      <c r="V50282">
        <v>2</v>
      </c>
      <c r="W50282">
        <v>2</v>
      </c>
      <c r="X50282">
        <v>2</v>
      </c>
    </row>
    <row r="50283" spans="1:24" x14ac:dyDescent="0.2">
      <c r="A50283" t="s">
        <v>1020</v>
      </c>
      <c r="B50283" s="14">
        <v>44113</v>
      </c>
      <c r="C50283">
        <v>0</v>
      </c>
      <c r="D50283">
        <v>0</v>
      </c>
      <c r="E50283">
        <v>0</v>
      </c>
      <c r="F50283">
        <v>0</v>
      </c>
      <c r="G50283">
        <v>0</v>
      </c>
      <c r="H50283">
        <v>0</v>
      </c>
      <c r="I50283">
        <v>0</v>
      </c>
      <c r="J50283">
        <v>4013</v>
      </c>
      <c r="K50283" t="s">
        <v>1310</v>
      </c>
      <c r="L50283">
        <v>325</v>
      </c>
      <c r="M50283" t="s">
        <v>2087</v>
      </c>
      <c r="N50283" t="s">
        <v>2345</v>
      </c>
      <c r="O50283">
        <v>0</v>
      </c>
      <c r="P50283">
        <v>0</v>
      </c>
      <c r="Q50283">
        <v>1</v>
      </c>
      <c r="R50283">
        <v>0</v>
      </c>
      <c r="S50283">
        <v>0</v>
      </c>
      <c r="T50283">
        <v>0</v>
      </c>
      <c r="U50283">
        <v>0</v>
      </c>
      <c r="V50283">
        <v>2</v>
      </c>
      <c r="W50283">
        <v>2</v>
      </c>
      <c r="X50283">
        <v>2</v>
      </c>
    </row>
    <row r="50284" spans="1:24" x14ac:dyDescent="0.2">
      <c r="A50284" t="s">
        <v>999</v>
      </c>
      <c r="B50284" s="14">
        <v>44113</v>
      </c>
      <c r="C50284">
        <v>0</v>
      </c>
      <c r="D50284">
        <v>0</v>
      </c>
      <c r="E50284">
        <v>0</v>
      </c>
      <c r="F50284">
        <v>0</v>
      </c>
      <c r="G50284">
        <v>1</v>
      </c>
      <c r="H50284">
        <v>0</v>
      </c>
      <c r="I50284">
        <v>0</v>
      </c>
      <c r="J50284">
        <v>403</v>
      </c>
      <c r="K50284" t="s">
        <v>1312</v>
      </c>
      <c r="L50284">
        <v>388</v>
      </c>
      <c r="M50284" t="s">
        <v>2066</v>
      </c>
      <c r="N50284" t="s">
        <v>2345</v>
      </c>
      <c r="O50284">
        <v>0</v>
      </c>
      <c r="P50284">
        <v>0</v>
      </c>
      <c r="Q50284">
        <v>1</v>
      </c>
      <c r="R50284">
        <v>0</v>
      </c>
      <c r="S50284">
        <v>0</v>
      </c>
      <c r="T50284">
        <v>0</v>
      </c>
      <c r="U50284">
        <v>0</v>
      </c>
      <c r="V50284">
        <v>2</v>
      </c>
      <c r="W50284">
        <v>2</v>
      </c>
      <c r="X50284">
        <v>2</v>
      </c>
    </row>
    <row r="50285" spans="1:24" x14ac:dyDescent="0.2">
      <c r="A50285" t="s">
        <v>1019</v>
      </c>
      <c r="B50285" s="14">
        <v>44113</v>
      </c>
      <c r="C50285">
        <v>0</v>
      </c>
      <c r="D50285">
        <v>0</v>
      </c>
      <c r="E50285">
        <v>0</v>
      </c>
      <c r="F50285">
        <v>1</v>
      </c>
      <c r="G50285">
        <v>0</v>
      </c>
      <c r="H50285">
        <v>2</v>
      </c>
      <c r="I50285">
        <v>1</v>
      </c>
      <c r="J50285">
        <v>278</v>
      </c>
      <c r="K50285" t="s">
        <v>1318</v>
      </c>
      <c r="L50285">
        <v>431</v>
      </c>
      <c r="M50285" t="s">
        <v>2086</v>
      </c>
      <c r="N50285" t="s">
        <v>2345</v>
      </c>
      <c r="O50285">
        <v>23.201856148491881</v>
      </c>
      <c r="P50285">
        <v>3.1442322818724349</v>
      </c>
      <c r="Q50285">
        <v>1</v>
      </c>
      <c r="R50285">
        <v>0</v>
      </c>
      <c r="S50285">
        <v>0.5</v>
      </c>
      <c r="T50285">
        <v>6.25</v>
      </c>
      <c r="U50285">
        <v>0</v>
      </c>
      <c r="V50285">
        <v>11.394232281872441</v>
      </c>
      <c r="W50285">
        <v>4.4000000000000004</v>
      </c>
      <c r="X50285">
        <v>3.7142857142857131</v>
      </c>
    </row>
    <row r="50286" spans="1:24" x14ac:dyDescent="0.2">
      <c r="A50286" t="s">
        <v>1000</v>
      </c>
      <c r="B50286" s="14">
        <v>44113</v>
      </c>
      <c r="C50286">
        <v>0</v>
      </c>
      <c r="D50286">
        <v>0</v>
      </c>
      <c r="E50286">
        <v>0</v>
      </c>
      <c r="F50286">
        <v>4</v>
      </c>
      <c r="G50286">
        <v>0</v>
      </c>
      <c r="H50286">
        <v>7</v>
      </c>
      <c r="I50286">
        <v>4</v>
      </c>
      <c r="J50286">
        <v>1157</v>
      </c>
      <c r="K50286" t="s">
        <v>444</v>
      </c>
      <c r="L50286">
        <v>182</v>
      </c>
      <c r="M50286" t="s">
        <v>2067</v>
      </c>
      <c r="N50286" t="s">
        <v>2345</v>
      </c>
      <c r="O50286">
        <v>219.7802197802198</v>
      </c>
      <c r="P50286">
        <v>5.3926280460192784</v>
      </c>
      <c r="Q50286">
        <v>1</v>
      </c>
      <c r="R50286">
        <v>0</v>
      </c>
      <c r="S50286">
        <v>0.5714285714285714</v>
      </c>
      <c r="T50286">
        <v>7.1428571428571423</v>
      </c>
      <c r="U50286">
        <v>0</v>
      </c>
      <c r="V50286">
        <v>14.53548518887642</v>
      </c>
      <c r="W50286">
        <v>4.4000000000000004</v>
      </c>
      <c r="X50286">
        <v>4.3999999999999986</v>
      </c>
    </row>
    <row r="50287" spans="1:24" x14ac:dyDescent="0.2">
      <c r="A50287" t="s">
        <v>1001</v>
      </c>
      <c r="B50287" s="14">
        <v>44113</v>
      </c>
      <c r="C50287">
        <v>0</v>
      </c>
      <c r="D50287">
        <v>0</v>
      </c>
      <c r="E50287">
        <v>0</v>
      </c>
      <c r="F50287">
        <v>3</v>
      </c>
      <c r="G50287">
        <v>2</v>
      </c>
      <c r="H50287">
        <v>8</v>
      </c>
      <c r="I50287">
        <v>3</v>
      </c>
      <c r="J50287">
        <v>821</v>
      </c>
      <c r="K50287" t="s">
        <v>1131</v>
      </c>
      <c r="L50287">
        <v>463</v>
      </c>
      <c r="M50287" t="s">
        <v>2068</v>
      </c>
      <c r="N50287" t="s">
        <v>2345</v>
      </c>
      <c r="O50287">
        <v>64.794816414686821</v>
      </c>
      <c r="P50287">
        <v>4.1712256065580586</v>
      </c>
      <c r="Q50287">
        <v>1</v>
      </c>
      <c r="R50287">
        <v>0</v>
      </c>
      <c r="S50287">
        <v>0.375</v>
      </c>
      <c r="T50287">
        <v>4.6875</v>
      </c>
      <c r="U50287">
        <v>0</v>
      </c>
      <c r="V50287">
        <v>10.85872560655806</v>
      </c>
      <c r="W50287">
        <v>4.4000000000000004</v>
      </c>
      <c r="X50287">
        <v>4.3999999999999986</v>
      </c>
    </row>
    <row r="50288" spans="1:24" x14ac:dyDescent="0.2">
      <c r="A50288" t="s">
        <v>641</v>
      </c>
      <c r="B50288" s="14">
        <v>44113</v>
      </c>
      <c r="C50288">
        <v>0</v>
      </c>
      <c r="D50288">
        <v>0</v>
      </c>
      <c r="E50288">
        <v>0</v>
      </c>
      <c r="F50288">
        <v>5</v>
      </c>
      <c r="G50288">
        <v>2</v>
      </c>
      <c r="H50288">
        <v>32</v>
      </c>
      <c r="I50288">
        <v>5</v>
      </c>
      <c r="J50288">
        <v>1330</v>
      </c>
      <c r="K50288" t="s">
        <v>1296</v>
      </c>
      <c r="L50288">
        <v>2361</v>
      </c>
      <c r="M50288" t="s">
        <v>1708</v>
      </c>
      <c r="N50288" t="s">
        <v>2345</v>
      </c>
      <c r="O50288">
        <v>21.17746717492588</v>
      </c>
      <c r="P50288">
        <v>3.0529377473247701</v>
      </c>
      <c r="Q50288">
        <v>1</v>
      </c>
      <c r="R50288">
        <v>0</v>
      </c>
      <c r="S50288">
        <v>0.15625</v>
      </c>
      <c r="T50288">
        <v>1.953125</v>
      </c>
      <c r="U50288">
        <v>0</v>
      </c>
      <c r="V50288">
        <v>7.0060627473247701</v>
      </c>
      <c r="W50288">
        <v>4.4000000000000004</v>
      </c>
      <c r="X50288">
        <v>4.6142857142857157</v>
      </c>
    </row>
    <row r="50289" spans="1:24" x14ac:dyDescent="0.2">
      <c r="A50289" t="s">
        <v>368</v>
      </c>
      <c r="B50289" s="14">
        <v>44113</v>
      </c>
      <c r="C50289">
        <v>0</v>
      </c>
      <c r="D50289">
        <v>0</v>
      </c>
      <c r="E50289">
        <v>0</v>
      </c>
      <c r="F50289">
        <v>2</v>
      </c>
      <c r="G50289">
        <v>10</v>
      </c>
      <c r="H50289">
        <v>10</v>
      </c>
      <c r="I50289">
        <v>2</v>
      </c>
      <c r="J50289">
        <v>785</v>
      </c>
      <c r="K50289" t="s">
        <v>1293</v>
      </c>
      <c r="L50289">
        <v>947</v>
      </c>
      <c r="M50289" t="s">
        <v>1435</v>
      </c>
      <c r="N50289" t="s">
        <v>2345</v>
      </c>
      <c r="O50289">
        <v>21.11932418162619</v>
      </c>
      <c r="P50289">
        <v>3.0501884593500499</v>
      </c>
      <c r="Q50289">
        <v>1</v>
      </c>
      <c r="R50289">
        <v>0</v>
      </c>
      <c r="S50289">
        <v>0.2</v>
      </c>
      <c r="T50289">
        <v>2.5</v>
      </c>
      <c r="U50289">
        <v>0</v>
      </c>
      <c r="V50289">
        <v>7.5501884593500499</v>
      </c>
      <c r="W50289">
        <v>4.4000000000000004</v>
      </c>
      <c r="X50289">
        <v>5.4714285714285698</v>
      </c>
    </row>
    <row r="50290" spans="1:24" x14ac:dyDescent="0.2">
      <c r="A50290" t="s">
        <v>375</v>
      </c>
      <c r="B50290" s="14">
        <v>44113</v>
      </c>
      <c r="C50290">
        <v>0</v>
      </c>
      <c r="D50290">
        <v>0</v>
      </c>
      <c r="E50290">
        <v>0</v>
      </c>
      <c r="F50290">
        <v>3</v>
      </c>
      <c r="G50290">
        <v>1</v>
      </c>
      <c r="H50290">
        <v>20</v>
      </c>
      <c r="I50290">
        <v>3</v>
      </c>
      <c r="J50290">
        <v>850</v>
      </c>
      <c r="K50290" t="s">
        <v>1279</v>
      </c>
      <c r="L50290">
        <v>960</v>
      </c>
      <c r="M50290" t="s">
        <v>1442</v>
      </c>
      <c r="N50290" t="s">
        <v>2345</v>
      </c>
      <c r="O50290">
        <v>31.25</v>
      </c>
      <c r="P50290">
        <v>3.4420193761824112</v>
      </c>
      <c r="Q50290">
        <v>1</v>
      </c>
      <c r="R50290">
        <v>0</v>
      </c>
      <c r="S50290">
        <v>0.15</v>
      </c>
      <c r="T50290">
        <v>1.875</v>
      </c>
      <c r="U50290">
        <v>0</v>
      </c>
      <c r="V50290">
        <v>7.3170193761824107</v>
      </c>
      <c r="W50290">
        <v>4.4000000000000004</v>
      </c>
      <c r="X50290">
        <v>4.3999999999999986</v>
      </c>
    </row>
    <row r="50291" spans="1:24" x14ac:dyDescent="0.2">
      <c r="A50291" t="s">
        <v>288</v>
      </c>
      <c r="B50291" s="14">
        <v>44113</v>
      </c>
      <c r="C50291">
        <v>1</v>
      </c>
      <c r="D50291">
        <v>4</v>
      </c>
      <c r="E50291">
        <v>1</v>
      </c>
      <c r="F50291">
        <v>5</v>
      </c>
      <c r="G50291">
        <v>6</v>
      </c>
      <c r="H50291">
        <v>21</v>
      </c>
      <c r="I50291">
        <v>5</v>
      </c>
      <c r="J50291">
        <v>804</v>
      </c>
      <c r="K50291" t="s">
        <v>1281</v>
      </c>
      <c r="L50291">
        <v>1287</v>
      </c>
      <c r="M50291" t="s">
        <v>1355</v>
      </c>
      <c r="N50291" t="s">
        <v>2345</v>
      </c>
      <c r="O50291">
        <v>38.85003885003885</v>
      </c>
      <c r="P50291">
        <v>3.6597090768141558</v>
      </c>
      <c r="Q50291">
        <v>1</v>
      </c>
      <c r="R50291">
        <v>0</v>
      </c>
      <c r="S50291">
        <v>0.23809523809523811</v>
      </c>
      <c r="T50291">
        <v>2.9761904761904758</v>
      </c>
      <c r="U50291">
        <v>0</v>
      </c>
      <c r="V50291">
        <v>8.6358995530046325</v>
      </c>
      <c r="W50291">
        <v>4.4000000000000004</v>
      </c>
      <c r="X50291">
        <v>4.614285714285713</v>
      </c>
    </row>
    <row r="50292" spans="1:24" x14ac:dyDescent="0.2">
      <c r="A50292" t="s">
        <v>262</v>
      </c>
      <c r="B50292" s="14">
        <v>44113</v>
      </c>
      <c r="C50292">
        <v>1</v>
      </c>
      <c r="D50292">
        <v>6</v>
      </c>
      <c r="E50292">
        <v>1</v>
      </c>
      <c r="F50292">
        <v>23</v>
      </c>
      <c r="G50292">
        <v>38</v>
      </c>
      <c r="H50292">
        <v>110</v>
      </c>
      <c r="I50292">
        <v>23</v>
      </c>
      <c r="J50292">
        <v>797</v>
      </c>
      <c r="K50292" t="s">
        <v>1280</v>
      </c>
      <c r="L50292">
        <v>1824</v>
      </c>
      <c r="M50292" t="s">
        <v>1329</v>
      </c>
      <c r="N50292" t="s">
        <v>2345</v>
      </c>
      <c r="O50292">
        <v>126.09649122807021</v>
      </c>
      <c r="P50292">
        <v>4.837047417271056</v>
      </c>
      <c r="Q50292">
        <v>0.60526315789473684</v>
      </c>
      <c r="R50292">
        <v>-1.004183887594472</v>
      </c>
      <c r="S50292">
        <v>0.20909090909090911</v>
      </c>
      <c r="T50292">
        <v>2.6136363636363629</v>
      </c>
      <c r="U50292">
        <v>0</v>
      </c>
      <c r="V50292">
        <v>8.4464998933129465</v>
      </c>
      <c r="W50292">
        <v>8.4464998933129465</v>
      </c>
      <c r="X50292">
        <v>9.4500023977428107</v>
      </c>
    </row>
    <row r="50293" spans="1:24" x14ac:dyDescent="0.2">
      <c r="A50293" t="s">
        <v>682</v>
      </c>
      <c r="B50293" s="14">
        <v>44113</v>
      </c>
      <c r="C50293">
        <v>0</v>
      </c>
      <c r="D50293">
        <v>0</v>
      </c>
      <c r="E50293">
        <v>0</v>
      </c>
      <c r="F50293">
        <v>0</v>
      </c>
      <c r="G50293">
        <v>0</v>
      </c>
      <c r="H50293">
        <v>0</v>
      </c>
      <c r="I50293">
        <v>0</v>
      </c>
      <c r="J50293">
        <v>338</v>
      </c>
      <c r="K50293" t="s">
        <v>1325</v>
      </c>
      <c r="L50293">
        <v>392</v>
      </c>
      <c r="M50293" t="s">
        <v>1749</v>
      </c>
      <c r="N50293" t="s">
        <v>2345</v>
      </c>
      <c r="O50293">
        <v>0</v>
      </c>
      <c r="P50293">
        <v>0</v>
      </c>
      <c r="Q50293">
        <v>1</v>
      </c>
      <c r="R50293">
        <v>0</v>
      </c>
      <c r="S50293">
        <v>0</v>
      </c>
      <c r="T50293">
        <v>0</v>
      </c>
      <c r="U50293">
        <v>0</v>
      </c>
      <c r="V50293">
        <v>2</v>
      </c>
      <c r="W50293">
        <v>2</v>
      </c>
      <c r="X50293">
        <v>1.9999999999999989</v>
      </c>
    </row>
    <row r="50294" spans="1:24" x14ac:dyDescent="0.2">
      <c r="A50294" t="s">
        <v>665</v>
      </c>
      <c r="B50294" s="14">
        <v>44113</v>
      </c>
      <c r="C50294">
        <v>0</v>
      </c>
      <c r="D50294">
        <v>0</v>
      </c>
      <c r="E50294">
        <v>0</v>
      </c>
      <c r="F50294">
        <v>1</v>
      </c>
      <c r="G50294">
        <v>1</v>
      </c>
      <c r="H50294">
        <v>2</v>
      </c>
      <c r="I50294">
        <v>1</v>
      </c>
      <c r="J50294">
        <v>716</v>
      </c>
      <c r="K50294" t="s">
        <v>1288</v>
      </c>
      <c r="L50294">
        <v>520</v>
      </c>
      <c r="M50294" t="s">
        <v>1732</v>
      </c>
      <c r="N50294" t="s">
        <v>2345</v>
      </c>
      <c r="O50294">
        <v>19.23076923076923</v>
      </c>
      <c r="P50294">
        <v>2.9565115604007102</v>
      </c>
      <c r="Q50294">
        <v>1</v>
      </c>
      <c r="R50294">
        <v>0</v>
      </c>
      <c r="S50294">
        <v>0.5</v>
      </c>
      <c r="T50294">
        <v>6.25</v>
      </c>
      <c r="U50294">
        <v>0</v>
      </c>
      <c r="V50294">
        <v>11.20651156040071</v>
      </c>
      <c r="W50294">
        <v>4.4000000000000004</v>
      </c>
      <c r="X50294">
        <v>3.028571428571428</v>
      </c>
    </row>
    <row r="50295" spans="1:24" x14ac:dyDescent="0.2">
      <c r="A50295" t="s">
        <v>579</v>
      </c>
      <c r="B50295" s="14">
        <v>44113</v>
      </c>
      <c r="C50295">
        <v>1</v>
      </c>
      <c r="D50295">
        <v>2</v>
      </c>
      <c r="E50295">
        <v>1</v>
      </c>
      <c r="F50295">
        <v>1</v>
      </c>
      <c r="G50295">
        <v>0</v>
      </c>
      <c r="H50295">
        <v>2</v>
      </c>
      <c r="I50295">
        <v>1</v>
      </c>
      <c r="J50295">
        <v>77</v>
      </c>
      <c r="K50295" t="s">
        <v>1308</v>
      </c>
      <c r="L50295">
        <v>994</v>
      </c>
      <c r="M50295" t="s">
        <v>1646</v>
      </c>
      <c r="N50295" t="s">
        <v>2345</v>
      </c>
      <c r="O50295">
        <v>10.06036217303823</v>
      </c>
      <c r="P50295">
        <v>2.308603165319608</v>
      </c>
      <c r="Q50295">
        <v>1</v>
      </c>
      <c r="R50295">
        <v>0</v>
      </c>
      <c r="S50295">
        <v>0.5</v>
      </c>
      <c r="T50295">
        <v>6.25</v>
      </c>
      <c r="U50295">
        <v>0</v>
      </c>
      <c r="V50295">
        <v>10.55860316531961</v>
      </c>
      <c r="W50295">
        <v>4.4000000000000004</v>
      </c>
      <c r="X50295">
        <v>2.342857142857143</v>
      </c>
    </row>
    <row r="50296" spans="1:24" x14ac:dyDescent="0.2">
      <c r="A50296" t="s">
        <v>446</v>
      </c>
      <c r="B50296" s="14">
        <v>44113</v>
      </c>
      <c r="C50296">
        <v>0</v>
      </c>
      <c r="D50296">
        <v>0</v>
      </c>
      <c r="E50296">
        <v>0</v>
      </c>
      <c r="F50296">
        <v>1</v>
      </c>
      <c r="G50296">
        <v>3</v>
      </c>
      <c r="H50296">
        <v>6</v>
      </c>
      <c r="I50296">
        <v>1</v>
      </c>
      <c r="J50296">
        <v>294</v>
      </c>
      <c r="K50296" t="s">
        <v>1293</v>
      </c>
      <c r="L50296">
        <v>1084</v>
      </c>
      <c r="M50296" t="s">
        <v>1513</v>
      </c>
      <c r="N50296" t="s">
        <v>2345</v>
      </c>
      <c r="O50296">
        <v>9.2250922509225095</v>
      </c>
      <c r="P50296">
        <v>2.2219271899765909</v>
      </c>
      <c r="Q50296">
        <v>1</v>
      </c>
      <c r="R50296">
        <v>0</v>
      </c>
      <c r="S50296">
        <v>0.16666666666666671</v>
      </c>
      <c r="T50296">
        <v>2.083333333333333</v>
      </c>
      <c r="U50296">
        <v>0</v>
      </c>
      <c r="V50296">
        <v>6.3052605233099239</v>
      </c>
      <c r="W50296">
        <v>4.4000000000000004</v>
      </c>
      <c r="X50296">
        <v>4.3999999999999986</v>
      </c>
    </row>
    <row r="50297" spans="1:24" x14ac:dyDescent="0.2">
      <c r="A50297" t="s">
        <v>1002</v>
      </c>
      <c r="B50297" s="14">
        <v>44113</v>
      </c>
      <c r="C50297">
        <v>0</v>
      </c>
      <c r="D50297">
        <v>0</v>
      </c>
      <c r="E50297">
        <v>0</v>
      </c>
      <c r="F50297">
        <v>0</v>
      </c>
      <c r="G50297">
        <v>0</v>
      </c>
      <c r="H50297">
        <v>0</v>
      </c>
      <c r="I50297">
        <v>0</v>
      </c>
      <c r="J50297">
        <v>1126</v>
      </c>
      <c r="K50297" t="s">
        <v>1323</v>
      </c>
      <c r="L50297">
        <v>292</v>
      </c>
      <c r="M50297" t="s">
        <v>2069</v>
      </c>
      <c r="N50297" t="s">
        <v>2345</v>
      </c>
      <c r="O50297">
        <v>0</v>
      </c>
      <c r="P50297">
        <v>0</v>
      </c>
      <c r="Q50297">
        <v>1</v>
      </c>
      <c r="R50297">
        <v>0</v>
      </c>
      <c r="S50297">
        <v>0</v>
      </c>
      <c r="T50297">
        <v>0</v>
      </c>
      <c r="U50297">
        <v>0</v>
      </c>
      <c r="V50297">
        <v>2</v>
      </c>
      <c r="W50297">
        <v>2</v>
      </c>
      <c r="X50297">
        <v>2</v>
      </c>
    </row>
    <row r="50298" spans="1:24" x14ac:dyDescent="0.2">
      <c r="A50298" t="s">
        <v>1003</v>
      </c>
      <c r="B50298" s="14">
        <v>44113</v>
      </c>
      <c r="C50298">
        <v>0</v>
      </c>
      <c r="D50298">
        <v>0</v>
      </c>
      <c r="E50298">
        <v>0</v>
      </c>
      <c r="F50298">
        <v>0</v>
      </c>
      <c r="G50298">
        <v>0</v>
      </c>
      <c r="H50298">
        <v>0</v>
      </c>
      <c r="I50298">
        <v>0</v>
      </c>
      <c r="J50298">
        <v>49</v>
      </c>
      <c r="K50298" t="s">
        <v>1290</v>
      </c>
      <c r="L50298">
        <v>523</v>
      </c>
      <c r="M50298" t="s">
        <v>2070</v>
      </c>
      <c r="N50298" t="s">
        <v>2345</v>
      </c>
      <c r="O50298">
        <v>0</v>
      </c>
      <c r="P50298">
        <v>0</v>
      </c>
      <c r="Q50298">
        <v>1</v>
      </c>
      <c r="R50298">
        <v>0</v>
      </c>
      <c r="S50298">
        <v>0</v>
      </c>
      <c r="T50298">
        <v>0</v>
      </c>
      <c r="U50298">
        <v>0</v>
      </c>
      <c r="V50298">
        <v>2</v>
      </c>
      <c r="W50298">
        <v>2</v>
      </c>
      <c r="X50298">
        <v>2</v>
      </c>
    </row>
    <row r="50299" spans="1:24" x14ac:dyDescent="0.2">
      <c r="A50299" t="s">
        <v>690</v>
      </c>
      <c r="B50299" s="14">
        <v>44113</v>
      </c>
      <c r="C50299">
        <v>0</v>
      </c>
      <c r="D50299">
        <v>0</v>
      </c>
      <c r="E50299">
        <v>0</v>
      </c>
      <c r="F50299">
        <v>0</v>
      </c>
      <c r="G50299">
        <v>0</v>
      </c>
      <c r="H50299">
        <v>0</v>
      </c>
      <c r="I50299">
        <v>0</v>
      </c>
      <c r="J50299">
        <v>1336</v>
      </c>
      <c r="K50299" t="s">
        <v>1303</v>
      </c>
      <c r="L50299">
        <v>678</v>
      </c>
      <c r="M50299" t="s">
        <v>1757</v>
      </c>
      <c r="N50299" t="s">
        <v>2345</v>
      </c>
      <c r="O50299">
        <v>0</v>
      </c>
      <c r="P50299">
        <v>0</v>
      </c>
      <c r="Q50299">
        <v>1</v>
      </c>
      <c r="R50299">
        <v>0</v>
      </c>
      <c r="S50299">
        <v>0</v>
      </c>
      <c r="T50299">
        <v>0</v>
      </c>
      <c r="U50299">
        <v>0</v>
      </c>
      <c r="V50299">
        <v>2</v>
      </c>
      <c r="W50299">
        <v>2</v>
      </c>
      <c r="X50299">
        <v>2.0000000000000009</v>
      </c>
    </row>
    <row r="50300" spans="1:24" x14ac:dyDescent="0.2">
      <c r="A50300" t="s">
        <v>1004</v>
      </c>
      <c r="B50300" s="14">
        <v>44113</v>
      </c>
      <c r="C50300">
        <v>0</v>
      </c>
      <c r="D50300">
        <v>0</v>
      </c>
      <c r="E50300">
        <v>0</v>
      </c>
      <c r="F50300">
        <v>0</v>
      </c>
      <c r="G50300">
        <v>0</v>
      </c>
      <c r="H50300">
        <v>0</v>
      </c>
      <c r="I50300">
        <v>0</v>
      </c>
      <c r="J50300">
        <v>3762</v>
      </c>
      <c r="K50300" t="s">
        <v>1286</v>
      </c>
      <c r="L50300">
        <v>1219</v>
      </c>
      <c r="M50300" t="s">
        <v>2071</v>
      </c>
      <c r="N50300" t="s">
        <v>2345</v>
      </c>
      <c r="O50300">
        <v>0</v>
      </c>
      <c r="P50300">
        <v>0</v>
      </c>
      <c r="Q50300">
        <v>1</v>
      </c>
      <c r="R50300">
        <v>0</v>
      </c>
      <c r="S50300">
        <v>0</v>
      </c>
      <c r="T50300">
        <v>0</v>
      </c>
      <c r="U50300">
        <v>0</v>
      </c>
      <c r="V50300">
        <v>2</v>
      </c>
      <c r="W50300">
        <v>2</v>
      </c>
      <c r="X50300">
        <v>2</v>
      </c>
    </row>
    <row r="50301" spans="1:24" x14ac:dyDescent="0.2">
      <c r="A50301" t="s">
        <v>404</v>
      </c>
      <c r="B50301" s="14">
        <v>44113</v>
      </c>
      <c r="C50301">
        <v>0</v>
      </c>
      <c r="D50301">
        <v>0</v>
      </c>
      <c r="E50301">
        <v>0</v>
      </c>
      <c r="F50301">
        <v>11</v>
      </c>
      <c r="G50301">
        <v>22</v>
      </c>
      <c r="H50301">
        <v>56</v>
      </c>
      <c r="I50301">
        <v>11</v>
      </c>
      <c r="J50301">
        <v>37</v>
      </c>
      <c r="K50301" t="s">
        <v>660</v>
      </c>
      <c r="L50301">
        <v>504</v>
      </c>
      <c r="M50301" t="s">
        <v>1471</v>
      </c>
      <c r="N50301" t="s">
        <v>2345</v>
      </c>
      <c r="O50301">
        <v>218.25396825396831</v>
      </c>
      <c r="P50301">
        <v>5.3856593767031846</v>
      </c>
      <c r="Q50301">
        <v>0.5</v>
      </c>
      <c r="R50301">
        <v>-1.386294361119891</v>
      </c>
      <c r="S50301">
        <v>0.1964285714285714</v>
      </c>
      <c r="T50301">
        <v>2.4553571428571428</v>
      </c>
      <c r="U50301">
        <v>0</v>
      </c>
      <c r="V50301">
        <v>8.4547221584404362</v>
      </c>
      <c r="W50301">
        <v>7.4</v>
      </c>
      <c r="X50301">
        <v>9.2571428571428545</v>
      </c>
    </row>
    <row r="50302" spans="1:24" x14ac:dyDescent="0.2">
      <c r="A50302" t="s">
        <v>1005</v>
      </c>
      <c r="B50302" s="14">
        <v>44113</v>
      </c>
      <c r="C50302">
        <v>0</v>
      </c>
      <c r="D50302">
        <v>0</v>
      </c>
      <c r="E50302">
        <v>0</v>
      </c>
      <c r="F50302">
        <v>0</v>
      </c>
      <c r="G50302">
        <v>0</v>
      </c>
      <c r="H50302">
        <v>0</v>
      </c>
      <c r="I50302">
        <v>0</v>
      </c>
      <c r="J50302">
        <v>886</v>
      </c>
      <c r="K50302" t="s">
        <v>1287</v>
      </c>
      <c r="L50302">
        <v>2</v>
      </c>
      <c r="M50302" t="s">
        <v>2072</v>
      </c>
      <c r="N50302" t="s">
        <v>2345</v>
      </c>
      <c r="O50302">
        <v>0</v>
      </c>
      <c r="P50302">
        <v>0</v>
      </c>
      <c r="Q50302">
        <v>1</v>
      </c>
      <c r="R50302">
        <v>0</v>
      </c>
      <c r="S50302">
        <v>0</v>
      </c>
      <c r="T50302">
        <v>0</v>
      </c>
      <c r="U50302">
        <v>0</v>
      </c>
      <c r="V50302">
        <v>2</v>
      </c>
      <c r="W50302">
        <v>2</v>
      </c>
      <c r="X50302">
        <v>2</v>
      </c>
    </row>
    <row r="50303" spans="1:24" x14ac:dyDescent="0.2">
      <c r="A50303" t="s">
        <v>1006</v>
      </c>
      <c r="B50303" s="14">
        <v>44113</v>
      </c>
      <c r="C50303">
        <v>0</v>
      </c>
      <c r="D50303">
        <v>0</v>
      </c>
      <c r="E50303">
        <v>0</v>
      </c>
      <c r="F50303">
        <v>0</v>
      </c>
      <c r="G50303">
        <v>0</v>
      </c>
      <c r="H50303">
        <v>0</v>
      </c>
      <c r="I50303">
        <v>0</v>
      </c>
      <c r="J50303">
        <v>1359</v>
      </c>
      <c r="K50303" t="s">
        <v>1324</v>
      </c>
      <c r="L50303">
        <v>3304</v>
      </c>
      <c r="M50303" t="s">
        <v>2073</v>
      </c>
      <c r="N50303" t="s">
        <v>2345</v>
      </c>
      <c r="O50303">
        <v>0</v>
      </c>
      <c r="P50303">
        <v>0</v>
      </c>
      <c r="Q50303">
        <v>1</v>
      </c>
      <c r="R50303">
        <v>0</v>
      </c>
      <c r="S50303">
        <v>0</v>
      </c>
      <c r="T50303">
        <v>0</v>
      </c>
      <c r="U50303">
        <v>0</v>
      </c>
      <c r="V50303">
        <v>2</v>
      </c>
      <c r="W50303">
        <v>2</v>
      </c>
      <c r="X50303">
        <v>2</v>
      </c>
    </row>
    <row r="50304" spans="1:24" x14ac:dyDescent="0.2">
      <c r="A50304" t="s">
        <v>1277</v>
      </c>
      <c r="B50304" s="14">
        <v>44113</v>
      </c>
      <c r="C50304">
        <v>0</v>
      </c>
      <c r="D50304">
        <v>0</v>
      </c>
      <c r="E50304">
        <v>0</v>
      </c>
      <c r="F50304">
        <v>15</v>
      </c>
      <c r="G50304">
        <v>3</v>
      </c>
      <c r="H50304">
        <v>20</v>
      </c>
      <c r="I50304">
        <v>15</v>
      </c>
      <c r="J50304">
        <v>1339</v>
      </c>
      <c r="K50304" t="s">
        <v>1314</v>
      </c>
      <c r="L50304">
        <v>155</v>
      </c>
      <c r="M50304" t="s">
        <v>2344</v>
      </c>
      <c r="N50304" t="s">
        <v>2345</v>
      </c>
      <c r="O50304">
        <v>967.74193548387098</v>
      </c>
      <c r="P50304">
        <v>6.8749654561591456</v>
      </c>
      <c r="Q50304">
        <v>1.5</v>
      </c>
      <c r="R50304">
        <v>0.81093021621632877</v>
      </c>
      <c r="S50304">
        <v>0.75</v>
      </c>
      <c r="T50304">
        <v>9.375</v>
      </c>
      <c r="U50304">
        <v>0</v>
      </c>
      <c r="V50304">
        <v>19.060895672375469</v>
      </c>
      <c r="W50304">
        <v>7.4</v>
      </c>
      <c r="X50304">
        <v>7.4428571428571422</v>
      </c>
    </row>
    <row r="50305" spans="1:24" x14ac:dyDescent="0.2">
      <c r="A50305" t="s">
        <v>1007</v>
      </c>
      <c r="B50305" s="14">
        <v>44113</v>
      </c>
      <c r="C50305">
        <v>0</v>
      </c>
      <c r="D50305">
        <v>0</v>
      </c>
      <c r="E50305">
        <v>0</v>
      </c>
      <c r="F50305">
        <v>0</v>
      </c>
      <c r="G50305">
        <v>1</v>
      </c>
      <c r="H50305">
        <v>0</v>
      </c>
      <c r="I50305">
        <v>0</v>
      </c>
      <c r="J50305">
        <v>1316</v>
      </c>
      <c r="K50305" t="s">
        <v>1292</v>
      </c>
      <c r="L50305">
        <v>191</v>
      </c>
      <c r="M50305" t="s">
        <v>2074</v>
      </c>
      <c r="N50305" t="s">
        <v>2345</v>
      </c>
      <c r="O50305">
        <v>0</v>
      </c>
      <c r="P50305">
        <v>0</v>
      </c>
      <c r="Q50305">
        <v>1</v>
      </c>
      <c r="R50305">
        <v>0</v>
      </c>
      <c r="S50305">
        <v>0</v>
      </c>
      <c r="T50305">
        <v>0</v>
      </c>
      <c r="U50305">
        <v>0</v>
      </c>
      <c r="V50305">
        <v>2</v>
      </c>
      <c r="W50305">
        <v>2</v>
      </c>
      <c r="X50305">
        <v>2</v>
      </c>
    </row>
    <row r="50306" spans="1:24" x14ac:dyDescent="0.2">
      <c r="A50306" t="s">
        <v>1008</v>
      </c>
      <c r="B50306" s="14">
        <v>44113</v>
      </c>
      <c r="C50306">
        <v>0</v>
      </c>
      <c r="D50306">
        <v>0</v>
      </c>
      <c r="E50306">
        <v>0</v>
      </c>
      <c r="F50306">
        <v>0</v>
      </c>
      <c r="G50306">
        <v>0</v>
      </c>
      <c r="H50306">
        <v>0</v>
      </c>
      <c r="I50306">
        <v>0</v>
      </c>
      <c r="J50306">
        <v>4003</v>
      </c>
      <c r="K50306" t="s">
        <v>1310</v>
      </c>
      <c r="L50306">
        <v>425</v>
      </c>
      <c r="M50306" t="s">
        <v>2075</v>
      </c>
      <c r="N50306" t="s">
        <v>2345</v>
      </c>
      <c r="O50306">
        <v>0</v>
      </c>
      <c r="P50306">
        <v>0</v>
      </c>
      <c r="Q50306">
        <v>1</v>
      </c>
      <c r="R50306">
        <v>0</v>
      </c>
      <c r="S50306">
        <v>0</v>
      </c>
      <c r="T50306">
        <v>0</v>
      </c>
      <c r="U50306">
        <v>0</v>
      </c>
      <c r="V50306">
        <v>2</v>
      </c>
      <c r="W50306">
        <v>2</v>
      </c>
      <c r="X50306">
        <v>2</v>
      </c>
    </row>
    <row r="50307" spans="1:24" x14ac:dyDescent="0.2">
      <c r="A50307" t="s">
        <v>381</v>
      </c>
      <c r="B50307" s="14">
        <v>44113</v>
      </c>
      <c r="C50307">
        <v>0</v>
      </c>
      <c r="D50307">
        <v>0</v>
      </c>
      <c r="E50307">
        <v>0</v>
      </c>
      <c r="F50307">
        <v>2</v>
      </c>
      <c r="G50307">
        <v>4</v>
      </c>
      <c r="H50307">
        <v>21</v>
      </c>
      <c r="I50307">
        <v>2</v>
      </c>
      <c r="J50307">
        <v>1145</v>
      </c>
      <c r="K50307" t="s">
        <v>660</v>
      </c>
      <c r="L50307">
        <v>540</v>
      </c>
      <c r="M50307" t="s">
        <v>1448</v>
      </c>
      <c r="N50307" t="s">
        <v>2345</v>
      </c>
      <c r="O50307">
        <v>37.037037037037038</v>
      </c>
      <c r="P50307">
        <v>3.6119184129778081</v>
      </c>
      <c r="Q50307">
        <v>1</v>
      </c>
      <c r="R50307">
        <v>0</v>
      </c>
      <c r="S50307">
        <v>9.5238095238095233E-2</v>
      </c>
      <c r="T50307">
        <v>1.19047619047619</v>
      </c>
      <c r="U50307">
        <v>0</v>
      </c>
      <c r="V50307">
        <v>6.8023946034539984</v>
      </c>
      <c r="W50307">
        <v>4.4000000000000004</v>
      </c>
      <c r="X50307">
        <v>4.3999999999999986</v>
      </c>
    </row>
    <row r="50308" spans="1:24" x14ac:dyDescent="0.2">
      <c r="A50308" t="s">
        <v>1009</v>
      </c>
      <c r="B50308" s="14">
        <v>44113</v>
      </c>
      <c r="C50308">
        <v>0</v>
      </c>
      <c r="D50308">
        <v>0</v>
      </c>
      <c r="E50308">
        <v>0</v>
      </c>
      <c r="F50308">
        <v>0</v>
      </c>
      <c r="G50308">
        <v>0</v>
      </c>
      <c r="H50308">
        <v>0</v>
      </c>
      <c r="I50308">
        <v>0</v>
      </c>
      <c r="J50308">
        <v>330</v>
      </c>
      <c r="K50308" t="s">
        <v>1306</v>
      </c>
      <c r="L50308">
        <v>420</v>
      </c>
      <c r="M50308" t="s">
        <v>2076</v>
      </c>
      <c r="N50308" t="s">
        <v>2345</v>
      </c>
      <c r="O50308">
        <v>0</v>
      </c>
      <c r="P50308">
        <v>0</v>
      </c>
      <c r="Q50308">
        <v>1</v>
      </c>
      <c r="R50308">
        <v>0</v>
      </c>
      <c r="S50308">
        <v>0</v>
      </c>
      <c r="T50308">
        <v>0</v>
      </c>
      <c r="U50308">
        <v>0</v>
      </c>
      <c r="V50308">
        <v>2</v>
      </c>
      <c r="W50308">
        <v>2</v>
      </c>
      <c r="X50308">
        <v>2</v>
      </c>
    </row>
    <row r="50309" spans="1:24" x14ac:dyDescent="0.2">
      <c r="A50309" t="s">
        <v>1010</v>
      </c>
      <c r="B50309" s="14">
        <v>44113</v>
      </c>
      <c r="C50309">
        <v>0</v>
      </c>
      <c r="D50309">
        <v>0</v>
      </c>
      <c r="E50309">
        <v>0</v>
      </c>
      <c r="F50309">
        <v>0</v>
      </c>
      <c r="G50309">
        <v>0</v>
      </c>
      <c r="H50309">
        <v>0</v>
      </c>
      <c r="I50309">
        <v>0</v>
      </c>
      <c r="J50309">
        <v>1182</v>
      </c>
      <c r="K50309" t="s">
        <v>1296</v>
      </c>
      <c r="L50309">
        <v>1068</v>
      </c>
      <c r="M50309" t="s">
        <v>2077</v>
      </c>
      <c r="N50309" t="s">
        <v>2345</v>
      </c>
      <c r="O50309">
        <v>0</v>
      </c>
      <c r="P50309">
        <v>0</v>
      </c>
      <c r="Q50309">
        <v>1</v>
      </c>
      <c r="R50309">
        <v>0</v>
      </c>
      <c r="S50309">
        <v>0</v>
      </c>
      <c r="T50309">
        <v>0</v>
      </c>
      <c r="U50309">
        <v>0</v>
      </c>
      <c r="V50309">
        <v>2</v>
      </c>
      <c r="W50309">
        <v>2</v>
      </c>
      <c r="X50309">
        <v>2</v>
      </c>
    </row>
    <row r="50310" spans="1:24" x14ac:dyDescent="0.2">
      <c r="A50310" t="s">
        <v>388</v>
      </c>
      <c r="B50310" s="14">
        <v>44113</v>
      </c>
      <c r="C50310">
        <v>1</v>
      </c>
      <c r="D50310">
        <v>1</v>
      </c>
      <c r="E50310">
        <v>1</v>
      </c>
      <c r="F50310">
        <v>3</v>
      </c>
      <c r="G50310">
        <v>1</v>
      </c>
      <c r="H50310">
        <v>13</v>
      </c>
      <c r="I50310">
        <v>3</v>
      </c>
      <c r="J50310">
        <v>3579</v>
      </c>
      <c r="K50310" t="s">
        <v>1286</v>
      </c>
      <c r="L50310">
        <v>1852</v>
      </c>
      <c r="M50310" t="s">
        <v>1455</v>
      </c>
      <c r="N50310" t="s">
        <v>2345</v>
      </c>
      <c r="O50310">
        <v>16.198704103671709</v>
      </c>
      <c r="P50310">
        <v>2.7849312454381678</v>
      </c>
      <c r="Q50310">
        <v>1</v>
      </c>
      <c r="R50310">
        <v>0</v>
      </c>
      <c r="S50310">
        <v>0.23076923076923081</v>
      </c>
      <c r="T50310">
        <v>2.884615384615385</v>
      </c>
      <c r="U50310">
        <v>0</v>
      </c>
      <c r="V50310">
        <v>7.6695466300535529</v>
      </c>
      <c r="W50310">
        <v>4.4000000000000004</v>
      </c>
      <c r="X50310">
        <v>3.7142857142857131</v>
      </c>
    </row>
    <row r="50311" spans="1:24" x14ac:dyDescent="0.2">
      <c r="A50311" t="s">
        <v>297</v>
      </c>
      <c r="B50311" s="14">
        <v>44113</v>
      </c>
      <c r="C50311">
        <v>1</v>
      </c>
      <c r="D50311">
        <v>9</v>
      </c>
      <c r="E50311">
        <v>1</v>
      </c>
      <c r="F50311">
        <v>7</v>
      </c>
      <c r="G50311">
        <v>9</v>
      </c>
      <c r="H50311">
        <v>76</v>
      </c>
      <c r="I50311">
        <v>7</v>
      </c>
      <c r="J50311">
        <v>3604</v>
      </c>
      <c r="K50311" t="s">
        <v>1285</v>
      </c>
      <c r="L50311">
        <v>3222</v>
      </c>
      <c r="M50311" t="s">
        <v>1364</v>
      </c>
      <c r="N50311" t="s">
        <v>2345</v>
      </c>
      <c r="O50311">
        <v>21.725636250775921</v>
      </c>
      <c r="P50311">
        <v>3.0784929572945758</v>
      </c>
      <c r="Q50311">
        <v>1</v>
      </c>
      <c r="R50311">
        <v>0</v>
      </c>
      <c r="S50311">
        <v>9.2105263157894732E-2</v>
      </c>
      <c r="T50311">
        <v>1.1513157894736841</v>
      </c>
      <c r="U50311">
        <v>0</v>
      </c>
      <c r="V50311">
        <v>6.2298087467682599</v>
      </c>
      <c r="W50311">
        <v>5.9</v>
      </c>
      <c r="X50311">
        <v>6.0267128447877871</v>
      </c>
    </row>
    <row r="50312" spans="1:24" x14ac:dyDescent="0.2">
      <c r="A50312" t="s">
        <v>587</v>
      </c>
      <c r="B50312" s="14">
        <v>44113</v>
      </c>
      <c r="C50312">
        <v>1</v>
      </c>
      <c r="D50312">
        <v>3</v>
      </c>
      <c r="E50312">
        <v>1</v>
      </c>
      <c r="F50312">
        <v>1</v>
      </c>
      <c r="G50312">
        <v>0</v>
      </c>
      <c r="H50312">
        <v>3</v>
      </c>
      <c r="I50312">
        <v>1</v>
      </c>
      <c r="J50312">
        <v>429</v>
      </c>
      <c r="K50312" t="s">
        <v>1296</v>
      </c>
      <c r="L50312">
        <v>953</v>
      </c>
      <c r="M50312" t="s">
        <v>1654</v>
      </c>
      <c r="N50312" t="s">
        <v>2345</v>
      </c>
      <c r="O50312">
        <v>10.49317943336831</v>
      </c>
      <c r="P50312">
        <v>2.35072546832198</v>
      </c>
      <c r="Q50312">
        <v>1</v>
      </c>
      <c r="R50312">
        <v>0</v>
      </c>
      <c r="S50312">
        <v>0.33333333333333331</v>
      </c>
      <c r="T50312">
        <v>4.1666666666666661</v>
      </c>
      <c r="U50312">
        <v>0</v>
      </c>
      <c r="V50312">
        <v>8.517392134988647</v>
      </c>
      <c r="W50312">
        <v>4.4000000000000004</v>
      </c>
      <c r="X50312">
        <v>2.342857142857143</v>
      </c>
    </row>
    <row r="50313" spans="1:24" x14ac:dyDescent="0.2">
      <c r="A50313" t="s">
        <v>1011</v>
      </c>
      <c r="B50313" s="14">
        <v>44113</v>
      </c>
      <c r="C50313">
        <v>0</v>
      </c>
      <c r="D50313">
        <v>0</v>
      </c>
      <c r="E50313">
        <v>0</v>
      </c>
      <c r="F50313">
        <v>1</v>
      </c>
      <c r="G50313">
        <v>6</v>
      </c>
      <c r="H50313">
        <v>1</v>
      </c>
      <c r="I50313">
        <v>1</v>
      </c>
      <c r="J50313">
        <v>4017</v>
      </c>
      <c r="K50313" t="s">
        <v>1310</v>
      </c>
      <c r="L50313">
        <v>420</v>
      </c>
      <c r="M50313" t="s">
        <v>2078</v>
      </c>
      <c r="N50313" t="s">
        <v>2345</v>
      </c>
      <c r="O50313">
        <v>23.80952380952381</v>
      </c>
      <c r="P50313">
        <v>3.1700856606987688</v>
      </c>
      <c r="Q50313">
        <v>1</v>
      </c>
      <c r="R50313">
        <v>0</v>
      </c>
      <c r="S50313">
        <v>1</v>
      </c>
      <c r="T50313">
        <v>12.5</v>
      </c>
      <c r="U50313">
        <v>0</v>
      </c>
      <c r="V50313">
        <v>17.670085660698771</v>
      </c>
      <c r="W50313">
        <v>4.4000000000000004</v>
      </c>
      <c r="X50313">
        <v>5.4714285714285698</v>
      </c>
    </row>
    <row r="50314" spans="1:24" x14ac:dyDescent="0.2">
      <c r="A50314" t="s">
        <v>1012</v>
      </c>
      <c r="B50314" s="14">
        <v>44113</v>
      </c>
      <c r="C50314">
        <v>0</v>
      </c>
      <c r="D50314">
        <v>0</v>
      </c>
      <c r="E50314">
        <v>0</v>
      </c>
      <c r="F50314">
        <v>0</v>
      </c>
      <c r="G50314">
        <v>0</v>
      </c>
      <c r="H50314">
        <v>0</v>
      </c>
      <c r="I50314">
        <v>0</v>
      </c>
      <c r="J50314">
        <v>868</v>
      </c>
      <c r="K50314" t="s">
        <v>1292</v>
      </c>
      <c r="L50314">
        <v>55</v>
      </c>
      <c r="M50314" t="s">
        <v>2079</v>
      </c>
      <c r="N50314" t="s">
        <v>2345</v>
      </c>
      <c r="O50314">
        <v>0</v>
      </c>
      <c r="P50314">
        <v>0</v>
      </c>
      <c r="Q50314">
        <v>1</v>
      </c>
      <c r="R50314">
        <v>0</v>
      </c>
      <c r="S50314">
        <v>0</v>
      </c>
      <c r="T50314">
        <v>0</v>
      </c>
      <c r="U50314">
        <v>0</v>
      </c>
      <c r="V50314">
        <v>2</v>
      </c>
      <c r="W50314">
        <v>2</v>
      </c>
      <c r="X50314">
        <v>2</v>
      </c>
    </row>
    <row r="50315" spans="1:24" x14ac:dyDescent="0.2">
      <c r="A50315" t="s">
        <v>692</v>
      </c>
      <c r="B50315" s="14">
        <v>44113</v>
      </c>
      <c r="C50315">
        <v>0</v>
      </c>
      <c r="D50315">
        <v>0</v>
      </c>
      <c r="E50315">
        <v>0</v>
      </c>
      <c r="F50315">
        <v>0</v>
      </c>
      <c r="G50315">
        <v>0</v>
      </c>
      <c r="H50315">
        <v>0</v>
      </c>
      <c r="I50315">
        <v>0</v>
      </c>
      <c r="J50315">
        <v>285</v>
      </c>
      <c r="K50315" t="s">
        <v>1296</v>
      </c>
      <c r="L50315">
        <v>621</v>
      </c>
      <c r="M50315" t="s">
        <v>1759</v>
      </c>
      <c r="N50315" t="s">
        <v>2345</v>
      </c>
      <c r="O50315">
        <v>0</v>
      </c>
      <c r="P50315">
        <v>0</v>
      </c>
      <c r="Q50315">
        <v>1</v>
      </c>
      <c r="R50315">
        <v>0</v>
      </c>
      <c r="S50315">
        <v>0</v>
      </c>
      <c r="T50315">
        <v>0</v>
      </c>
      <c r="U50315">
        <v>0</v>
      </c>
      <c r="V50315">
        <v>2</v>
      </c>
      <c r="W50315">
        <v>2</v>
      </c>
      <c r="X50315">
        <v>2.0000000000000009</v>
      </c>
    </row>
    <row r="50316" spans="1:24" x14ac:dyDescent="0.2">
      <c r="A50316" t="s">
        <v>415</v>
      </c>
      <c r="B50316" s="14">
        <v>44113</v>
      </c>
      <c r="C50316">
        <v>0</v>
      </c>
      <c r="D50316">
        <v>0</v>
      </c>
      <c r="E50316">
        <v>0</v>
      </c>
      <c r="F50316">
        <v>0</v>
      </c>
      <c r="G50316">
        <v>0</v>
      </c>
      <c r="H50316">
        <v>0</v>
      </c>
      <c r="I50316">
        <v>0</v>
      </c>
      <c r="J50316">
        <v>4002</v>
      </c>
      <c r="K50316" t="s">
        <v>1310</v>
      </c>
      <c r="L50316">
        <v>471</v>
      </c>
      <c r="M50316" t="s">
        <v>1482</v>
      </c>
      <c r="N50316" t="s">
        <v>2345</v>
      </c>
      <c r="O50316">
        <v>0</v>
      </c>
      <c r="P50316">
        <v>0</v>
      </c>
      <c r="Q50316">
        <v>1</v>
      </c>
      <c r="R50316">
        <v>0</v>
      </c>
      <c r="S50316">
        <v>0</v>
      </c>
      <c r="T50316">
        <v>0</v>
      </c>
      <c r="U50316">
        <v>0</v>
      </c>
      <c r="V50316">
        <v>2</v>
      </c>
      <c r="W50316">
        <v>2</v>
      </c>
      <c r="X50316">
        <v>2</v>
      </c>
    </row>
    <row r="50317" spans="1:24" x14ac:dyDescent="0.2">
      <c r="A50317" t="s">
        <v>1013</v>
      </c>
      <c r="B50317" s="14">
        <v>44113</v>
      </c>
      <c r="C50317">
        <v>0</v>
      </c>
      <c r="D50317">
        <v>0</v>
      </c>
      <c r="E50317">
        <v>0</v>
      </c>
      <c r="F50317">
        <v>0</v>
      </c>
      <c r="G50317">
        <v>2</v>
      </c>
      <c r="H50317">
        <v>0</v>
      </c>
      <c r="I50317">
        <v>0</v>
      </c>
      <c r="J50317">
        <v>1365</v>
      </c>
      <c r="K50317" t="s">
        <v>1131</v>
      </c>
      <c r="L50317">
        <v>541</v>
      </c>
      <c r="M50317" t="s">
        <v>2080</v>
      </c>
      <c r="N50317" t="s">
        <v>2345</v>
      </c>
      <c r="O50317">
        <v>0</v>
      </c>
      <c r="P50317">
        <v>0</v>
      </c>
      <c r="Q50317">
        <v>1</v>
      </c>
      <c r="R50317">
        <v>0</v>
      </c>
      <c r="S50317">
        <v>0</v>
      </c>
      <c r="T50317">
        <v>0</v>
      </c>
      <c r="U50317">
        <v>0</v>
      </c>
      <c r="V50317">
        <v>2</v>
      </c>
      <c r="W50317">
        <v>2</v>
      </c>
      <c r="X50317">
        <v>2.6857142857142851</v>
      </c>
    </row>
    <row r="50318" spans="1:24" x14ac:dyDescent="0.2">
      <c r="A50318" t="s">
        <v>1014</v>
      </c>
      <c r="B50318" s="14">
        <v>44113</v>
      </c>
      <c r="C50318">
        <v>0</v>
      </c>
      <c r="D50318">
        <v>0</v>
      </c>
      <c r="E50318">
        <v>0</v>
      </c>
      <c r="F50318">
        <v>0</v>
      </c>
      <c r="G50318">
        <v>0</v>
      </c>
      <c r="H50318">
        <v>0</v>
      </c>
      <c r="I50318">
        <v>0</v>
      </c>
      <c r="J50318">
        <v>1248</v>
      </c>
      <c r="K50318" t="s">
        <v>1323</v>
      </c>
      <c r="L50318">
        <v>154</v>
      </c>
      <c r="M50318" t="s">
        <v>2081</v>
      </c>
      <c r="N50318" t="s">
        <v>2345</v>
      </c>
      <c r="O50318">
        <v>0</v>
      </c>
      <c r="P50318">
        <v>0</v>
      </c>
      <c r="Q50318">
        <v>1</v>
      </c>
      <c r="R50318">
        <v>0</v>
      </c>
      <c r="S50318">
        <v>0</v>
      </c>
      <c r="T50318">
        <v>0</v>
      </c>
      <c r="U50318">
        <v>0</v>
      </c>
      <c r="V50318">
        <v>2</v>
      </c>
      <c r="W50318">
        <v>2</v>
      </c>
      <c r="X50318">
        <v>2</v>
      </c>
    </row>
    <row r="50319" spans="1:24" x14ac:dyDescent="0.2">
      <c r="A50319" t="s">
        <v>1015</v>
      </c>
      <c r="B50319" s="14">
        <v>44113</v>
      </c>
      <c r="C50319">
        <v>0</v>
      </c>
      <c r="D50319">
        <v>0</v>
      </c>
      <c r="E50319">
        <v>0</v>
      </c>
      <c r="F50319">
        <v>2</v>
      </c>
      <c r="G50319">
        <v>5</v>
      </c>
      <c r="H50319">
        <v>28</v>
      </c>
      <c r="I50319">
        <v>2</v>
      </c>
      <c r="J50319">
        <v>730</v>
      </c>
      <c r="K50319" t="s">
        <v>1322</v>
      </c>
      <c r="L50319">
        <v>619</v>
      </c>
      <c r="M50319" t="s">
        <v>2082</v>
      </c>
      <c r="N50319" t="s">
        <v>2345</v>
      </c>
      <c r="O50319">
        <v>32.310177705977381</v>
      </c>
      <c r="P50319">
        <v>3.4753822798515319</v>
      </c>
      <c r="Q50319">
        <v>1</v>
      </c>
      <c r="R50319">
        <v>0</v>
      </c>
      <c r="S50319">
        <v>7.1428571428571425E-2</v>
      </c>
      <c r="T50319">
        <v>0.89285714285714279</v>
      </c>
      <c r="U50319">
        <v>0</v>
      </c>
      <c r="V50319">
        <v>6.3682394227086743</v>
      </c>
      <c r="W50319">
        <v>4.4000000000000004</v>
      </c>
      <c r="X50319">
        <v>4.8285714285714274</v>
      </c>
    </row>
    <row r="50320" spans="1:24" x14ac:dyDescent="0.2">
      <c r="A50320" t="s">
        <v>1016</v>
      </c>
      <c r="B50320" s="14">
        <v>44113</v>
      </c>
      <c r="C50320">
        <v>0</v>
      </c>
      <c r="D50320">
        <v>0</v>
      </c>
      <c r="E50320">
        <v>0</v>
      </c>
      <c r="F50320">
        <v>0</v>
      </c>
      <c r="G50320">
        <v>2</v>
      </c>
      <c r="H50320">
        <v>0</v>
      </c>
      <c r="I50320">
        <v>0</v>
      </c>
      <c r="J50320">
        <v>682</v>
      </c>
      <c r="K50320" t="s">
        <v>1094</v>
      </c>
      <c r="L50320">
        <v>807</v>
      </c>
      <c r="M50320" t="s">
        <v>2083</v>
      </c>
      <c r="N50320" t="s">
        <v>2345</v>
      </c>
      <c r="O50320">
        <v>0</v>
      </c>
      <c r="P50320">
        <v>0</v>
      </c>
      <c r="Q50320">
        <v>1</v>
      </c>
      <c r="R50320">
        <v>0</v>
      </c>
      <c r="S50320">
        <v>0</v>
      </c>
      <c r="T50320">
        <v>0</v>
      </c>
      <c r="U50320">
        <v>0</v>
      </c>
      <c r="V50320">
        <v>2</v>
      </c>
      <c r="W50320">
        <v>2</v>
      </c>
      <c r="X50320">
        <v>4.0571428571428561</v>
      </c>
    </row>
    <row r="50321" spans="1:24" x14ac:dyDescent="0.2">
      <c r="A50321" t="s">
        <v>422</v>
      </c>
      <c r="B50321" s="14">
        <v>44113</v>
      </c>
      <c r="C50321">
        <v>2</v>
      </c>
      <c r="D50321">
        <v>7</v>
      </c>
      <c r="E50321">
        <v>2</v>
      </c>
      <c r="F50321">
        <v>6</v>
      </c>
      <c r="G50321">
        <v>1</v>
      </c>
      <c r="H50321">
        <v>17</v>
      </c>
      <c r="I50321">
        <v>6</v>
      </c>
      <c r="J50321">
        <v>204</v>
      </c>
      <c r="K50321" t="s">
        <v>1279</v>
      </c>
      <c r="L50321">
        <v>662</v>
      </c>
      <c r="M50321" t="s">
        <v>1489</v>
      </c>
      <c r="N50321" t="s">
        <v>2345</v>
      </c>
      <c r="O50321">
        <v>90.634441087613297</v>
      </c>
      <c r="P50321">
        <v>4.5068342852672298</v>
      </c>
      <c r="Q50321">
        <v>1</v>
      </c>
      <c r="R50321">
        <v>0</v>
      </c>
      <c r="S50321">
        <v>0.35294117647058831</v>
      </c>
      <c r="T50321">
        <v>4.4117647058823533</v>
      </c>
      <c r="U50321">
        <v>0</v>
      </c>
      <c r="V50321">
        <v>10.91859899114958</v>
      </c>
      <c r="W50321">
        <v>5.9</v>
      </c>
      <c r="X50321">
        <v>4.614285714285713</v>
      </c>
    </row>
    <row r="50322" spans="1:24" x14ac:dyDescent="0.2">
      <c r="A50322" t="s">
        <v>379</v>
      </c>
      <c r="B50322" s="14">
        <v>44113</v>
      </c>
      <c r="C50322">
        <v>0</v>
      </c>
      <c r="D50322">
        <v>0</v>
      </c>
      <c r="E50322">
        <v>0</v>
      </c>
      <c r="F50322">
        <v>17</v>
      </c>
      <c r="G50322">
        <v>15</v>
      </c>
      <c r="H50322">
        <v>47</v>
      </c>
      <c r="I50322">
        <v>17</v>
      </c>
      <c r="J50322">
        <v>841</v>
      </c>
      <c r="K50322" t="s">
        <v>1288</v>
      </c>
      <c r="L50322">
        <v>1103</v>
      </c>
      <c r="M50322" t="s">
        <v>1446</v>
      </c>
      <c r="N50322" t="s">
        <v>2345</v>
      </c>
      <c r="O50322">
        <v>154.1251133272892</v>
      </c>
      <c r="P50322">
        <v>5.037764696778896</v>
      </c>
      <c r="Q50322">
        <v>1.1333333333333331</v>
      </c>
      <c r="R50322">
        <v>0.25032628590801198</v>
      </c>
      <c r="S50322">
        <v>0.36170212765957449</v>
      </c>
      <c r="T50322">
        <v>4.5212765957446814</v>
      </c>
      <c r="U50322">
        <v>0</v>
      </c>
      <c r="V50322">
        <v>11.809367578431591</v>
      </c>
      <c r="W50322">
        <v>10</v>
      </c>
      <c r="X50322">
        <v>9.2571428571428545</v>
      </c>
    </row>
    <row r="50323" spans="1:24" x14ac:dyDescent="0.2">
      <c r="A50323" t="s">
        <v>1017</v>
      </c>
      <c r="B50323" s="14">
        <v>44113</v>
      </c>
      <c r="C50323">
        <v>0</v>
      </c>
      <c r="D50323">
        <v>0</v>
      </c>
      <c r="E50323">
        <v>0</v>
      </c>
      <c r="F50323">
        <v>1</v>
      </c>
      <c r="G50323">
        <v>0</v>
      </c>
      <c r="H50323">
        <v>1</v>
      </c>
      <c r="I50323">
        <v>1</v>
      </c>
      <c r="J50323">
        <v>1125</v>
      </c>
      <c r="K50323" t="s">
        <v>1306</v>
      </c>
      <c r="L50323">
        <v>403</v>
      </c>
      <c r="M50323" t="s">
        <v>2084</v>
      </c>
      <c r="N50323" t="s">
        <v>2345</v>
      </c>
      <c r="O50323">
        <v>24.813895781637719</v>
      </c>
      <c r="P50323">
        <v>3.2114038100295001</v>
      </c>
      <c r="Q50323">
        <v>1</v>
      </c>
      <c r="R50323">
        <v>0</v>
      </c>
      <c r="S50323">
        <v>1</v>
      </c>
      <c r="T50323">
        <v>12.5</v>
      </c>
      <c r="U50323">
        <v>0</v>
      </c>
      <c r="V50323">
        <v>17.711403810029498</v>
      </c>
      <c r="W50323">
        <v>4.4000000000000004</v>
      </c>
      <c r="X50323">
        <v>4.3999999999999986</v>
      </c>
    </row>
    <row r="50324" spans="1:24" x14ac:dyDescent="0.2">
      <c r="A50324" t="s">
        <v>1018</v>
      </c>
      <c r="B50324" s="14">
        <v>44113</v>
      </c>
      <c r="C50324">
        <v>0</v>
      </c>
      <c r="D50324">
        <v>0</v>
      </c>
      <c r="E50324">
        <v>0</v>
      </c>
      <c r="F50324">
        <v>0</v>
      </c>
      <c r="G50324">
        <v>0</v>
      </c>
      <c r="H50324">
        <v>0</v>
      </c>
      <c r="I50324">
        <v>0</v>
      </c>
      <c r="J50324">
        <v>3556</v>
      </c>
      <c r="K50324" t="s">
        <v>1320</v>
      </c>
      <c r="L50324">
        <v>275</v>
      </c>
      <c r="M50324" t="s">
        <v>2085</v>
      </c>
      <c r="N50324" t="s">
        <v>2345</v>
      </c>
      <c r="O50324">
        <v>0</v>
      </c>
      <c r="P50324">
        <v>0</v>
      </c>
      <c r="Q50324">
        <v>1</v>
      </c>
      <c r="R50324">
        <v>0</v>
      </c>
      <c r="S50324">
        <v>0</v>
      </c>
      <c r="T50324">
        <v>0</v>
      </c>
      <c r="U50324">
        <v>0</v>
      </c>
      <c r="V50324">
        <v>2</v>
      </c>
      <c r="W50324">
        <v>2</v>
      </c>
      <c r="X50324">
        <v>2</v>
      </c>
    </row>
    <row r="50325" spans="1:24" x14ac:dyDescent="0.2">
      <c r="A50325" t="s">
        <v>394</v>
      </c>
      <c r="B50325" s="14">
        <v>44113</v>
      </c>
      <c r="C50325">
        <v>0</v>
      </c>
      <c r="D50325">
        <v>0</v>
      </c>
      <c r="E50325">
        <v>0</v>
      </c>
      <c r="F50325">
        <v>0</v>
      </c>
      <c r="G50325">
        <v>1</v>
      </c>
      <c r="H50325">
        <v>0</v>
      </c>
      <c r="I50325">
        <v>0</v>
      </c>
      <c r="J50325">
        <v>3618</v>
      </c>
      <c r="K50325" t="s">
        <v>1285</v>
      </c>
      <c r="L50325">
        <v>2466</v>
      </c>
      <c r="M50325" t="s">
        <v>1461</v>
      </c>
      <c r="N50325" t="s">
        <v>2345</v>
      </c>
      <c r="O50325">
        <v>0</v>
      </c>
      <c r="P50325">
        <v>0</v>
      </c>
      <c r="Q50325">
        <v>1</v>
      </c>
      <c r="R50325">
        <v>0</v>
      </c>
      <c r="S50325">
        <v>0</v>
      </c>
      <c r="T50325">
        <v>0</v>
      </c>
      <c r="U50325">
        <v>0</v>
      </c>
      <c r="V50325">
        <v>2</v>
      </c>
      <c r="W50325">
        <v>2</v>
      </c>
      <c r="X50325">
        <v>3.0120826356244388</v>
      </c>
    </row>
    <row r="50326" spans="1:24" x14ac:dyDescent="0.2">
      <c r="A50326" t="s">
        <v>1042</v>
      </c>
      <c r="B50326" s="14">
        <v>44113</v>
      </c>
      <c r="C50326">
        <v>0</v>
      </c>
      <c r="D50326">
        <v>0</v>
      </c>
      <c r="E50326">
        <v>0</v>
      </c>
      <c r="F50326">
        <v>0</v>
      </c>
      <c r="G50326">
        <v>0</v>
      </c>
      <c r="H50326">
        <v>0</v>
      </c>
      <c r="I50326">
        <v>0</v>
      </c>
      <c r="J50326">
        <v>603</v>
      </c>
      <c r="K50326" t="s">
        <v>1307</v>
      </c>
      <c r="L50326">
        <v>271</v>
      </c>
      <c r="M50326" t="s">
        <v>2109</v>
      </c>
      <c r="N50326" t="s">
        <v>2345</v>
      </c>
      <c r="O50326">
        <v>0</v>
      </c>
      <c r="P50326">
        <v>0</v>
      </c>
      <c r="Q50326">
        <v>1</v>
      </c>
      <c r="R50326">
        <v>0</v>
      </c>
      <c r="S50326">
        <v>0</v>
      </c>
      <c r="T50326">
        <v>0</v>
      </c>
      <c r="U50326">
        <v>0</v>
      </c>
      <c r="V50326">
        <v>2</v>
      </c>
      <c r="W50326">
        <v>2</v>
      </c>
      <c r="X50326">
        <v>2</v>
      </c>
    </row>
    <row r="50327" spans="1:24" x14ac:dyDescent="0.2">
      <c r="A50327" t="s">
        <v>559</v>
      </c>
      <c r="B50327" s="14">
        <v>44113</v>
      </c>
      <c r="C50327">
        <v>0</v>
      </c>
      <c r="D50327">
        <v>0</v>
      </c>
      <c r="E50327">
        <v>0</v>
      </c>
      <c r="F50327">
        <v>2</v>
      </c>
      <c r="G50327">
        <v>0</v>
      </c>
      <c r="H50327">
        <v>6</v>
      </c>
      <c r="I50327">
        <v>2</v>
      </c>
      <c r="J50327">
        <v>772</v>
      </c>
      <c r="K50327" t="s">
        <v>444</v>
      </c>
      <c r="L50327">
        <v>916</v>
      </c>
      <c r="M50327" t="s">
        <v>1626</v>
      </c>
      <c r="N50327" t="s">
        <v>2345</v>
      </c>
      <c r="O50327">
        <v>21.834061135371179</v>
      </c>
      <c r="P50327">
        <v>3.0834711878619978</v>
      </c>
      <c r="Q50327">
        <v>1</v>
      </c>
      <c r="R50327">
        <v>0</v>
      </c>
      <c r="S50327">
        <v>0.33333333333333331</v>
      </c>
      <c r="T50327">
        <v>4.1666666666666661</v>
      </c>
      <c r="U50327">
        <v>0</v>
      </c>
      <c r="V50327">
        <v>9.2501378545286634</v>
      </c>
      <c r="W50327">
        <v>4.4000000000000004</v>
      </c>
      <c r="X50327">
        <v>4.0571428571428561</v>
      </c>
    </row>
    <row r="50328" spans="1:24" x14ac:dyDescent="0.2">
      <c r="A50328" t="s">
        <v>1021</v>
      </c>
      <c r="B50328" s="14">
        <v>44113</v>
      </c>
      <c r="C50328">
        <v>0</v>
      </c>
      <c r="D50328">
        <v>0</v>
      </c>
      <c r="E50328">
        <v>0</v>
      </c>
      <c r="F50328">
        <v>0</v>
      </c>
      <c r="G50328">
        <v>0</v>
      </c>
      <c r="H50328">
        <v>0</v>
      </c>
      <c r="I50328">
        <v>0</v>
      </c>
      <c r="J50328">
        <v>1064</v>
      </c>
      <c r="K50328" t="s">
        <v>1316</v>
      </c>
      <c r="L50328">
        <v>839</v>
      </c>
      <c r="M50328" t="s">
        <v>2088</v>
      </c>
      <c r="N50328" t="s">
        <v>2345</v>
      </c>
      <c r="O50328">
        <v>0</v>
      </c>
      <c r="P50328">
        <v>0</v>
      </c>
      <c r="Q50328">
        <v>1</v>
      </c>
      <c r="R50328">
        <v>0</v>
      </c>
      <c r="S50328">
        <v>0</v>
      </c>
      <c r="T50328">
        <v>0</v>
      </c>
      <c r="U50328">
        <v>0</v>
      </c>
      <c r="V50328">
        <v>2</v>
      </c>
      <c r="W50328">
        <v>2</v>
      </c>
      <c r="X50328">
        <v>2</v>
      </c>
    </row>
    <row r="50329" spans="1:24" x14ac:dyDescent="0.2">
      <c r="A50329" t="s">
        <v>1043</v>
      </c>
      <c r="B50329" s="14">
        <v>44113</v>
      </c>
      <c r="C50329">
        <v>0</v>
      </c>
      <c r="D50329">
        <v>0</v>
      </c>
      <c r="E50329">
        <v>0</v>
      </c>
      <c r="F50329">
        <v>0</v>
      </c>
      <c r="G50329">
        <v>0</v>
      </c>
      <c r="H50329">
        <v>0</v>
      </c>
      <c r="I50329">
        <v>0</v>
      </c>
      <c r="J50329">
        <v>1253</v>
      </c>
      <c r="K50329" t="s">
        <v>1322</v>
      </c>
      <c r="L50329">
        <v>401</v>
      </c>
      <c r="M50329" t="s">
        <v>2110</v>
      </c>
      <c r="N50329" t="s">
        <v>2345</v>
      </c>
      <c r="O50329">
        <v>0</v>
      </c>
      <c r="P50329">
        <v>0</v>
      </c>
      <c r="Q50329">
        <v>1</v>
      </c>
      <c r="R50329">
        <v>0</v>
      </c>
      <c r="S50329">
        <v>0</v>
      </c>
      <c r="T50329">
        <v>0</v>
      </c>
      <c r="U50329">
        <v>0</v>
      </c>
      <c r="V50329">
        <v>2</v>
      </c>
      <c r="W50329">
        <v>2</v>
      </c>
      <c r="X50329">
        <v>2</v>
      </c>
    </row>
    <row r="50330" spans="1:24" x14ac:dyDescent="0.2">
      <c r="A50330" t="s">
        <v>1067</v>
      </c>
      <c r="B50330" s="14">
        <v>44113</v>
      </c>
      <c r="C50330">
        <v>0</v>
      </c>
      <c r="D50330">
        <v>0</v>
      </c>
      <c r="E50330">
        <v>0</v>
      </c>
      <c r="F50330">
        <v>1</v>
      </c>
      <c r="G50330">
        <v>1</v>
      </c>
      <c r="H50330">
        <v>5</v>
      </c>
      <c r="I50330">
        <v>1</v>
      </c>
      <c r="J50330">
        <v>23</v>
      </c>
      <c r="K50330" t="s">
        <v>1131</v>
      </c>
      <c r="L50330">
        <v>273</v>
      </c>
      <c r="M50330" t="s">
        <v>2134</v>
      </c>
      <c r="N50330" t="s">
        <v>2345</v>
      </c>
      <c r="O50330">
        <v>36.630036630036628</v>
      </c>
      <c r="P50330">
        <v>3.600868576791223</v>
      </c>
      <c r="Q50330">
        <v>1</v>
      </c>
      <c r="R50330">
        <v>0</v>
      </c>
      <c r="S50330">
        <v>0.2</v>
      </c>
      <c r="T50330">
        <v>2.5</v>
      </c>
      <c r="U50330">
        <v>0</v>
      </c>
      <c r="V50330">
        <v>8.100868576791223</v>
      </c>
      <c r="W50330">
        <v>4.4000000000000004</v>
      </c>
      <c r="X50330">
        <v>4.3999999999999986</v>
      </c>
    </row>
    <row r="50331" spans="1:24" x14ac:dyDescent="0.2">
      <c r="A50331" t="s">
        <v>374</v>
      </c>
      <c r="B50331" s="14">
        <v>44113</v>
      </c>
      <c r="C50331">
        <v>0</v>
      </c>
      <c r="D50331">
        <v>0</v>
      </c>
      <c r="E50331">
        <v>0</v>
      </c>
      <c r="F50331">
        <v>0</v>
      </c>
      <c r="G50331">
        <v>0</v>
      </c>
      <c r="H50331">
        <v>0</v>
      </c>
      <c r="I50331">
        <v>0</v>
      </c>
      <c r="J50331">
        <v>4012</v>
      </c>
      <c r="K50331" t="s">
        <v>1310</v>
      </c>
      <c r="L50331">
        <v>548</v>
      </c>
      <c r="M50331" t="s">
        <v>1441</v>
      </c>
      <c r="N50331" t="s">
        <v>2345</v>
      </c>
      <c r="O50331">
        <v>0</v>
      </c>
      <c r="P50331">
        <v>0</v>
      </c>
      <c r="Q50331">
        <v>1</v>
      </c>
      <c r="R50331">
        <v>0</v>
      </c>
      <c r="S50331">
        <v>0</v>
      </c>
      <c r="T50331">
        <v>0</v>
      </c>
      <c r="U50331">
        <v>0</v>
      </c>
      <c r="V50331">
        <v>2</v>
      </c>
      <c r="W50331">
        <v>2</v>
      </c>
      <c r="X50331">
        <v>2</v>
      </c>
    </row>
    <row r="50332" spans="1:24" x14ac:dyDescent="0.2">
      <c r="A50332" t="s">
        <v>679</v>
      </c>
      <c r="B50332" s="14">
        <v>44113</v>
      </c>
      <c r="C50332">
        <v>0</v>
      </c>
      <c r="D50332">
        <v>0</v>
      </c>
      <c r="E50332">
        <v>0</v>
      </c>
      <c r="F50332">
        <v>3</v>
      </c>
      <c r="G50332">
        <v>1</v>
      </c>
      <c r="H50332">
        <v>6</v>
      </c>
      <c r="I50332">
        <v>3</v>
      </c>
      <c r="J50332">
        <v>3754</v>
      </c>
      <c r="K50332" t="s">
        <v>1285</v>
      </c>
      <c r="L50332">
        <v>859</v>
      </c>
      <c r="M50332" t="s">
        <v>1746</v>
      </c>
      <c r="N50332" t="s">
        <v>2345</v>
      </c>
      <c r="O50332">
        <v>34.924330616996507</v>
      </c>
      <c r="P50332">
        <v>3.5531837386600369</v>
      </c>
      <c r="Q50332">
        <v>1</v>
      </c>
      <c r="R50332">
        <v>0</v>
      </c>
      <c r="S50332">
        <v>0.5</v>
      </c>
      <c r="T50332">
        <v>6.25</v>
      </c>
      <c r="U50332">
        <v>0</v>
      </c>
      <c r="V50332">
        <v>11.80318373866004</v>
      </c>
      <c r="W50332">
        <v>4.4000000000000004</v>
      </c>
      <c r="X50332">
        <v>3.7142857142857131</v>
      </c>
    </row>
    <row r="50333" spans="1:24" x14ac:dyDescent="0.2">
      <c r="A50333" t="s">
        <v>1069</v>
      </c>
      <c r="B50333" s="14">
        <v>44113</v>
      </c>
      <c r="C50333">
        <v>0</v>
      </c>
      <c r="D50333">
        <v>0</v>
      </c>
      <c r="E50333">
        <v>0</v>
      </c>
      <c r="F50333">
        <v>0</v>
      </c>
      <c r="G50333">
        <v>0</v>
      </c>
      <c r="H50333">
        <v>0</v>
      </c>
      <c r="I50333">
        <v>0</v>
      </c>
      <c r="J50333">
        <v>4301</v>
      </c>
      <c r="K50333" t="s">
        <v>1310</v>
      </c>
      <c r="L50333">
        <v>329</v>
      </c>
      <c r="M50333" t="s">
        <v>2136</v>
      </c>
      <c r="N50333" t="s">
        <v>2345</v>
      </c>
      <c r="O50333">
        <v>0</v>
      </c>
      <c r="P50333">
        <v>0</v>
      </c>
      <c r="Q50333">
        <v>1</v>
      </c>
      <c r="R50333">
        <v>0</v>
      </c>
      <c r="S50333">
        <v>0</v>
      </c>
      <c r="T50333">
        <v>0</v>
      </c>
      <c r="U50333">
        <v>0</v>
      </c>
      <c r="V50333">
        <v>2</v>
      </c>
      <c r="W50333">
        <v>2</v>
      </c>
      <c r="X50333">
        <v>2</v>
      </c>
    </row>
    <row r="50334" spans="1:24" x14ac:dyDescent="0.2">
      <c r="A50334" t="s">
        <v>568</v>
      </c>
      <c r="B50334" s="14">
        <v>44113</v>
      </c>
      <c r="C50334">
        <v>1</v>
      </c>
      <c r="D50334">
        <v>1</v>
      </c>
      <c r="E50334">
        <v>1</v>
      </c>
      <c r="F50334">
        <v>1</v>
      </c>
      <c r="G50334">
        <v>1</v>
      </c>
      <c r="H50334">
        <v>1</v>
      </c>
      <c r="I50334">
        <v>1</v>
      </c>
      <c r="J50334">
        <v>176</v>
      </c>
      <c r="K50334" t="s">
        <v>1306</v>
      </c>
      <c r="L50334">
        <v>1147</v>
      </c>
      <c r="M50334" t="s">
        <v>1635</v>
      </c>
      <c r="N50334" t="s">
        <v>2345</v>
      </c>
      <c r="O50334">
        <v>8.7183958151700089</v>
      </c>
      <c r="P50334">
        <v>2.1654352548468121</v>
      </c>
      <c r="Q50334">
        <v>1</v>
      </c>
      <c r="R50334">
        <v>0</v>
      </c>
      <c r="S50334">
        <v>1</v>
      </c>
      <c r="T50334">
        <v>12.5</v>
      </c>
      <c r="U50334">
        <v>0</v>
      </c>
      <c r="V50334">
        <v>16.665435254846809</v>
      </c>
      <c r="W50334">
        <v>4.4000000000000004</v>
      </c>
      <c r="X50334">
        <v>3.7142857142857131</v>
      </c>
    </row>
    <row r="50335" spans="1:24" x14ac:dyDescent="0.2">
      <c r="A50335" t="s">
        <v>1070</v>
      </c>
      <c r="B50335" s="14">
        <v>44113</v>
      </c>
      <c r="C50335">
        <v>0</v>
      </c>
      <c r="D50335">
        <v>0</v>
      </c>
      <c r="E50335">
        <v>0</v>
      </c>
      <c r="F50335">
        <v>0</v>
      </c>
      <c r="G50335">
        <v>0</v>
      </c>
      <c r="H50335">
        <v>0</v>
      </c>
      <c r="I50335">
        <v>0</v>
      </c>
      <c r="J50335">
        <v>313</v>
      </c>
      <c r="K50335" t="s">
        <v>1293</v>
      </c>
      <c r="L50335">
        <v>682</v>
      </c>
      <c r="M50335" t="s">
        <v>2137</v>
      </c>
      <c r="N50335" t="s">
        <v>2345</v>
      </c>
      <c r="O50335">
        <v>0</v>
      </c>
      <c r="P50335">
        <v>0</v>
      </c>
      <c r="Q50335">
        <v>1</v>
      </c>
      <c r="R50335">
        <v>0</v>
      </c>
      <c r="S50335">
        <v>0</v>
      </c>
      <c r="T50335">
        <v>0</v>
      </c>
      <c r="U50335">
        <v>0</v>
      </c>
      <c r="V50335">
        <v>2</v>
      </c>
      <c r="W50335">
        <v>2</v>
      </c>
      <c r="X50335">
        <v>2</v>
      </c>
    </row>
    <row r="50336" spans="1:24" x14ac:dyDescent="0.2">
      <c r="A50336" t="s">
        <v>637</v>
      </c>
      <c r="B50336" s="14">
        <v>44113</v>
      </c>
      <c r="C50336">
        <v>0</v>
      </c>
      <c r="D50336">
        <v>0</v>
      </c>
      <c r="E50336">
        <v>0</v>
      </c>
      <c r="F50336">
        <v>1</v>
      </c>
      <c r="G50336">
        <v>3</v>
      </c>
      <c r="H50336">
        <v>4</v>
      </c>
      <c r="I50336">
        <v>1</v>
      </c>
      <c r="J50336">
        <v>701</v>
      </c>
      <c r="K50336" t="s">
        <v>1290</v>
      </c>
      <c r="L50336">
        <v>669</v>
      </c>
      <c r="M50336" t="s">
        <v>1704</v>
      </c>
      <c r="N50336" t="s">
        <v>2345</v>
      </c>
      <c r="O50336">
        <v>14.94768310911809</v>
      </c>
      <c r="P50336">
        <v>2.7045563118479539</v>
      </c>
      <c r="Q50336">
        <v>1</v>
      </c>
      <c r="R50336">
        <v>0</v>
      </c>
      <c r="S50336">
        <v>0.25</v>
      </c>
      <c r="T50336">
        <v>3.125</v>
      </c>
      <c r="U50336">
        <v>0</v>
      </c>
      <c r="V50336">
        <v>7.8295563118479539</v>
      </c>
      <c r="W50336">
        <v>4.4000000000000004</v>
      </c>
      <c r="X50336">
        <v>4.3999999999999986</v>
      </c>
    </row>
    <row r="50337" spans="1:24" x14ac:dyDescent="0.2">
      <c r="A50337" t="s">
        <v>1071</v>
      </c>
      <c r="B50337" s="14">
        <v>44113</v>
      </c>
      <c r="C50337">
        <v>0</v>
      </c>
      <c r="D50337">
        <v>0</v>
      </c>
      <c r="E50337">
        <v>0</v>
      </c>
      <c r="F50337">
        <v>0</v>
      </c>
      <c r="G50337">
        <v>0</v>
      </c>
      <c r="H50337">
        <v>0</v>
      </c>
      <c r="I50337">
        <v>0</v>
      </c>
      <c r="J50337">
        <v>3598</v>
      </c>
      <c r="K50337" t="s">
        <v>1319</v>
      </c>
      <c r="L50337">
        <v>160</v>
      </c>
      <c r="M50337" t="s">
        <v>2138</v>
      </c>
      <c r="N50337" t="s">
        <v>2345</v>
      </c>
      <c r="O50337">
        <v>0</v>
      </c>
      <c r="P50337">
        <v>0</v>
      </c>
      <c r="Q50337">
        <v>1</v>
      </c>
      <c r="R50337">
        <v>0</v>
      </c>
      <c r="S50337">
        <v>0</v>
      </c>
      <c r="T50337">
        <v>0</v>
      </c>
      <c r="U50337">
        <v>0</v>
      </c>
      <c r="V50337">
        <v>2</v>
      </c>
      <c r="W50337">
        <v>2</v>
      </c>
      <c r="X50337">
        <v>2</v>
      </c>
    </row>
    <row r="50338" spans="1:24" x14ac:dyDescent="0.2">
      <c r="A50338" t="s">
        <v>1072</v>
      </c>
      <c r="B50338" s="14">
        <v>44113</v>
      </c>
      <c r="C50338">
        <v>0</v>
      </c>
      <c r="D50338">
        <v>0</v>
      </c>
      <c r="E50338">
        <v>0</v>
      </c>
      <c r="F50338">
        <v>0</v>
      </c>
      <c r="G50338">
        <v>2</v>
      </c>
      <c r="H50338">
        <v>0</v>
      </c>
      <c r="I50338">
        <v>0</v>
      </c>
      <c r="J50338">
        <v>714</v>
      </c>
      <c r="K50338" t="s">
        <v>1325</v>
      </c>
      <c r="L50338">
        <v>520</v>
      </c>
      <c r="M50338" t="s">
        <v>2139</v>
      </c>
      <c r="N50338" t="s">
        <v>2345</v>
      </c>
      <c r="O50338">
        <v>0</v>
      </c>
      <c r="P50338">
        <v>0</v>
      </c>
      <c r="Q50338">
        <v>1</v>
      </c>
      <c r="R50338">
        <v>0</v>
      </c>
      <c r="S50338">
        <v>0</v>
      </c>
      <c r="T50338">
        <v>0</v>
      </c>
      <c r="U50338">
        <v>0</v>
      </c>
      <c r="V50338">
        <v>2</v>
      </c>
      <c r="W50338">
        <v>2</v>
      </c>
      <c r="X50338">
        <v>4.0571428571428561</v>
      </c>
    </row>
    <row r="50339" spans="1:24" x14ac:dyDescent="0.2">
      <c r="A50339" t="s">
        <v>1073</v>
      </c>
      <c r="B50339" s="14">
        <v>44113</v>
      </c>
      <c r="C50339">
        <v>0</v>
      </c>
      <c r="D50339">
        <v>0</v>
      </c>
      <c r="E50339">
        <v>0</v>
      </c>
      <c r="F50339">
        <v>0</v>
      </c>
      <c r="G50339">
        <v>0</v>
      </c>
      <c r="H50339">
        <v>0</v>
      </c>
      <c r="I50339">
        <v>0</v>
      </c>
      <c r="J50339">
        <v>1324</v>
      </c>
      <c r="K50339" t="s">
        <v>1302</v>
      </c>
      <c r="L50339">
        <v>144</v>
      </c>
      <c r="M50339" t="s">
        <v>2140</v>
      </c>
      <c r="N50339" t="s">
        <v>2345</v>
      </c>
      <c r="O50339">
        <v>0</v>
      </c>
      <c r="P50339">
        <v>0</v>
      </c>
      <c r="Q50339">
        <v>1</v>
      </c>
      <c r="R50339">
        <v>0</v>
      </c>
      <c r="S50339">
        <v>0</v>
      </c>
      <c r="T50339">
        <v>0</v>
      </c>
      <c r="U50339">
        <v>0</v>
      </c>
      <c r="V50339">
        <v>2</v>
      </c>
      <c r="W50339">
        <v>2</v>
      </c>
      <c r="X50339">
        <v>2</v>
      </c>
    </row>
    <row r="50340" spans="1:24" x14ac:dyDescent="0.2">
      <c r="A50340" t="s">
        <v>1074</v>
      </c>
      <c r="B50340" s="14">
        <v>44113</v>
      </c>
      <c r="C50340">
        <v>0</v>
      </c>
      <c r="D50340">
        <v>0</v>
      </c>
      <c r="E50340">
        <v>0</v>
      </c>
      <c r="F50340">
        <v>0</v>
      </c>
      <c r="G50340">
        <v>2</v>
      </c>
      <c r="H50340">
        <v>0</v>
      </c>
      <c r="I50340">
        <v>0</v>
      </c>
      <c r="J50340">
        <v>71</v>
      </c>
      <c r="K50340" t="s">
        <v>1305</v>
      </c>
      <c r="L50340">
        <v>634</v>
      </c>
      <c r="M50340" t="s">
        <v>2141</v>
      </c>
      <c r="N50340" t="s">
        <v>2345</v>
      </c>
      <c r="O50340">
        <v>0</v>
      </c>
      <c r="P50340">
        <v>0</v>
      </c>
      <c r="Q50340">
        <v>1</v>
      </c>
      <c r="R50340">
        <v>0</v>
      </c>
      <c r="S50340">
        <v>0</v>
      </c>
      <c r="T50340">
        <v>0</v>
      </c>
      <c r="U50340">
        <v>0</v>
      </c>
      <c r="V50340">
        <v>2</v>
      </c>
      <c r="W50340">
        <v>2</v>
      </c>
      <c r="X50340">
        <v>3.371428571428571</v>
      </c>
    </row>
    <row r="50341" spans="1:24" x14ac:dyDescent="0.2">
      <c r="A50341" t="s">
        <v>1075</v>
      </c>
      <c r="B50341" s="14">
        <v>44113</v>
      </c>
      <c r="C50341">
        <v>0</v>
      </c>
      <c r="D50341">
        <v>0</v>
      </c>
      <c r="E50341">
        <v>0</v>
      </c>
      <c r="F50341">
        <v>0</v>
      </c>
      <c r="G50341">
        <v>0</v>
      </c>
      <c r="H50341">
        <v>0</v>
      </c>
      <c r="I50341">
        <v>0</v>
      </c>
      <c r="J50341">
        <v>1276</v>
      </c>
      <c r="K50341" t="s">
        <v>1301</v>
      </c>
      <c r="L50341">
        <v>106</v>
      </c>
      <c r="M50341" t="s">
        <v>2142</v>
      </c>
      <c r="N50341" t="s">
        <v>2345</v>
      </c>
      <c r="O50341">
        <v>0</v>
      </c>
      <c r="P50341">
        <v>0</v>
      </c>
      <c r="Q50341">
        <v>1</v>
      </c>
      <c r="R50341">
        <v>0</v>
      </c>
      <c r="S50341">
        <v>0</v>
      </c>
      <c r="T50341">
        <v>0</v>
      </c>
      <c r="U50341">
        <v>0</v>
      </c>
      <c r="V50341">
        <v>2</v>
      </c>
      <c r="W50341">
        <v>2</v>
      </c>
      <c r="X50341">
        <v>2</v>
      </c>
    </row>
    <row r="50342" spans="1:24" x14ac:dyDescent="0.2">
      <c r="A50342" t="s">
        <v>1076</v>
      </c>
      <c r="B50342" s="14">
        <v>44113</v>
      </c>
      <c r="C50342">
        <v>0</v>
      </c>
      <c r="D50342">
        <v>0</v>
      </c>
      <c r="E50342">
        <v>0</v>
      </c>
      <c r="F50342">
        <v>0</v>
      </c>
      <c r="G50342">
        <v>0</v>
      </c>
      <c r="H50342">
        <v>0</v>
      </c>
      <c r="I50342">
        <v>0</v>
      </c>
      <c r="J50342">
        <v>199</v>
      </c>
      <c r="K50342" t="s">
        <v>1306</v>
      </c>
      <c r="L50342">
        <v>916</v>
      </c>
      <c r="M50342" t="s">
        <v>2143</v>
      </c>
      <c r="N50342" t="s">
        <v>2345</v>
      </c>
      <c r="O50342">
        <v>0</v>
      </c>
      <c r="P50342">
        <v>0</v>
      </c>
      <c r="Q50342">
        <v>1</v>
      </c>
      <c r="R50342">
        <v>0</v>
      </c>
      <c r="S50342">
        <v>0</v>
      </c>
      <c r="T50342">
        <v>0</v>
      </c>
      <c r="U50342">
        <v>0</v>
      </c>
      <c r="V50342">
        <v>2</v>
      </c>
      <c r="W50342">
        <v>2</v>
      </c>
      <c r="X50342">
        <v>2</v>
      </c>
    </row>
    <row r="50343" spans="1:24" x14ac:dyDescent="0.2">
      <c r="A50343" t="s">
        <v>1077</v>
      </c>
      <c r="B50343" s="14">
        <v>44113</v>
      </c>
      <c r="C50343">
        <v>0</v>
      </c>
      <c r="D50343">
        <v>0</v>
      </c>
      <c r="E50343">
        <v>0</v>
      </c>
      <c r="F50343">
        <v>0</v>
      </c>
      <c r="G50343">
        <v>1</v>
      </c>
      <c r="H50343">
        <v>0</v>
      </c>
      <c r="I50343">
        <v>0</v>
      </c>
      <c r="J50343">
        <v>188</v>
      </c>
      <c r="K50343" t="s">
        <v>1306</v>
      </c>
      <c r="L50343">
        <v>601</v>
      </c>
      <c r="M50343" t="s">
        <v>2144</v>
      </c>
      <c r="N50343" t="s">
        <v>2345</v>
      </c>
      <c r="O50343">
        <v>0</v>
      </c>
      <c r="P50343">
        <v>0</v>
      </c>
      <c r="Q50343">
        <v>1</v>
      </c>
      <c r="R50343">
        <v>0</v>
      </c>
      <c r="S50343">
        <v>0</v>
      </c>
      <c r="T50343">
        <v>0</v>
      </c>
      <c r="U50343">
        <v>0</v>
      </c>
      <c r="V50343">
        <v>2</v>
      </c>
      <c r="W50343">
        <v>2</v>
      </c>
      <c r="X50343">
        <v>3.371428571428571</v>
      </c>
    </row>
    <row r="50344" spans="1:24" x14ac:dyDescent="0.2">
      <c r="A50344" t="s">
        <v>674</v>
      </c>
      <c r="B50344" s="14">
        <v>44113</v>
      </c>
      <c r="C50344">
        <v>0</v>
      </c>
      <c r="D50344">
        <v>0</v>
      </c>
      <c r="E50344">
        <v>0</v>
      </c>
      <c r="F50344">
        <v>6</v>
      </c>
      <c r="G50344">
        <v>6</v>
      </c>
      <c r="H50344">
        <v>17</v>
      </c>
      <c r="I50344">
        <v>6</v>
      </c>
      <c r="J50344">
        <v>1188</v>
      </c>
      <c r="K50344" t="s">
        <v>1301</v>
      </c>
      <c r="L50344">
        <v>910</v>
      </c>
      <c r="M50344" t="s">
        <v>1741</v>
      </c>
      <c r="N50344" t="s">
        <v>2345</v>
      </c>
      <c r="O50344">
        <v>65.934065934065927</v>
      </c>
      <c r="P50344">
        <v>4.1886552416933416</v>
      </c>
      <c r="Q50344">
        <v>1</v>
      </c>
      <c r="R50344">
        <v>0</v>
      </c>
      <c r="S50344">
        <v>0.35294117647058831</v>
      </c>
      <c r="T50344">
        <v>4.4117647058823533</v>
      </c>
      <c r="U50344">
        <v>0</v>
      </c>
      <c r="V50344">
        <v>10.60041994757569</v>
      </c>
      <c r="W50344">
        <v>5.9</v>
      </c>
      <c r="X50344">
        <v>5.8999999999999986</v>
      </c>
    </row>
    <row r="50345" spans="1:24" x14ac:dyDescent="0.2">
      <c r="A50345" t="s">
        <v>1078</v>
      </c>
      <c r="B50345" s="14">
        <v>44113</v>
      </c>
      <c r="C50345">
        <v>0</v>
      </c>
      <c r="D50345">
        <v>0</v>
      </c>
      <c r="E50345">
        <v>0</v>
      </c>
      <c r="F50345">
        <v>0</v>
      </c>
      <c r="G50345">
        <v>0</v>
      </c>
      <c r="H50345">
        <v>0</v>
      </c>
      <c r="I50345">
        <v>0</v>
      </c>
      <c r="J50345">
        <v>3722</v>
      </c>
      <c r="K50345" t="s">
        <v>1317</v>
      </c>
      <c r="L50345">
        <v>536</v>
      </c>
      <c r="M50345" t="s">
        <v>2145</v>
      </c>
      <c r="N50345" t="s">
        <v>2345</v>
      </c>
      <c r="O50345">
        <v>0</v>
      </c>
      <c r="P50345">
        <v>0</v>
      </c>
      <c r="Q50345">
        <v>1</v>
      </c>
      <c r="R50345">
        <v>0</v>
      </c>
      <c r="S50345">
        <v>0</v>
      </c>
      <c r="T50345">
        <v>0</v>
      </c>
      <c r="U50345">
        <v>0</v>
      </c>
      <c r="V50345">
        <v>2</v>
      </c>
      <c r="W50345">
        <v>2</v>
      </c>
      <c r="X50345">
        <v>2</v>
      </c>
    </row>
    <row r="50346" spans="1:24" x14ac:dyDescent="0.2">
      <c r="A50346" t="s">
        <v>1079</v>
      </c>
      <c r="B50346" s="14">
        <v>44113</v>
      </c>
      <c r="C50346">
        <v>0</v>
      </c>
      <c r="D50346">
        <v>0</v>
      </c>
      <c r="E50346">
        <v>0</v>
      </c>
      <c r="F50346">
        <v>0</v>
      </c>
      <c r="G50346">
        <v>0</v>
      </c>
      <c r="H50346">
        <v>0</v>
      </c>
      <c r="I50346">
        <v>0</v>
      </c>
      <c r="J50346">
        <v>2021</v>
      </c>
      <c r="K50346" t="s">
        <v>1305</v>
      </c>
      <c r="L50346">
        <v>119</v>
      </c>
      <c r="M50346" t="s">
        <v>2146</v>
      </c>
      <c r="N50346" t="s">
        <v>2345</v>
      </c>
      <c r="O50346">
        <v>0</v>
      </c>
      <c r="P50346">
        <v>0</v>
      </c>
      <c r="Q50346">
        <v>1</v>
      </c>
      <c r="R50346">
        <v>0</v>
      </c>
      <c r="S50346">
        <v>0</v>
      </c>
      <c r="T50346">
        <v>0</v>
      </c>
      <c r="U50346">
        <v>0</v>
      </c>
      <c r="V50346">
        <v>2</v>
      </c>
      <c r="W50346">
        <v>2</v>
      </c>
      <c r="X50346">
        <v>2</v>
      </c>
    </row>
    <row r="50347" spans="1:24" x14ac:dyDescent="0.2">
      <c r="A50347" t="s">
        <v>1080</v>
      </c>
      <c r="B50347" s="14">
        <v>44113</v>
      </c>
      <c r="C50347">
        <v>0</v>
      </c>
      <c r="D50347">
        <v>0</v>
      </c>
      <c r="E50347">
        <v>0</v>
      </c>
      <c r="F50347">
        <v>1</v>
      </c>
      <c r="G50347">
        <v>1</v>
      </c>
      <c r="H50347">
        <v>2</v>
      </c>
      <c r="I50347">
        <v>1</v>
      </c>
      <c r="J50347">
        <v>1152</v>
      </c>
      <c r="K50347" t="s">
        <v>1326</v>
      </c>
      <c r="L50347">
        <v>595</v>
      </c>
      <c r="M50347" t="s">
        <v>2147</v>
      </c>
      <c r="N50347" t="s">
        <v>2345</v>
      </c>
      <c r="O50347">
        <v>16.806722689075631</v>
      </c>
      <c r="P50347">
        <v>2.821778966430553</v>
      </c>
      <c r="Q50347">
        <v>1</v>
      </c>
      <c r="R50347">
        <v>0</v>
      </c>
      <c r="S50347">
        <v>0.5</v>
      </c>
      <c r="T50347">
        <v>6.25</v>
      </c>
      <c r="U50347">
        <v>0</v>
      </c>
      <c r="V50347">
        <v>11.07177896643055</v>
      </c>
      <c r="W50347">
        <v>4.4000000000000004</v>
      </c>
      <c r="X50347">
        <v>4.3999999999999986</v>
      </c>
    </row>
    <row r="50348" spans="1:24" x14ac:dyDescent="0.2">
      <c r="A50348" t="s">
        <v>1081</v>
      </c>
      <c r="B50348" s="14">
        <v>44113</v>
      </c>
      <c r="C50348">
        <v>0</v>
      </c>
      <c r="D50348">
        <v>0</v>
      </c>
      <c r="E50348">
        <v>0</v>
      </c>
      <c r="F50348">
        <v>0</v>
      </c>
      <c r="G50348">
        <v>2</v>
      </c>
      <c r="H50348">
        <v>0</v>
      </c>
      <c r="I50348">
        <v>0</v>
      </c>
      <c r="J50348">
        <v>1256</v>
      </c>
      <c r="K50348" t="s">
        <v>1293</v>
      </c>
      <c r="L50348">
        <v>527</v>
      </c>
      <c r="M50348" t="s">
        <v>2148</v>
      </c>
      <c r="N50348" t="s">
        <v>2345</v>
      </c>
      <c r="O50348">
        <v>0</v>
      </c>
      <c r="P50348">
        <v>0</v>
      </c>
      <c r="Q50348">
        <v>1</v>
      </c>
      <c r="R50348">
        <v>0</v>
      </c>
      <c r="S50348">
        <v>0</v>
      </c>
      <c r="T50348">
        <v>0</v>
      </c>
      <c r="U50348">
        <v>0</v>
      </c>
      <c r="V50348">
        <v>2</v>
      </c>
      <c r="W50348">
        <v>2</v>
      </c>
      <c r="X50348">
        <v>3.371428571428571</v>
      </c>
    </row>
    <row r="50349" spans="1:24" x14ac:dyDescent="0.2">
      <c r="A50349" t="s">
        <v>1082</v>
      </c>
      <c r="B50349" s="14">
        <v>44113</v>
      </c>
      <c r="C50349">
        <v>0</v>
      </c>
      <c r="D50349">
        <v>0</v>
      </c>
      <c r="E50349">
        <v>0</v>
      </c>
      <c r="F50349">
        <v>0</v>
      </c>
      <c r="G50349">
        <v>0</v>
      </c>
      <c r="H50349">
        <v>0</v>
      </c>
      <c r="I50349">
        <v>0</v>
      </c>
      <c r="J50349">
        <v>740</v>
      </c>
      <c r="K50349" t="s">
        <v>1287</v>
      </c>
      <c r="L50349">
        <v>1111</v>
      </c>
      <c r="M50349" t="s">
        <v>2149</v>
      </c>
      <c r="N50349" t="s">
        <v>2345</v>
      </c>
      <c r="O50349">
        <v>0</v>
      </c>
      <c r="P50349">
        <v>0</v>
      </c>
      <c r="Q50349">
        <v>1</v>
      </c>
      <c r="R50349">
        <v>0</v>
      </c>
      <c r="S50349">
        <v>0</v>
      </c>
      <c r="T50349">
        <v>0</v>
      </c>
      <c r="U50349">
        <v>0</v>
      </c>
      <c r="V50349">
        <v>2</v>
      </c>
      <c r="W50349">
        <v>2</v>
      </c>
      <c r="X50349">
        <v>2</v>
      </c>
    </row>
    <row r="50350" spans="1:24" x14ac:dyDescent="0.2">
      <c r="A50350" t="s">
        <v>1083</v>
      </c>
      <c r="B50350" s="14">
        <v>44113</v>
      </c>
      <c r="C50350">
        <v>0</v>
      </c>
      <c r="D50350">
        <v>0</v>
      </c>
      <c r="E50350">
        <v>0</v>
      </c>
      <c r="F50350">
        <v>0</v>
      </c>
      <c r="G50350">
        <v>0</v>
      </c>
      <c r="H50350">
        <v>0</v>
      </c>
      <c r="I50350">
        <v>0</v>
      </c>
      <c r="J50350">
        <v>21</v>
      </c>
      <c r="K50350" t="s">
        <v>1323</v>
      </c>
      <c r="L50350">
        <v>1006</v>
      </c>
      <c r="M50350" t="s">
        <v>2150</v>
      </c>
      <c r="N50350" t="s">
        <v>2345</v>
      </c>
      <c r="O50350">
        <v>0</v>
      </c>
      <c r="P50350">
        <v>0</v>
      </c>
      <c r="Q50350">
        <v>1</v>
      </c>
      <c r="R50350">
        <v>0</v>
      </c>
      <c r="S50350">
        <v>0</v>
      </c>
      <c r="T50350">
        <v>0</v>
      </c>
      <c r="U50350">
        <v>0</v>
      </c>
      <c r="V50350">
        <v>2</v>
      </c>
      <c r="W50350">
        <v>2</v>
      </c>
      <c r="X50350">
        <v>2</v>
      </c>
    </row>
    <row r="50351" spans="1:24" x14ac:dyDescent="0.2">
      <c r="A50351" t="s">
        <v>1084</v>
      </c>
      <c r="B50351" s="14">
        <v>44113</v>
      </c>
      <c r="C50351">
        <v>0</v>
      </c>
      <c r="D50351">
        <v>0</v>
      </c>
      <c r="E50351">
        <v>0</v>
      </c>
      <c r="F50351">
        <v>2</v>
      </c>
      <c r="G50351">
        <v>9</v>
      </c>
      <c r="H50351">
        <v>16</v>
      </c>
      <c r="I50351">
        <v>2</v>
      </c>
      <c r="J50351">
        <v>1376</v>
      </c>
      <c r="K50351" t="s">
        <v>1294</v>
      </c>
      <c r="L50351">
        <v>1527</v>
      </c>
      <c r="M50351" t="s">
        <v>2151</v>
      </c>
      <c r="N50351" t="s">
        <v>2345</v>
      </c>
      <c r="O50351">
        <v>13.097576948264569</v>
      </c>
      <c r="P50351">
        <v>2.5724272473174961</v>
      </c>
      <c r="Q50351">
        <v>1</v>
      </c>
      <c r="R50351">
        <v>0</v>
      </c>
      <c r="S50351">
        <v>0.125</v>
      </c>
      <c r="T50351">
        <v>1.5625</v>
      </c>
      <c r="U50351">
        <v>0</v>
      </c>
      <c r="V50351">
        <v>6.1349272473174956</v>
      </c>
      <c r="W50351">
        <v>4.4000000000000004</v>
      </c>
      <c r="X50351">
        <v>5.0428571428571418</v>
      </c>
    </row>
    <row r="50352" spans="1:24" x14ac:dyDescent="0.2">
      <c r="A50352" t="s">
        <v>444</v>
      </c>
      <c r="B50352" s="14">
        <v>44113</v>
      </c>
      <c r="C50352">
        <v>0</v>
      </c>
      <c r="D50352">
        <v>0</v>
      </c>
      <c r="E50352">
        <v>0</v>
      </c>
      <c r="F50352">
        <v>0</v>
      </c>
      <c r="G50352">
        <v>4</v>
      </c>
      <c r="H50352">
        <v>0</v>
      </c>
      <c r="I50352">
        <v>0</v>
      </c>
      <c r="J50352">
        <v>155</v>
      </c>
      <c r="K50352" t="s">
        <v>444</v>
      </c>
      <c r="L50352">
        <v>1184</v>
      </c>
      <c r="M50352" t="s">
        <v>1511</v>
      </c>
      <c r="N50352" t="s">
        <v>2345</v>
      </c>
      <c r="O50352">
        <v>0</v>
      </c>
      <c r="P50352">
        <v>0</v>
      </c>
      <c r="Q50352">
        <v>1</v>
      </c>
      <c r="R50352">
        <v>0</v>
      </c>
      <c r="S50352">
        <v>0</v>
      </c>
      <c r="T50352">
        <v>0</v>
      </c>
      <c r="U50352">
        <v>0</v>
      </c>
      <c r="V50352">
        <v>2</v>
      </c>
      <c r="W50352">
        <v>2</v>
      </c>
      <c r="X50352">
        <v>4.0571428571428561</v>
      </c>
    </row>
    <row r="50353" spans="1:24" x14ac:dyDescent="0.2">
      <c r="A50353" t="s">
        <v>1085</v>
      </c>
      <c r="B50353" s="14">
        <v>44113</v>
      </c>
      <c r="C50353">
        <v>0</v>
      </c>
      <c r="D50353">
        <v>0</v>
      </c>
      <c r="E50353">
        <v>0</v>
      </c>
      <c r="F50353">
        <v>0</v>
      </c>
      <c r="G50353">
        <v>0</v>
      </c>
      <c r="H50353">
        <v>0</v>
      </c>
      <c r="I50353">
        <v>0</v>
      </c>
      <c r="J50353">
        <v>1278</v>
      </c>
      <c r="K50353" t="s">
        <v>1326</v>
      </c>
      <c r="L50353">
        <v>195</v>
      </c>
      <c r="M50353" t="s">
        <v>2152</v>
      </c>
      <c r="N50353" t="s">
        <v>2345</v>
      </c>
      <c r="O50353">
        <v>0</v>
      </c>
      <c r="P50353">
        <v>0</v>
      </c>
      <c r="Q50353">
        <v>1</v>
      </c>
      <c r="R50353">
        <v>0</v>
      </c>
      <c r="S50353">
        <v>0</v>
      </c>
      <c r="T50353">
        <v>0</v>
      </c>
      <c r="U50353">
        <v>0</v>
      </c>
      <c r="V50353">
        <v>2</v>
      </c>
      <c r="W50353">
        <v>2</v>
      </c>
      <c r="X50353">
        <v>2</v>
      </c>
    </row>
    <row r="50354" spans="1:24" x14ac:dyDescent="0.2">
      <c r="A50354" t="s">
        <v>1086</v>
      </c>
      <c r="B50354" s="14">
        <v>44113</v>
      </c>
      <c r="C50354">
        <v>0</v>
      </c>
      <c r="D50354">
        <v>0</v>
      </c>
      <c r="E50354">
        <v>0</v>
      </c>
      <c r="F50354">
        <v>1</v>
      </c>
      <c r="G50354">
        <v>1</v>
      </c>
      <c r="H50354">
        <v>2</v>
      </c>
      <c r="I50354">
        <v>1</v>
      </c>
      <c r="J50354">
        <v>450</v>
      </c>
      <c r="K50354" t="s">
        <v>1281</v>
      </c>
      <c r="L50354">
        <v>459</v>
      </c>
      <c r="M50354" t="s">
        <v>2153</v>
      </c>
      <c r="N50354" t="s">
        <v>2345</v>
      </c>
      <c r="O50354">
        <v>21.786492374727668</v>
      </c>
      <c r="P50354">
        <v>3.081290161915637</v>
      </c>
      <c r="Q50354">
        <v>1</v>
      </c>
      <c r="R50354">
        <v>0</v>
      </c>
      <c r="S50354">
        <v>0.5</v>
      </c>
      <c r="T50354">
        <v>6.25</v>
      </c>
      <c r="U50354">
        <v>0</v>
      </c>
      <c r="V50354">
        <v>11.331290161915639</v>
      </c>
      <c r="W50354">
        <v>4.4000000000000004</v>
      </c>
      <c r="X50354">
        <v>4.0571428571428561</v>
      </c>
    </row>
    <row r="50355" spans="1:24" x14ac:dyDescent="0.2">
      <c r="A50355" t="s">
        <v>500</v>
      </c>
      <c r="B50355" s="14">
        <v>44113</v>
      </c>
      <c r="C50355">
        <v>0</v>
      </c>
      <c r="D50355">
        <v>0</v>
      </c>
      <c r="E50355">
        <v>0</v>
      </c>
      <c r="F50355">
        <v>0</v>
      </c>
      <c r="G50355">
        <v>2</v>
      </c>
      <c r="H50355">
        <v>0</v>
      </c>
      <c r="I50355">
        <v>0</v>
      </c>
      <c r="J50355">
        <v>697</v>
      </c>
      <c r="K50355" t="s">
        <v>1279</v>
      </c>
      <c r="L50355">
        <v>986</v>
      </c>
      <c r="M50355" t="s">
        <v>1567</v>
      </c>
      <c r="N50355" t="s">
        <v>2345</v>
      </c>
      <c r="O50355">
        <v>0</v>
      </c>
      <c r="P50355">
        <v>0</v>
      </c>
      <c r="Q50355">
        <v>1</v>
      </c>
      <c r="R50355">
        <v>0</v>
      </c>
      <c r="S50355">
        <v>0</v>
      </c>
      <c r="T50355">
        <v>0</v>
      </c>
      <c r="U50355">
        <v>0</v>
      </c>
      <c r="V50355">
        <v>2</v>
      </c>
      <c r="W50355">
        <v>2</v>
      </c>
      <c r="X50355">
        <v>3.028571428571428</v>
      </c>
    </row>
    <row r="50356" spans="1:24" x14ac:dyDescent="0.2">
      <c r="A50356" t="s">
        <v>376</v>
      </c>
      <c r="B50356" s="14">
        <v>44113</v>
      </c>
      <c r="C50356">
        <v>0</v>
      </c>
      <c r="D50356">
        <v>0</v>
      </c>
      <c r="E50356">
        <v>0</v>
      </c>
      <c r="F50356">
        <v>0</v>
      </c>
      <c r="G50356">
        <v>4</v>
      </c>
      <c r="H50356">
        <v>0</v>
      </c>
      <c r="I50356">
        <v>0</v>
      </c>
      <c r="J50356">
        <v>399</v>
      </c>
      <c r="K50356" t="s">
        <v>1312</v>
      </c>
      <c r="L50356">
        <v>1085</v>
      </c>
      <c r="M50356" t="s">
        <v>1443</v>
      </c>
      <c r="N50356" t="s">
        <v>2345</v>
      </c>
      <c r="O50356">
        <v>0</v>
      </c>
      <c r="P50356">
        <v>0</v>
      </c>
      <c r="Q50356">
        <v>1</v>
      </c>
      <c r="R50356">
        <v>0</v>
      </c>
      <c r="S50356">
        <v>0</v>
      </c>
      <c r="T50356">
        <v>0</v>
      </c>
      <c r="U50356">
        <v>0</v>
      </c>
      <c r="V50356">
        <v>2</v>
      </c>
      <c r="W50356">
        <v>2</v>
      </c>
      <c r="X50356">
        <v>3.371428571428571</v>
      </c>
    </row>
    <row r="50357" spans="1:24" x14ac:dyDescent="0.2">
      <c r="A50357" t="s">
        <v>1087</v>
      </c>
      <c r="B50357" s="14">
        <v>44113</v>
      </c>
      <c r="C50357">
        <v>0</v>
      </c>
      <c r="D50357">
        <v>0</v>
      </c>
      <c r="E50357">
        <v>0</v>
      </c>
      <c r="F50357">
        <v>0</v>
      </c>
      <c r="G50357">
        <v>3</v>
      </c>
      <c r="H50357">
        <v>0</v>
      </c>
      <c r="I50357">
        <v>0</v>
      </c>
      <c r="J50357">
        <v>559</v>
      </c>
      <c r="K50357" t="s">
        <v>1293</v>
      </c>
      <c r="L50357">
        <v>999</v>
      </c>
      <c r="M50357" t="s">
        <v>2154</v>
      </c>
      <c r="N50357" t="s">
        <v>2345</v>
      </c>
      <c r="O50357">
        <v>0</v>
      </c>
      <c r="P50357">
        <v>0</v>
      </c>
      <c r="Q50357">
        <v>1</v>
      </c>
      <c r="R50357">
        <v>0</v>
      </c>
      <c r="S50357">
        <v>0</v>
      </c>
      <c r="T50357">
        <v>0</v>
      </c>
      <c r="U50357">
        <v>0</v>
      </c>
      <c r="V50357">
        <v>2</v>
      </c>
      <c r="W50357">
        <v>2</v>
      </c>
      <c r="X50357">
        <v>3.7142857142857131</v>
      </c>
    </row>
    <row r="50358" spans="1:24" x14ac:dyDescent="0.2">
      <c r="A50358" t="s">
        <v>1068</v>
      </c>
      <c r="B50358" s="14">
        <v>44113</v>
      </c>
      <c r="C50358">
        <v>0</v>
      </c>
      <c r="D50358">
        <v>0</v>
      </c>
      <c r="E50358">
        <v>0</v>
      </c>
      <c r="F50358">
        <v>0</v>
      </c>
      <c r="G50358">
        <v>2</v>
      </c>
      <c r="H50358">
        <v>0</v>
      </c>
      <c r="I50358">
        <v>0</v>
      </c>
      <c r="J50358">
        <v>698</v>
      </c>
      <c r="K50358" t="s">
        <v>1279</v>
      </c>
      <c r="L50358">
        <v>1038</v>
      </c>
      <c r="M50358" t="s">
        <v>2135</v>
      </c>
      <c r="N50358" t="s">
        <v>2345</v>
      </c>
      <c r="O50358">
        <v>0</v>
      </c>
      <c r="P50358">
        <v>0</v>
      </c>
      <c r="Q50358">
        <v>1</v>
      </c>
      <c r="R50358">
        <v>0</v>
      </c>
      <c r="S50358">
        <v>0</v>
      </c>
      <c r="T50358">
        <v>0</v>
      </c>
      <c r="U50358">
        <v>0</v>
      </c>
      <c r="V50358">
        <v>2</v>
      </c>
      <c r="W50358">
        <v>2</v>
      </c>
      <c r="X50358">
        <v>3.028571428571428</v>
      </c>
    </row>
    <row r="50359" spans="1:24" x14ac:dyDescent="0.2">
      <c r="A50359" t="s">
        <v>1066</v>
      </c>
      <c r="B50359" s="14">
        <v>44113</v>
      </c>
      <c r="C50359">
        <v>0</v>
      </c>
      <c r="D50359">
        <v>0</v>
      </c>
      <c r="E50359">
        <v>0</v>
      </c>
      <c r="F50359">
        <v>1</v>
      </c>
      <c r="G50359">
        <v>1</v>
      </c>
      <c r="H50359">
        <v>4</v>
      </c>
      <c r="I50359">
        <v>1</v>
      </c>
      <c r="J50359">
        <v>2043</v>
      </c>
      <c r="K50359" t="s">
        <v>1279</v>
      </c>
      <c r="L50359">
        <v>948</v>
      </c>
      <c r="M50359" t="s">
        <v>2133</v>
      </c>
      <c r="N50359" t="s">
        <v>2345</v>
      </c>
      <c r="O50359">
        <v>10.548523206751049</v>
      </c>
      <c r="P50359">
        <v>2.3559858697211609</v>
      </c>
      <c r="Q50359">
        <v>1</v>
      </c>
      <c r="R50359">
        <v>0</v>
      </c>
      <c r="S50359">
        <v>0.25</v>
      </c>
      <c r="T50359">
        <v>3.125</v>
      </c>
      <c r="U50359">
        <v>0</v>
      </c>
      <c r="V50359">
        <v>7.4809858697211613</v>
      </c>
      <c r="W50359">
        <v>4.4000000000000004</v>
      </c>
      <c r="X50359">
        <v>4.3999999999999986</v>
      </c>
    </row>
    <row r="50360" spans="1:24" x14ac:dyDescent="0.2">
      <c r="A50360" t="s">
        <v>597</v>
      </c>
      <c r="B50360" s="14">
        <v>44113</v>
      </c>
      <c r="C50360">
        <v>0</v>
      </c>
      <c r="D50360">
        <v>0</v>
      </c>
      <c r="E50360">
        <v>0</v>
      </c>
      <c r="F50360">
        <v>2</v>
      </c>
      <c r="G50360">
        <v>8</v>
      </c>
      <c r="H50360">
        <v>5</v>
      </c>
      <c r="I50360">
        <v>2</v>
      </c>
      <c r="J50360">
        <v>762</v>
      </c>
      <c r="K50360" t="s">
        <v>1305</v>
      </c>
      <c r="L50360">
        <v>805</v>
      </c>
      <c r="M50360" t="s">
        <v>1664</v>
      </c>
      <c r="N50360" t="s">
        <v>2345</v>
      </c>
      <c r="O50360">
        <v>24.844720496894411</v>
      </c>
      <c r="P50360">
        <v>3.2126452751175649</v>
      </c>
      <c r="Q50360">
        <v>1</v>
      </c>
      <c r="R50360">
        <v>0</v>
      </c>
      <c r="S50360">
        <v>0.4</v>
      </c>
      <c r="T50360">
        <v>5</v>
      </c>
      <c r="U50360">
        <v>0</v>
      </c>
      <c r="V50360">
        <v>10.212645275117559</v>
      </c>
      <c r="W50360">
        <v>4.4000000000000004</v>
      </c>
      <c r="X50360">
        <v>4.3999999999999986</v>
      </c>
    </row>
    <row r="50361" spans="1:24" x14ac:dyDescent="0.2">
      <c r="A50361" t="s">
        <v>541</v>
      </c>
      <c r="B50361" s="14">
        <v>44113</v>
      </c>
      <c r="C50361">
        <v>0</v>
      </c>
      <c r="D50361">
        <v>0</v>
      </c>
      <c r="E50361">
        <v>0</v>
      </c>
      <c r="F50361">
        <v>0</v>
      </c>
      <c r="G50361">
        <v>5</v>
      </c>
      <c r="H50361">
        <v>0</v>
      </c>
      <c r="I50361">
        <v>0</v>
      </c>
      <c r="J50361">
        <v>234</v>
      </c>
      <c r="K50361" t="s">
        <v>444</v>
      </c>
      <c r="L50361">
        <v>1147</v>
      </c>
      <c r="M50361" t="s">
        <v>1608</v>
      </c>
      <c r="N50361" t="s">
        <v>2345</v>
      </c>
      <c r="O50361">
        <v>0</v>
      </c>
      <c r="P50361">
        <v>0</v>
      </c>
      <c r="Q50361">
        <v>1</v>
      </c>
      <c r="R50361">
        <v>0</v>
      </c>
      <c r="S50361">
        <v>0</v>
      </c>
      <c r="T50361">
        <v>0</v>
      </c>
      <c r="U50361">
        <v>0</v>
      </c>
      <c r="V50361">
        <v>2</v>
      </c>
      <c r="W50361">
        <v>2</v>
      </c>
      <c r="X50361">
        <v>3.7142857142857131</v>
      </c>
    </row>
    <row r="50362" spans="1:24" x14ac:dyDescent="0.2">
      <c r="A50362" t="s">
        <v>306</v>
      </c>
      <c r="B50362" s="14">
        <v>44113</v>
      </c>
      <c r="C50362">
        <v>0</v>
      </c>
      <c r="D50362">
        <v>0</v>
      </c>
      <c r="E50362">
        <v>0</v>
      </c>
      <c r="F50362">
        <v>0</v>
      </c>
      <c r="G50362">
        <v>1</v>
      </c>
      <c r="H50362">
        <v>0</v>
      </c>
      <c r="I50362">
        <v>0</v>
      </c>
      <c r="J50362">
        <v>1348</v>
      </c>
      <c r="K50362" t="s">
        <v>1299</v>
      </c>
      <c r="L50362">
        <v>2677</v>
      </c>
      <c r="M50362" t="s">
        <v>1373</v>
      </c>
      <c r="N50362" t="s">
        <v>2345</v>
      </c>
      <c r="O50362">
        <v>0</v>
      </c>
      <c r="P50362">
        <v>0</v>
      </c>
      <c r="Q50362">
        <v>1</v>
      </c>
      <c r="R50362">
        <v>0</v>
      </c>
      <c r="S50362">
        <v>0</v>
      </c>
      <c r="T50362">
        <v>0</v>
      </c>
      <c r="U50362">
        <v>0</v>
      </c>
      <c r="V50362">
        <v>2</v>
      </c>
      <c r="W50362">
        <v>2</v>
      </c>
      <c r="X50362">
        <v>4.0571428571428561</v>
      </c>
    </row>
    <row r="50363" spans="1:24" x14ac:dyDescent="0.2">
      <c r="A50363" t="s">
        <v>677</v>
      </c>
      <c r="B50363" s="14">
        <v>44113</v>
      </c>
      <c r="C50363">
        <v>0</v>
      </c>
      <c r="D50363">
        <v>0</v>
      </c>
      <c r="E50363">
        <v>0</v>
      </c>
      <c r="F50363">
        <v>1</v>
      </c>
      <c r="G50363">
        <v>1</v>
      </c>
      <c r="H50363">
        <v>2</v>
      </c>
      <c r="I50363">
        <v>1</v>
      </c>
      <c r="J50363">
        <v>368</v>
      </c>
      <c r="K50363" t="s">
        <v>1316</v>
      </c>
      <c r="L50363">
        <v>902</v>
      </c>
      <c r="M50363" t="s">
        <v>1744</v>
      </c>
      <c r="N50363" t="s">
        <v>2345</v>
      </c>
      <c r="O50363">
        <v>11.086474501108651</v>
      </c>
      <c r="P50363">
        <v>2.4057258519135591</v>
      </c>
      <c r="Q50363">
        <v>1</v>
      </c>
      <c r="R50363">
        <v>0</v>
      </c>
      <c r="S50363">
        <v>0.5</v>
      </c>
      <c r="T50363">
        <v>6.25</v>
      </c>
      <c r="U50363">
        <v>0</v>
      </c>
      <c r="V50363">
        <v>10.65572585191356</v>
      </c>
      <c r="W50363">
        <v>4.4000000000000004</v>
      </c>
      <c r="X50363">
        <v>3.028571428571428</v>
      </c>
    </row>
    <row r="50364" spans="1:24" x14ac:dyDescent="0.2">
      <c r="A50364" t="s">
        <v>1045</v>
      </c>
      <c r="B50364" s="14">
        <v>44113</v>
      </c>
      <c r="C50364">
        <v>0</v>
      </c>
      <c r="D50364">
        <v>0</v>
      </c>
      <c r="E50364">
        <v>0</v>
      </c>
      <c r="F50364">
        <v>0</v>
      </c>
      <c r="G50364">
        <v>0</v>
      </c>
      <c r="H50364">
        <v>0</v>
      </c>
      <c r="I50364">
        <v>0</v>
      </c>
      <c r="J50364">
        <v>317</v>
      </c>
      <c r="K50364" t="s">
        <v>1311</v>
      </c>
      <c r="L50364">
        <v>374</v>
      </c>
      <c r="M50364" t="s">
        <v>2112</v>
      </c>
      <c r="N50364" t="s">
        <v>2345</v>
      </c>
      <c r="O50364">
        <v>0</v>
      </c>
      <c r="P50364">
        <v>0</v>
      </c>
      <c r="Q50364">
        <v>1</v>
      </c>
      <c r="R50364">
        <v>0</v>
      </c>
      <c r="S50364">
        <v>0</v>
      </c>
      <c r="T50364">
        <v>0</v>
      </c>
      <c r="U50364">
        <v>0</v>
      </c>
      <c r="V50364">
        <v>2</v>
      </c>
      <c r="W50364">
        <v>2</v>
      </c>
      <c r="X50364">
        <v>2</v>
      </c>
    </row>
    <row r="50365" spans="1:24" x14ac:dyDescent="0.2">
      <c r="A50365" t="s">
        <v>448</v>
      </c>
      <c r="B50365" s="14">
        <v>44113</v>
      </c>
      <c r="C50365">
        <v>0</v>
      </c>
      <c r="D50365">
        <v>0</v>
      </c>
      <c r="E50365">
        <v>0</v>
      </c>
      <c r="F50365">
        <v>2</v>
      </c>
      <c r="G50365">
        <v>0</v>
      </c>
      <c r="H50365">
        <v>5</v>
      </c>
      <c r="I50365">
        <v>2</v>
      </c>
      <c r="J50365">
        <v>562</v>
      </c>
      <c r="K50365" t="s">
        <v>1297</v>
      </c>
      <c r="L50365">
        <v>1467</v>
      </c>
      <c r="M50365" t="s">
        <v>1515</v>
      </c>
      <c r="N50365" t="s">
        <v>2345</v>
      </c>
      <c r="O50365">
        <v>13.633265167007499</v>
      </c>
      <c r="P50365">
        <v>2.6125127743931462</v>
      </c>
      <c r="Q50365">
        <v>1</v>
      </c>
      <c r="R50365">
        <v>0</v>
      </c>
      <c r="S50365">
        <v>0.4</v>
      </c>
      <c r="T50365">
        <v>5</v>
      </c>
      <c r="U50365">
        <v>0</v>
      </c>
      <c r="V50365">
        <v>9.6125127743931458</v>
      </c>
      <c r="W50365">
        <v>4.4000000000000004</v>
      </c>
      <c r="X50365">
        <v>4.0571428571428561</v>
      </c>
    </row>
    <row r="50366" spans="1:24" x14ac:dyDescent="0.2">
      <c r="A50366" t="s">
        <v>1065</v>
      </c>
      <c r="B50366" s="14">
        <v>44113</v>
      </c>
      <c r="C50366">
        <v>0</v>
      </c>
      <c r="D50366">
        <v>0</v>
      </c>
      <c r="E50366">
        <v>0</v>
      </c>
      <c r="F50366">
        <v>0</v>
      </c>
      <c r="G50366">
        <v>2</v>
      </c>
      <c r="H50366">
        <v>0</v>
      </c>
      <c r="I50366">
        <v>0</v>
      </c>
      <c r="J50366">
        <v>95</v>
      </c>
      <c r="K50366" t="s">
        <v>1284</v>
      </c>
      <c r="L50366">
        <v>987</v>
      </c>
      <c r="M50366" t="s">
        <v>2132</v>
      </c>
      <c r="N50366" t="s">
        <v>2345</v>
      </c>
      <c r="O50366">
        <v>0</v>
      </c>
      <c r="P50366">
        <v>0</v>
      </c>
      <c r="Q50366">
        <v>1</v>
      </c>
      <c r="R50366">
        <v>0</v>
      </c>
      <c r="S50366">
        <v>0</v>
      </c>
      <c r="T50366">
        <v>0</v>
      </c>
      <c r="U50366">
        <v>0</v>
      </c>
      <c r="V50366">
        <v>2</v>
      </c>
      <c r="W50366">
        <v>2</v>
      </c>
      <c r="X50366">
        <v>4.0571428571428561</v>
      </c>
    </row>
    <row r="50367" spans="1:24" x14ac:dyDescent="0.2">
      <c r="A50367" t="s">
        <v>501</v>
      </c>
      <c r="B50367" s="14">
        <v>44113</v>
      </c>
      <c r="C50367">
        <v>0</v>
      </c>
      <c r="D50367">
        <v>0</v>
      </c>
      <c r="E50367">
        <v>0</v>
      </c>
      <c r="F50367">
        <v>0</v>
      </c>
      <c r="G50367">
        <v>0</v>
      </c>
      <c r="H50367">
        <v>0</v>
      </c>
      <c r="I50367">
        <v>0</v>
      </c>
      <c r="J50367">
        <v>1076</v>
      </c>
      <c r="K50367" t="s">
        <v>1288</v>
      </c>
      <c r="L50367">
        <v>37</v>
      </c>
      <c r="M50367" t="s">
        <v>1568</v>
      </c>
      <c r="N50367" t="s">
        <v>2345</v>
      </c>
      <c r="O50367">
        <v>0</v>
      </c>
      <c r="P50367">
        <v>0</v>
      </c>
      <c r="Q50367">
        <v>1</v>
      </c>
      <c r="R50367">
        <v>0</v>
      </c>
      <c r="S50367">
        <v>0</v>
      </c>
      <c r="T50367">
        <v>0</v>
      </c>
      <c r="U50367">
        <v>0</v>
      </c>
      <c r="V50367">
        <v>2</v>
      </c>
      <c r="W50367">
        <v>2</v>
      </c>
      <c r="X50367">
        <v>2</v>
      </c>
    </row>
    <row r="50368" spans="1:24" x14ac:dyDescent="0.2">
      <c r="A50368" t="s">
        <v>1046</v>
      </c>
      <c r="B50368" s="14">
        <v>44113</v>
      </c>
      <c r="C50368">
        <v>0</v>
      </c>
      <c r="D50368">
        <v>0</v>
      </c>
      <c r="E50368">
        <v>0</v>
      </c>
      <c r="F50368">
        <v>0</v>
      </c>
      <c r="G50368">
        <v>0</v>
      </c>
      <c r="H50368">
        <v>0</v>
      </c>
      <c r="I50368">
        <v>0</v>
      </c>
      <c r="J50368">
        <v>619</v>
      </c>
      <c r="K50368" t="s">
        <v>1314</v>
      </c>
      <c r="L50368">
        <v>405</v>
      </c>
      <c r="M50368" t="s">
        <v>2113</v>
      </c>
      <c r="N50368" t="s">
        <v>2345</v>
      </c>
      <c r="O50368">
        <v>0</v>
      </c>
      <c r="P50368">
        <v>0</v>
      </c>
      <c r="Q50368">
        <v>1</v>
      </c>
      <c r="R50368">
        <v>0</v>
      </c>
      <c r="S50368">
        <v>0</v>
      </c>
      <c r="T50368">
        <v>0</v>
      </c>
      <c r="U50368">
        <v>0</v>
      </c>
      <c r="V50368">
        <v>2</v>
      </c>
      <c r="W50368">
        <v>2</v>
      </c>
      <c r="X50368">
        <v>2</v>
      </c>
    </row>
    <row r="50369" spans="1:24" x14ac:dyDescent="0.2">
      <c r="A50369" t="s">
        <v>445</v>
      </c>
      <c r="B50369" s="14">
        <v>44113</v>
      </c>
      <c r="C50369">
        <v>0</v>
      </c>
      <c r="D50369">
        <v>0</v>
      </c>
      <c r="E50369">
        <v>0</v>
      </c>
      <c r="F50369">
        <v>1</v>
      </c>
      <c r="G50369">
        <v>6</v>
      </c>
      <c r="H50369">
        <v>3</v>
      </c>
      <c r="I50369">
        <v>1</v>
      </c>
      <c r="J50369">
        <v>571</v>
      </c>
      <c r="K50369" t="s">
        <v>1304</v>
      </c>
      <c r="L50369">
        <v>1054</v>
      </c>
      <c r="M50369" t="s">
        <v>1512</v>
      </c>
      <c r="N50369" t="s">
        <v>2345</v>
      </c>
      <c r="O50369">
        <v>9.4876660341555983</v>
      </c>
      <c r="P50369">
        <v>2.2499926428748749</v>
      </c>
      <c r="Q50369">
        <v>1</v>
      </c>
      <c r="R50369">
        <v>0</v>
      </c>
      <c r="S50369">
        <v>0.33333333333333331</v>
      </c>
      <c r="T50369">
        <v>4.1666666666666661</v>
      </c>
      <c r="U50369">
        <v>0</v>
      </c>
      <c r="V50369">
        <v>8.4166593095415418</v>
      </c>
      <c r="W50369">
        <v>4.4000000000000004</v>
      </c>
      <c r="X50369">
        <v>4.3999999999999986</v>
      </c>
    </row>
    <row r="50370" spans="1:24" x14ac:dyDescent="0.2">
      <c r="A50370" t="s">
        <v>279</v>
      </c>
      <c r="B50370" s="14">
        <v>44113</v>
      </c>
      <c r="C50370">
        <v>2</v>
      </c>
      <c r="D50370">
        <v>17</v>
      </c>
      <c r="E50370">
        <v>2</v>
      </c>
      <c r="F50370">
        <v>4</v>
      </c>
      <c r="G50370">
        <v>3</v>
      </c>
      <c r="H50370">
        <v>31</v>
      </c>
      <c r="I50370">
        <v>4</v>
      </c>
      <c r="J50370">
        <v>723</v>
      </c>
      <c r="K50370" t="s">
        <v>1291</v>
      </c>
      <c r="L50370">
        <v>837</v>
      </c>
      <c r="M50370" t="s">
        <v>1346</v>
      </c>
      <c r="N50370" t="s">
        <v>2345</v>
      </c>
      <c r="O50370">
        <v>47.789725209080054</v>
      </c>
      <c r="P50370">
        <v>3.8668106626065981</v>
      </c>
      <c r="Q50370">
        <v>1</v>
      </c>
      <c r="R50370">
        <v>0</v>
      </c>
      <c r="S50370">
        <v>0.1290322580645161</v>
      </c>
      <c r="T50370">
        <v>1.612903225806452</v>
      </c>
      <c r="U50370">
        <v>0</v>
      </c>
      <c r="V50370">
        <v>7.4797138884130501</v>
      </c>
      <c r="W50370">
        <v>4.4000000000000004</v>
      </c>
      <c r="X50370">
        <v>4.3999999999999986</v>
      </c>
    </row>
    <row r="50371" spans="1:24" x14ac:dyDescent="0.2">
      <c r="A50371" t="s">
        <v>538</v>
      </c>
      <c r="B50371" s="14">
        <v>44113</v>
      </c>
      <c r="C50371">
        <v>0</v>
      </c>
      <c r="D50371">
        <v>0</v>
      </c>
      <c r="E50371">
        <v>0</v>
      </c>
      <c r="F50371">
        <v>0</v>
      </c>
      <c r="G50371">
        <v>0</v>
      </c>
      <c r="H50371">
        <v>0</v>
      </c>
      <c r="I50371">
        <v>0</v>
      </c>
      <c r="J50371">
        <v>373</v>
      </c>
      <c r="K50371" t="s">
        <v>1279</v>
      </c>
      <c r="L50371">
        <v>715</v>
      </c>
      <c r="M50371" t="s">
        <v>1605</v>
      </c>
      <c r="N50371" t="s">
        <v>2345</v>
      </c>
      <c r="O50371">
        <v>0</v>
      </c>
      <c r="P50371">
        <v>0</v>
      </c>
      <c r="Q50371">
        <v>1</v>
      </c>
      <c r="R50371">
        <v>0</v>
      </c>
      <c r="S50371">
        <v>0</v>
      </c>
      <c r="T50371">
        <v>0</v>
      </c>
      <c r="U50371">
        <v>0</v>
      </c>
      <c r="V50371">
        <v>2</v>
      </c>
      <c r="W50371">
        <v>2</v>
      </c>
      <c r="X50371">
        <v>2</v>
      </c>
    </row>
    <row r="50372" spans="1:24" x14ac:dyDescent="0.2">
      <c r="A50372" t="s">
        <v>1047</v>
      </c>
      <c r="B50372" s="14">
        <v>44113</v>
      </c>
      <c r="C50372">
        <v>0</v>
      </c>
      <c r="D50372">
        <v>0</v>
      </c>
      <c r="E50372">
        <v>0</v>
      </c>
      <c r="F50372">
        <v>1</v>
      </c>
      <c r="G50372">
        <v>0</v>
      </c>
      <c r="H50372">
        <v>2</v>
      </c>
      <c r="I50372">
        <v>1</v>
      </c>
      <c r="J50372">
        <v>322</v>
      </c>
      <c r="K50372" t="s">
        <v>1322</v>
      </c>
      <c r="L50372">
        <v>707</v>
      </c>
      <c r="M50372" t="s">
        <v>2114</v>
      </c>
      <c r="N50372" t="s">
        <v>2345</v>
      </c>
      <c r="O50372">
        <v>14.144271570014141</v>
      </c>
      <c r="P50372">
        <v>2.64930970607961</v>
      </c>
      <c r="Q50372">
        <v>1</v>
      </c>
      <c r="R50372">
        <v>0</v>
      </c>
      <c r="S50372">
        <v>0.5</v>
      </c>
      <c r="T50372">
        <v>6.25</v>
      </c>
      <c r="U50372">
        <v>0</v>
      </c>
      <c r="V50372">
        <v>10.89930970607961</v>
      </c>
      <c r="W50372">
        <v>4.4000000000000004</v>
      </c>
      <c r="X50372">
        <v>3.371428571428571</v>
      </c>
    </row>
    <row r="50373" spans="1:24" x14ac:dyDescent="0.2">
      <c r="A50373" t="s">
        <v>1048</v>
      </c>
      <c r="B50373" s="14">
        <v>44113</v>
      </c>
      <c r="C50373">
        <v>0</v>
      </c>
      <c r="D50373">
        <v>0</v>
      </c>
      <c r="E50373">
        <v>0</v>
      </c>
      <c r="F50373">
        <v>0</v>
      </c>
      <c r="G50373">
        <v>0</v>
      </c>
      <c r="H50373">
        <v>0</v>
      </c>
      <c r="I50373">
        <v>0</v>
      </c>
      <c r="J50373">
        <v>572</v>
      </c>
      <c r="K50373" t="s">
        <v>1293</v>
      </c>
      <c r="L50373">
        <v>586</v>
      </c>
      <c r="M50373" t="s">
        <v>2115</v>
      </c>
      <c r="N50373" t="s">
        <v>2345</v>
      </c>
      <c r="O50373">
        <v>0</v>
      </c>
      <c r="P50373">
        <v>0</v>
      </c>
      <c r="Q50373">
        <v>1</v>
      </c>
      <c r="R50373">
        <v>0</v>
      </c>
      <c r="S50373">
        <v>0</v>
      </c>
      <c r="T50373">
        <v>0</v>
      </c>
      <c r="U50373">
        <v>0</v>
      </c>
      <c r="V50373">
        <v>2</v>
      </c>
      <c r="W50373">
        <v>2</v>
      </c>
      <c r="X50373">
        <v>2</v>
      </c>
    </row>
    <row r="50374" spans="1:24" x14ac:dyDescent="0.2">
      <c r="A50374" t="s">
        <v>1049</v>
      </c>
      <c r="B50374" s="14">
        <v>44113</v>
      </c>
      <c r="C50374">
        <v>0</v>
      </c>
      <c r="D50374">
        <v>0</v>
      </c>
      <c r="E50374">
        <v>0</v>
      </c>
      <c r="F50374">
        <v>0</v>
      </c>
      <c r="G50374">
        <v>0</v>
      </c>
      <c r="H50374">
        <v>0</v>
      </c>
      <c r="I50374">
        <v>0</v>
      </c>
      <c r="J50374">
        <v>3645</v>
      </c>
      <c r="K50374" t="s">
        <v>1320</v>
      </c>
      <c r="L50374">
        <v>338</v>
      </c>
      <c r="M50374" t="s">
        <v>2116</v>
      </c>
      <c r="N50374" t="s">
        <v>2345</v>
      </c>
      <c r="O50374">
        <v>0</v>
      </c>
      <c r="P50374">
        <v>0</v>
      </c>
      <c r="Q50374">
        <v>1</v>
      </c>
      <c r="R50374">
        <v>0</v>
      </c>
      <c r="S50374">
        <v>0</v>
      </c>
      <c r="T50374">
        <v>0</v>
      </c>
      <c r="U50374">
        <v>0</v>
      </c>
      <c r="V50374">
        <v>2</v>
      </c>
      <c r="W50374">
        <v>2</v>
      </c>
      <c r="X50374">
        <v>2</v>
      </c>
    </row>
    <row r="50375" spans="1:24" x14ac:dyDescent="0.2">
      <c r="A50375" t="s">
        <v>311</v>
      </c>
      <c r="B50375" s="14">
        <v>44113</v>
      </c>
      <c r="C50375">
        <v>0</v>
      </c>
      <c r="D50375">
        <v>0</v>
      </c>
      <c r="E50375">
        <v>0</v>
      </c>
      <c r="F50375">
        <v>1</v>
      </c>
      <c r="G50375">
        <v>1</v>
      </c>
      <c r="H50375">
        <v>8</v>
      </c>
      <c r="I50375">
        <v>1</v>
      </c>
      <c r="J50375">
        <v>242</v>
      </c>
      <c r="K50375" t="s">
        <v>1284</v>
      </c>
      <c r="L50375">
        <v>1300</v>
      </c>
      <c r="M50375" t="s">
        <v>1378</v>
      </c>
      <c r="N50375" t="s">
        <v>2345</v>
      </c>
      <c r="O50375">
        <v>7.6923076923076934</v>
      </c>
      <c r="P50375">
        <v>2.0402208285265551</v>
      </c>
      <c r="Q50375">
        <v>1</v>
      </c>
      <c r="R50375">
        <v>0</v>
      </c>
      <c r="S50375">
        <v>0.125</v>
      </c>
      <c r="T50375">
        <v>1.5625</v>
      </c>
      <c r="U50375">
        <v>0</v>
      </c>
      <c r="V50375">
        <v>5.6027208285265546</v>
      </c>
      <c r="W50375">
        <v>4.4000000000000004</v>
      </c>
      <c r="X50375">
        <v>4.3999999999999986</v>
      </c>
    </row>
    <row r="50376" spans="1:24" x14ac:dyDescent="0.2">
      <c r="A50376" t="s">
        <v>314</v>
      </c>
      <c r="B50376" s="14">
        <v>44113</v>
      </c>
      <c r="C50376">
        <v>0</v>
      </c>
      <c r="D50376">
        <v>0</v>
      </c>
      <c r="E50376">
        <v>0</v>
      </c>
      <c r="F50376">
        <v>0</v>
      </c>
      <c r="G50376">
        <v>1</v>
      </c>
      <c r="H50376">
        <v>0</v>
      </c>
      <c r="I50376">
        <v>0</v>
      </c>
      <c r="J50376">
        <v>353</v>
      </c>
      <c r="K50376" t="s">
        <v>1296</v>
      </c>
      <c r="L50376">
        <v>131</v>
      </c>
      <c r="M50376" t="s">
        <v>1381</v>
      </c>
      <c r="N50376" t="s">
        <v>2345</v>
      </c>
      <c r="O50376">
        <v>0</v>
      </c>
      <c r="P50376">
        <v>0</v>
      </c>
      <c r="Q50376">
        <v>1</v>
      </c>
      <c r="R50376">
        <v>0</v>
      </c>
      <c r="S50376">
        <v>0</v>
      </c>
      <c r="T50376">
        <v>0</v>
      </c>
      <c r="U50376">
        <v>0</v>
      </c>
      <c r="V50376">
        <v>2</v>
      </c>
      <c r="W50376">
        <v>2</v>
      </c>
      <c r="X50376">
        <v>4.0571428571428561</v>
      </c>
    </row>
    <row r="50377" spans="1:24" x14ac:dyDescent="0.2">
      <c r="A50377" t="s">
        <v>316</v>
      </c>
      <c r="B50377" s="14">
        <v>44113</v>
      </c>
      <c r="C50377">
        <v>0</v>
      </c>
      <c r="D50377">
        <v>0</v>
      </c>
      <c r="E50377">
        <v>0</v>
      </c>
      <c r="F50377">
        <v>0</v>
      </c>
      <c r="G50377">
        <v>0</v>
      </c>
      <c r="H50377">
        <v>0</v>
      </c>
      <c r="I50377">
        <v>0</v>
      </c>
      <c r="J50377">
        <v>710</v>
      </c>
      <c r="K50377" t="s">
        <v>1287</v>
      </c>
      <c r="L50377">
        <v>1465</v>
      </c>
      <c r="M50377" t="s">
        <v>1383</v>
      </c>
      <c r="N50377" t="s">
        <v>2345</v>
      </c>
      <c r="O50377">
        <v>0</v>
      </c>
      <c r="P50377">
        <v>0</v>
      </c>
      <c r="Q50377">
        <v>1</v>
      </c>
      <c r="R50377">
        <v>0</v>
      </c>
      <c r="S50377">
        <v>0</v>
      </c>
      <c r="T50377">
        <v>0</v>
      </c>
      <c r="U50377">
        <v>0</v>
      </c>
      <c r="V50377">
        <v>2</v>
      </c>
      <c r="W50377">
        <v>2</v>
      </c>
      <c r="X50377">
        <v>2.0000000000000009</v>
      </c>
    </row>
    <row r="50378" spans="1:24" x14ac:dyDescent="0.2">
      <c r="A50378" t="s">
        <v>539</v>
      </c>
      <c r="B50378" s="14">
        <v>44113</v>
      </c>
      <c r="C50378">
        <v>0</v>
      </c>
      <c r="D50378">
        <v>0</v>
      </c>
      <c r="E50378">
        <v>0</v>
      </c>
      <c r="F50378">
        <v>0</v>
      </c>
      <c r="G50378">
        <v>1</v>
      </c>
      <c r="H50378">
        <v>0</v>
      </c>
      <c r="I50378">
        <v>0</v>
      </c>
      <c r="J50378">
        <v>143</v>
      </c>
      <c r="K50378" t="s">
        <v>1306</v>
      </c>
      <c r="L50378">
        <v>616</v>
      </c>
      <c r="M50378" t="s">
        <v>1606</v>
      </c>
      <c r="N50378" t="s">
        <v>2345</v>
      </c>
      <c r="O50378">
        <v>0</v>
      </c>
      <c r="P50378">
        <v>0</v>
      </c>
      <c r="Q50378">
        <v>1</v>
      </c>
      <c r="R50378">
        <v>0</v>
      </c>
      <c r="S50378">
        <v>0</v>
      </c>
      <c r="T50378">
        <v>0</v>
      </c>
      <c r="U50378">
        <v>0</v>
      </c>
      <c r="V50378">
        <v>2</v>
      </c>
      <c r="W50378">
        <v>2</v>
      </c>
      <c r="X50378">
        <v>3.371428571428571</v>
      </c>
    </row>
    <row r="50379" spans="1:24" x14ac:dyDescent="0.2">
      <c r="A50379" t="s">
        <v>1271</v>
      </c>
      <c r="B50379" s="14">
        <v>44113</v>
      </c>
      <c r="C50379">
        <v>0</v>
      </c>
      <c r="D50379">
        <v>0</v>
      </c>
      <c r="E50379">
        <v>0</v>
      </c>
      <c r="F50379">
        <v>0</v>
      </c>
      <c r="G50379">
        <v>6</v>
      </c>
      <c r="H50379">
        <v>0</v>
      </c>
      <c r="I50379">
        <v>0</v>
      </c>
      <c r="J50379">
        <v>3575</v>
      </c>
      <c r="K50379" t="s">
        <v>1282</v>
      </c>
      <c r="L50379">
        <v>1420</v>
      </c>
      <c r="M50379" t="s">
        <v>2338</v>
      </c>
      <c r="N50379" t="s">
        <v>2345</v>
      </c>
      <c r="O50379">
        <v>0</v>
      </c>
      <c r="P50379">
        <v>0</v>
      </c>
      <c r="Q50379">
        <v>1</v>
      </c>
      <c r="R50379">
        <v>0</v>
      </c>
      <c r="S50379">
        <v>0</v>
      </c>
      <c r="T50379">
        <v>0</v>
      </c>
      <c r="U50379">
        <v>0</v>
      </c>
      <c r="V50379">
        <v>2</v>
      </c>
      <c r="W50379">
        <v>2</v>
      </c>
      <c r="X50379">
        <v>3.9361240978075371</v>
      </c>
    </row>
    <row r="50380" spans="1:24" x14ac:dyDescent="0.2">
      <c r="A50380" t="s">
        <v>1050</v>
      </c>
      <c r="B50380" s="14">
        <v>44113</v>
      </c>
      <c r="C50380">
        <v>0</v>
      </c>
      <c r="D50380">
        <v>0</v>
      </c>
      <c r="E50380">
        <v>0</v>
      </c>
      <c r="F50380">
        <v>0</v>
      </c>
      <c r="G50380">
        <v>1</v>
      </c>
      <c r="H50380">
        <v>0</v>
      </c>
      <c r="I50380">
        <v>0</v>
      </c>
      <c r="J50380">
        <v>877</v>
      </c>
      <c r="K50380" t="s">
        <v>1279</v>
      </c>
      <c r="L50380">
        <v>782</v>
      </c>
      <c r="M50380" t="s">
        <v>2117</v>
      </c>
      <c r="N50380" t="s">
        <v>2345</v>
      </c>
      <c r="O50380">
        <v>0</v>
      </c>
      <c r="P50380">
        <v>0</v>
      </c>
      <c r="Q50380">
        <v>1</v>
      </c>
      <c r="R50380">
        <v>0</v>
      </c>
      <c r="S50380">
        <v>0</v>
      </c>
      <c r="T50380">
        <v>0</v>
      </c>
      <c r="U50380">
        <v>0</v>
      </c>
      <c r="V50380">
        <v>2</v>
      </c>
      <c r="W50380">
        <v>2</v>
      </c>
      <c r="X50380">
        <v>3.028571428571428</v>
      </c>
    </row>
    <row r="50381" spans="1:24" x14ac:dyDescent="0.2">
      <c r="A50381" t="s">
        <v>266</v>
      </c>
      <c r="B50381" s="14">
        <v>44113</v>
      </c>
      <c r="C50381">
        <v>2</v>
      </c>
      <c r="D50381">
        <v>9</v>
      </c>
      <c r="E50381">
        <v>2</v>
      </c>
      <c r="F50381">
        <v>10</v>
      </c>
      <c r="G50381">
        <v>24</v>
      </c>
      <c r="H50381">
        <v>46</v>
      </c>
      <c r="I50381">
        <v>10</v>
      </c>
      <c r="J50381">
        <v>2033</v>
      </c>
      <c r="K50381" t="s">
        <v>1283</v>
      </c>
      <c r="L50381">
        <v>923</v>
      </c>
      <c r="M50381" t="s">
        <v>1333</v>
      </c>
      <c r="N50381" t="s">
        <v>2345</v>
      </c>
      <c r="O50381">
        <v>108.34236186348861</v>
      </c>
      <c r="P50381">
        <v>4.685296230467376</v>
      </c>
      <c r="Q50381">
        <v>0.41666666666666669</v>
      </c>
      <c r="R50381">
        <v>-1.7509374747077999</v>
      </c>
      <c r="S50381">
        <v>0.21739130434782611</v>
      </c>
      <c r="T50381">
        <v>2.7173913043478262</v>
      </c>
      <c r="U50381">
        <v>0</v>
      </c>
      <c r="V50381">
        <v>7.6517500601074024</v>
      </c>
      <c r="W50381">
        <v>5.9</v>
      </c>
      <c r="X50381">
        <v>9.0428571428571409</v>
      </c>
    </row>
    <row r="50382" spans="1:24" x14ac:dyDescent="0.2">
      <c r="A50382" t="s">
        <v>1051</v>
      </c>
      <c r="B50382" s="14">
        <v>44113</v>
      </c>
      <c r="C50382">
        <v>0</v>
      </c>
      <c r="D50382">
        <v>0</v>
      </c>
      <c r="E50382">
        <v>0</v>
      </c>
      <c r="F50382">
        <v>0</v>
      </c>
      <c r="G50382">
        <v>1</v>
      </c>
      <c r="H50382">
        <v>0</v>
      </c>
      <c r="I50382">
        <v>0</v>
      </c>
      <c r="J50382">
        <v>159</v>
      </c>
      <c r="K50382" t="s">
        <v>1303</v>
      </c>
      <c r="L50382">
        <v>617</v>
      </c>
      <c r="M50382" t="s">
        <v>2118</v>
      </c>
      <c r="N50382" t="s">
        <v>2345</v>
      </c>
      <c r="O50382">
        <v>0</v>
      </c>
      <c r="P50382">
        <v>0</v>
      </c>
      <c r="Q50382">
        <v>1</v>
      </c>
      <c r="R50382">
        <v>0</v>
      </c>
      <c r="S50382">
        <v>0</v>
      </c>
      <c r="T50382">
        <v>0</v>
      </c>
      <c r="U50382">
        <v>0</v>
      </c>
      <c r="V50382">
        <v>2</v>
      </c>
      <c r="W50382">
        <v>2</v>
      </c>
      <c r="X50382">
        <v>3.371428571428571</v>
      </c>
    </row>
    <row r="50383" spans="1:24" x14ac:dyDescent="0.2">
      <c r="A50383" t="s">
        <v>506</v>
      </c>
      <c r="B50383" s="14">
        <v>44113</v>
      </c>
      <c r="C50383">
        <v>0</v>
      </c>
      <c r="D50383">
        <v>0</v>
      </c>
      <c r="E50383">
        <v>0</v>
      </c>
      <c r="F50383">
        <v>0</v>
      </c>
      <c r="G50383">
        <v>1</v>
      </c>
      <c r="H50383">
        <v>0</v>
      </c>
      <c r="I50383">
        <v>0</v>
      </c>
      <c r="J50383">
        <v>800</v>
      </c>
      <c r="K50383" t="s">
        <v>1311</v>
      </c>
      <c r="L50383">
        <v>785</v>
      </c>
      <c r="M50383" t="s">
        <v>1573</v>
      </c>
      <c r="N50383" t="s">
        <v>2345</v>
      </c>
      <c r="O50383">
        <v>0</v>
      </c>
      <c r="P50383">
        <v>0</v>
      </c>
      <c r="Q50383">
        <v>1</v>
      </c>
      <c r="R50383">
        <v>0</v>
      </c>
      <c r="S50383">
        <v>0</v>
      </c>
      <c r="T50383">
        <v>0</v>
      </c>
      <c r="U50383">
        <v>0</v>
      </c>
      <c r="V50383">
        <v>2</v>
      </c>
      <c r="W50383">
        <v>2</v>
      </c>
      <c r="X50383">
        <v>2.6857142857142851</v>
      </c>
    </row>
    <row r="50384" spans="1:24" x14ac:dyDescent="0.2">
      <c r="A50384" t="s">
        <v>439</v>
      </c>
      <c r="B50384" s="14">
        <v>44113</v>
      </c>
      <c r="C50384">
        <v>0</v>
      </c>
      <c r="D50384">
        <v>0</v>
      </c>
      <c r="E50384">
        <v>0</v>
      </c>
      <c r="F50384">
        <v>0</v>
      </c>
      <c r="G50384">
        <v>4</v>
      </c>
      <c r="H50384">
        <v>0</v>
      </c>
      <c r="I50384">
        <v>0</v>
      </c>
      <c r="J50384">
        <v>1050</v>
      </c>
      <c r="K50384" t="s">
        <v>915</v>
      </c>
      <c r="L50384">
        <v>2139</v>
      </c>
      <c r="M50384" t="s">
        <v>1506</v>
      </c>
      <c r="N50384" t="s">
        <v>2345</v>
      </c>
      <c r="O50384">
        <v>0</v>
      </c>
      <c r="P50384">
        <v>0</v>
      </c>
      <c r="Q50384">
        <v>1</v>
      </c>
      <c r="R50384">
        <v>0</v>
      </c>
      <c r="S50384">
        <v>0</v>
      </c>
      <c r="T50384">
        <v>0</v>
      </c>
      <c r="U50384">
        <v>0</v>
      </c>
      <c r="V50384">
        <v>2</v>
      </c>
      <c r="W50384">
        <v>2</v>
      </c>
      <c r="X50384">
        <v>3.7142857142857131</v>
      </c>
    </row>
    <row r="50385" spans="1:24" x14ac:dyDescent="0.2">
      <c r="A50385" t="s">
        <v>1052</v>
      </c>
      <c r="B50385" s="14">
        <v>44113</v>
      </c>
      <c r="C50385">
        <v>0</v>
      </c>
      <c r="D50385">
        <v>0</v>
      </c>
      <c r="E50385">
        <v>0</v>
      </c>
      <c r="F50385">
        <v>0</v>
      </c>
      <c r="G50385">
        <v>2</v>
      </c>
      <c r="H50385">
        <v>0</v>
      </c>
      <c r="I50385">
        <v>0</v>
      </c>
      <c r="J50385">
        <v>288</v>
      </c>
      <c r="K50385" t="s">
        <v>1302</v>
      </c>
      <c r="L50385">
        <v>948</v>
      </c>
      <c r="M50385" t="s">
        <v>2119</v>
      </c>
      <c r="N50385" t="s">
        <v>2345</v>
      </c>
      <c r="O50385">
        <v>0</v>
      </c>
      <c r="P50385">
        <v>0</v>
      </c>
      <c r="Q50385">
        <v>1</v>
      </c>
      <c r="R50385">
        <v>0</v>
      </c>
      <c r="S50385">
        <v>0</v>
      </c>
      <c r="T50385">
        <v>0</v>
      </c>
      <c r="U50385">
        <v>0</v>
      </c>
      <c r="V50385">
        <v>2</v>
      </c>
      <c r="W50385">
        <v>2</v>
      </c>
      <c r="X50385">
        <v>4.0571428571428561</v>
      </c>
    </row>
    <row r="50386" spans="1:24" x14ac:dyDescent="0.2">
      <c r="A50386" t="s">
        <v>319</v>
      </c>
      <c r="B50386" s="14">
        <v>44113</v>
      </c>
      <c r="C50386">
        <v>1</v>
      </c>
      <c r="D50386">
        <v>1</v>
      </c>
      <c r="E50386">
        <v>1</v>
      </c>
      <c r="F50386">
        <v>5</v>
      </c>
      <c r="G50386">
        <v>1</v>
      </c>
      <c r="H50386">
        <v>9</v>
      </c>
      <c r="I50386">
        <v>5</v>
      </c>
      <c r="J50386">
        <v>265</v>
      </c>
      <c r="K50386" t="s">
        <v>1300</v>
      </c>
      <c r="L50386">
        <v>456</v>
      </c>
      <c r="M50386" t="s">
        <v>1386</v>
      </c>
      <c r="N50386" t="s">
        <v>2345</v>
      </c>
      <c r="O50386">
        <v>109.64912280701751</v>
      </c>
      <c r="P50386">
        <v>4.6972854748958968</v>
      </c>
      <c r="Q50386">
        <v>1</v>
      </c>
      <c r="R50386">
        <v>0</v>
      </c>
      <c r="S50386">
        <v>0.55555555555555558</v>
      </c>
      <c r="T50386">
        <v>6.9444444444444446</v>
      </c>
      <c r="U50386">
        <v>0</v>
      </c>
      <c r="V50386">
        <v>13.641729919340341</v>
      </c>
      <c r="W50386">
        <v>4.4000000000000004</v>
      </c>
      <c r="X50386">
        <v>4.0571428571428561</v>
      </c>
    </row>
    <row r="50387" spans="1:24" x14ac:dyDescent="0.2">
      <c r="A50387" t="s">
        <v>1053</v>
      </c>
      <c r="B50387" s="14">
        <v>44113</v>
      </c>
      <c r="C50387">
        <v>0</v>
      </c>
      <c r="D50387">
        <v>0</v>
      </c>
      <c r="E50387">
        <v>0</v>
      </c>
      <c r="F50387">
        <v>0</v>
      </c>
      <c r="G50387">
        <v>2</v>
      </c>
      <c r="H50387">
        <v>0</v>
      </c>
      <c r="I50387">
        <v>0</v>
      </c>
      <c r="J50387">
        <v>200</v>
      </c>
      <c r="K50387" t="s">
        <v>1279</v>
      </c>
      <c r="L50387">
        <v>323</v>
      </c>
      <c r="M50387" t="s">
        <v>2120</v>
      </c>
      <c r="N50387" t="s">
        <v>2345</v>
      </c>
      <c r="O50387">
        <v>0</v>
      </c>
      <c r="P50387">
        <v>0</v>
      </c>
      <c r="Q50387">
        <v>1</v>
      </c>
      <c r="R50387">
        <v>0</v>
      </c>
      <c r="S50387">
        <v>0</v>
      </c>
      <c r="T50387">
        <v>0</v>
      </c>
      <c r="U50387">
        <v>0</v>
      </c>
      <c r="V50387">
        <v>2</v>
      </c>
      <c r="W50387">
        <v>2</v>
      </c>
      <c r="X50387">
        <v>4.0571428571428561</v>
      </c>
    </row>
    <row r="50388" spans="1:24" x14ac:dyDescent="0.2">
      <c r="A50388" t="s">
        <v>1054</v>
      </c>
      <c r="B50388" s="14">
        <v>44113</v>
      </c>
      <c r="C50388">
        <v>0</v>
      </c>
      <c r="D50388">
        <v>0</v>
      </c>
      <c r="E50388">
        <v>0</v>
      </c>
      <c r="F50388">
        <v>0</v>
      </c>
      <c r="G50388">
        <v>7</v>
      </c>
      <c r="H50388">
        <v>0</v>
      </c>
      <c r="I50388">
        <v>0</v>
      </c>
      <c r="J50388">
        <v>326</v>
      </c>
      <c r="K50388" t="s">
        <v>1279</v>
      </c>
      <c r="L50388">
        <v>2084</v>
      </c>
      <c r="M50388" t="s">
        <v>2121</v>
      </c>
      <c r="N50388" t="s">
        <v>2345</v>
      </c>
      <c r="O50388">
        <v>0</v>
      </c>
      <c r="P50388">
        <v>0</v>
      </c>
      <c r="Q50388">
        <v>1</v>
      </c>
      <c r="R50388">
        <v>0</v>
      </c>
      <c r="S50388">
        <v>0</v>
      </c>
      <c r="T50388">
        <v>0</v>
      </c>
      <c r="U50388">
        <v>0</v>
      </c>
      <c r="V50388">
        <v>2</v>
      </c>
      <c r="W50388">
        <v>2</v>
      </c>
      <c r="X50388">
        <v>4.4857142857142849</v>
      </c>
    </row>
    <row r="50389" spans="1:24" x14ac:dyDescent="0.2">
      <c r="A50389" t="s">
        <v>1055</v>
      </c>
      <c r="B50389" s="14">
        <v>44113</v>
      </c>
      <c r="C50389">
        <v>0</v>
      </c>
      <c r="D50389">
        <v>0</v>
      </c>
      <c r="E50389">
        <v>0</v>
      </c>
      <c r="F50389">
        <v>2</v>
      </c>
      <c r="G50389">
        <v>0</v>
      </c>
      <c r="H50389">
        <v>9</v>
      </c>
      <c r="I50389">
        <v>2</v>
      </c>
      <c r="J50389">
        <v>430</v>
      </c>
      <c r="K50389" t="s">
        <v>1296</v>
      </c>
      <c r="L50389">
        <v>788</v>
      </c>
      <c r="M50389" t="s">
        <v>2122</v>
      </c>
      <c r="N50389" t="s">
        <v>2345</v>
      </c>
      <c r="O50389">
        <v>25.38071065989848</v>
      </c>
      <c r="P50389">
        <v>3.2339894626782488</v>
      </c>
      <c r="Q50389">
        <v>1</v>
      </c>
      <c r="R50389">
        <v>0</v>
      </c>
      <c r="S50389">
        <v>0.22222222222222221</v>
      </c>
      <c r="T50389">
        <v>2.7777777777777781</v>
      </c>
      <c r="U50389">
        <v>0</v>
      </c>
      <c r="V50389">
        <v>8.0117672404560274</v>
      </c>
      <c r="W50389">
        <v>4.4000000000000004</v>
      </c>
      <c r="X50389">
        <v>3.7142857142857131</v>
      </c>
    </row>
    <row r="50390" spans="1:24" x14ac:dyDescent="0.2">
      <c r="A50390" t="s">
        <v>477</v>
      </c>
      <c r="B50390" s="14">
        <v>44113</v>
      </c>
      <c r="C50390">
        <v>0</v>
      </c>
      <c r="D50390">
        <v>0</v>
      </c>
      <c r="E50390">
        <v>0</v>
      </c>
      <c r="F50390">
        <v>14</v>
      </c>
      <c r="G50390">
        <v>3</v>
      </c>
      <c r="H50390">
        <v>52</v>
      </c>
      <c r="I50390">
        <v>14</v>
      </c>
      <c r="J50390">
        <v>751</v>
      </c>
      <c r="K50390" t="s">
        <v>1287</v>
      </c>
      <c r="L50390">
        <v>505</v>
      </c>
      <c r="M50390" t="s">
        <v>1544</v>
      </c>
      <c r="N50390" t="s">
        <v>2345</v>
      </c>
      <c r="O50390">
        <v>277.22772277227722</v>
      </c>
      <c r="P50390">
        <v>5.6248392723160814</v>
      </c>
      <c r="Q50390">
        <v>1.4</v>
      </c>
      <c r="R50390">
        <v>0.67294447324242579</v>
      </c>
      <c r="S50390">
        <v>0.26923076923076922</v>
      </c>
      <c r="T50390">
        <v>3.365384615384615</v>
      </c>
      <c r="U50390">
        <v>0</v>
      </c>
      <c r="V50390">
        <v>11.66316836094312</v>
      </c>
      <c r="W50390">
        <v>7.4</v>
      </c>
      <c r="X50390">
        <v>5.2571428571428553</v>
      </c>
    </row>
    <row r="50391" spans="1:24" x14ac:dyDescent="0.2">
      <c r="A50391" t="s">
        <v>554</v>
      </c>
      <c r="B50391" s="14">
        <v>44113</v>
      </c>
      <c r="C50391">
        <v>0</v>
      </c>
      <c r="D50391">
        <v>0</v>
      </c>
      <c r="E50391">
        <v>0</v>
      </c>
      <c r="F50391">
        <v>1</v>
      </c>
      <c r="G50391">
        <v>2</v>
      </c>
      <c r="H50391">
        <v>3</v>
      </c>
      <c r="I50391">
        <v>1</v>
      </c>
      <c r="J50391">
        <v>784</v>
      </c>
      <c r="K50391" t="s">
        <v>1281</v>
      </c>
      <c r="L50391">
        <v>807</v>
      </c>
      <c r="M50391" t="s">
        <v>1621</v>
      </c>
      <c r="N50391" t="s">
        <v>2345</v>
      </c>
      <c r="O50391">
        <v>12.391573729863691</v>
      </c>
      <c r="P50391">
        <v>2.5170167037062341</v>
      </c>
      <c r="Q50391">
        <v>1</v>
      </c>
      <c r="R50391">
        <v>0</v>
      </c>
      <c r="S50391">
        <v>0.33333333333333331</v>
      </c>
      <c r="T50391">
        <v>4.1666666666666661</v>
      </c>
      <c r="U50391">
        <v>0</v>
      </c>
      <c r="V50391">
        <v>8.6836833703729006</v>
      </c>
      <c r="W50391">
        <v>4.4000000000000004</v>
      </c>
      <c r="X50391">
        <v>4.3999999999999986</v>
      </c>
    </row>
    <row r="50392" spans="1:24" x14ac:dyDescent="0.2">
      <c r="A50392" t="s">
        <v>1056</v>
      </c>
      <c r="B50392" s="14">
        <v>44113</v>
      </c>
      <c r="C50392">
        <v>0</v>
      </c>
      <c r="D50392">
        <v>0</v>
      </c>
      <c r="E50392">
        <v>0</v>
      </c>
      <c r="F50392">
        <v>0</v>
      </c>
      <c r="G50392">
        <v>0</v>
      </c>
      <c r="H50392">
        <v>0</v>
      </c>
      <c r="I50392">
        <v>0</v>
      </c>
      <c r="J50392">
        <v>16</v>
      </c>
      <c r="K50392" t="s">
        <v>1314</v>
      </c>
      <c r="L50392">
        <v>613</v>
      </c>
      <c r="M50392" t="s">
        <v>2123</v>
      </c>
      <c r="N50392" t="s">
        <v>2345</v>
      </c>
      <c r="O50392">
        <v>0</v>
      </c>
      <c r="P50392">
        <v>0</v>
      </c>
      <c r="Q50392">
        <v>1</v>
      </c>
      <c r="R50392">
        <v>0</v>
      </c>
      <c r="S50392">
        <v>0</v>
      </c>
      <c r="T50392">
        <v>0</v>
      </c>
      <c r="U50392">
        <v>0</v>
      </c>
      <c r="V50392">
        <v>2</v>
      </c>
      <c r="W50392">
        <v>2</v>
      </c>
      <c r="X50392">
        <v>2</v>
      </c>
    </row>
    <row r="50393" spans="1:24" x14ac:dyDescent="0.2">
      <c r="A50393" t="s">
        <v>322</v>
      </c>
      <c r="B50393" s="14">
        <v>44113</v>
      </c>
      <c r="C50393">
        <v>0</v>
      </c>
      <c r="D50393">
        <v>0</v>
      </c>
      <c r="E50393">
        <v>0</v>
      </c>
      <c r="F50393">
        <v>0</v>
      </c>
      <c r="G50393">
        <v>0</v>
      </c>
      <c r="H50393">
        <v>0</v>
      </c>
      <c r="I50393">
        <v>0</v>
      </c>
      <c r="J50393">
        <v>672</v>
      </c>
      <c r="K50393" t="s">
        <v>1287</v>
      </c>
      <c r="L50393">
        <v>662</v>
      </c>
      <c r="M50393" t="s">
        <v>1389</v>
      </c>
      <c r="N50393" t="s">
        <v>2345</v>
      </c>
      <c r="O50393">
        <v>0</v>
      </c>
      <c r="P50393">
        <v>0</v>
      </c>
      <c r="Q50393">
        <v>1</v>
      </c>
      <c r="R50393">
        <v>0</v>
      </c>
      <c r="S50393">
        <v>0</v>
      </c>
      <c r="T50393">
        <v>0</v>
      </c>
      <c r="U50393">
        <v>0</v>
      </c>
      <c r="V50393">
        <v>2</v>
      </c>
      <c r="W50393">
        <v>2</v>
      </c>
      <c r="X50393">
        <v>2</v>
      </c>
    </row>
    <row r="50394" spans="1:24" x14ac:dyDescent="0.2">
      <c r="A50394" t="s">
        <v>1057</v>
      </c>
      <c r="B50394" s="14">
        <v>44113</v>
      </c>
      <c r="C50394">
        <v>0</v>
      </c>
      <c r="D50394">
        <v>0</v>
      </c>
      <c r="E50394">
        <v>0</v>
      </c>
      <c r="F50394">
        <v>0</v>
      </c>
      <c r="G50394">
        <v>0</v>
      </c>
      <c r="H50394">
        <v>0</v>
      </c>
      <c r="I50394">
        <v>0</v>
      </c>
      <c r="J50394">
        <v>202</v>
      </c>
      <c r="K50394" t="s">
        <v>1303</v>
      </c>
      <c r="L50394">
        <v>303</v>
      </c>
      <c r="M50394" t="s">
        <v>2124</v>
      </c>
      <c r="N50394" t="s">
        <v>2345</v>
      </c>
      <c r="O50394">
        <v>0</v>
      </c>
      <c r="P50394">
        <v>0</v>
      </c>
      <c r="Q50394">
        <v>1</v>
      </c>
      <c r="R50394">
        <v>0</v>
      </c>
      <c r="S50394">
        <v>0</v>
      </c>
      <c r="T50394">
        <v>0</v>
      </c>
      <c r="U50394">
        <v>0</v>
      </c>
      <c r="V50394">
        <v>2</v>
      </c>
      <c r="W50394">
        <v>2</v>
      </c>
      <c r="X50394">
        <v>2</v>
      </c>
    </row>
    <row r="50395" spans="1:24" x14ac:dyDescent="0.2">
      <c r="A50395" t="s">
        <v>1058</v>
      </c>
      <c r="B50395" s="14">
        <v>44113</v>
      </c>
      <c r="C50395">
        <v>0</v>
      </c>
      <c r="D50395">
        <v>0</v>
      </c>
      <c r="E50395">
        <v>0</v>
      </c>
      <c r="F50395">
        <v>0</v>
      </c>
      <c r="G50395">
        <v>1</v>
      </c>
      <c r="H50395">
        <v>0</v>
      </c>
      <c r="I50395">
        <v>0</v>
      </c>
      <c r="J50395">
        <v>301</v>
      </c>
      <c r="K50395" t="s">
        <v>915</v>
      </c>
      <c r="L50395">
        <v>607</v>
      </c>
      <c r="M50395" t="s">
        <v>2125</v>
      </c>
      <c r="N50395" t="s">
        <v>2345</v>
      </c>
      <c r="O50395">
        <v>0</v>
      </c>
      <c r="P50395">
        <v>0</v>
      </c>
      <c r="Q50395">
        <v>1</v>
      </c>
      <c r="R50395">
        <v>0</v>
      </c>
      <c r="S50395">
        <v>0</v>
      </c>
      <c r="T50395">
        <v>0</v>
      </c>
      <c r="U50395">
        <v>0</v>
      </c>
      <c r="V50395">
        <v>2</v>
      </c>
      <c r="W50395">
        <v>2</v>
      </c>
      <c r="X50395">
        <v>3.371428571428571</v>
      </c>
    </row>
    <row r="50396" spans="1:24" x14ac:dyDescent="0.2">
      <c r="A50396" t="s">
        <v>1059</v>
      </c>
      <c r="B50396" s="14">
        <v>44113</v>
      </c>
      <c r="C50396">
        <v>0</v>
      </c>
      <c r="D50396">
        <v>0</v>
      </c>
      <c r="E50396">
        <v>0</v>
      </c>
      <c r="F50396">
        <v>0</v>
      </c>
      <c r="G50396">
        <v>10</v>
      </c>
      <c r="H50396">
        <v>0</v>
      </c>
      <c r="I50396">
        <v>0</v>
      </c>
      <c r="J50396">
        <v>756</v>
      </c>
      <c r="K50396" t="s">
        <v>444</v>
      </c>
      <c r="L50396">
        <v>1057</v>
      </c>
      <c r="M50396" t="s">
        <v>2126</v>
      </c>
      <c r="N50396" t="s">
        <v>2345</v>
      </c>
      <c r="O50396">
        <v>0</v>
      </c>
      <c r="P50396">
        <v>0</v>
      </c>
      <c r="Q50396">
        <v>1</v>
      </c>
      <c r="R50396">
        <v>0</v>
      </c>
      <c r="S50396">
        <v>0</v>
      </c>
      <c r="T50396">
        <v>0</v>
      </c>
      <c r="U50396">
        <v>0</v>
      </c>
      <c r="V50396">
        <v>2</v>
      </c>
      <c r="W50396">
        <v>2</v>
      </c>
      <c r="X50396">
        <v>4.9142857142857128</v>
      </c>
    </row>
    <row r="50397" spans="1:24" x14ac:dyDescent="0.2">
      <c r="A50397" t="s">
        <v>433</v>
      </c>
      <c r="B50397" s="14">
        <v>44113</v>
      </c>
      <c r="C50397">
        <v>0</v>
      </c>
      <c r="D50397">
        <v>0</v>
      </c>
      <c r="E50397">
        <v>0</v>
      </c>
      <c r="F50397">
        <v>1</v>
      </c>
      <c r="G50397">
        <v>3</v>
      </c>
      <c r="H50397">
        <v>1</v>
      </c>
      <c r="I50397">
        <v>1</v>
      </c>
      <c r="J50397">
        <v>604</v>
      </c>
      <c r="K50397" t="s">
        <v>1281</v>
      </c>
      <c r="L50397">
        <v>977</v>
      </c>
      <c r="M50397" t="s">
        <v>1500</v>
      </c>
      <c r="N50397" t="s">
        <v>2345</v>
      </c>
      <c r="O50397">
        <v>10.23541453428864</v>
      </c>
      <c r="P50397">
        <v>2.3258537199334</v>
      </c>
      <c r="Q50397">
        <v>1</v>
      </c>
      <c r="R50397">
        <v>0</v>
      </c>
      <c r="S50397">
        <v>1</v>
      </c>
      <c r="T50397">
        <v>12.5</v>
      </c>
      <c r="U50397">
        <v>0</v>
      </c>
      <c r="V50397">
        <v>16.825853719933399</v>
      </c>
      <c r="W50397">
        <v>4.4000000000000004</v>
      </c>
      <c r="X50397">
        <v>4.3999999999999986</v>
      </c>
    </row>
    <row r="50398" spans="1:24" x14ac:dyDescent="0.2">
      <c r="A50398" t="s">
        <v>1060</v>
      </c>
      <c r="B50398" s="14">
        <v>44113</v>
      </c>
      <c r="C50398">
        <v>0</v>
      </c>
      <c r="D50398">
        <v>0</v>
      </c>
      <c r="E50398">
        <v>0</v>
      </c>
      <c r="F50398">
        <v>0</v>
      </c>
      <c r="G50398">
        <v>0</v>
      </c>
      <c r="H50398">
        <v>0</v>
      </c>
      <c r="I50398">
        <v>0</v>
      </c>
      <c r="J50398">
        <v>212</v>
      </c>
      <c r="K50398" t="s">
        <v>1311</v>
      </c>
      <c r="L50398">
        <v>105</v>
      </c>
      <c r="M50398" t="s">
        <v>2127</v>
      </c>
      <c r="N50398" t="s">
        <v>2345</v>
      </c>
      <c r="O50398">
        <v>0</v>
      </c>
      <c r="P50398">
        <v>0</v>
      </c>
      <c r="Q50398">
        <v>1</v>
      </c>
      <c r="R50398">
        <v>0</v>
      </c>
      <c r="S50398">
        <v>0</v>
      </c>
      <c r="T50398">
        <v>0</v>
      </c>
      <c r="U50398">
        <v>0</v>
      </c>
      <c r="V50398">
        <v>2</v>
      </c>
      <c r="W50398">
        <v>2</v>
      </c>
      <c r="X50398">
        <v>2</v>
      </c>
    </row>
    <row r="50399" spans="1:24" x14ac:dyDescent="0.2">
      <c r="A50399" t="s">
        <v>1061</v>
      </c>
      <c r="B50399" s="14">
        <v>44113</v>
      </c>
      <c r="C50399">
        <v>0</v>
      </c>
      <c r="D50399">
        <v>0</v>
      </c>
      <c r="E50399">
        <v>0</v>
      </c>
      <c r="F50399">
        <v>0</v>
      </c>
      <c r="G50399">
        <v>1</v>
      </c>
      <c r="H50399">
        <v>0</v>
      </c>
      <c r="I50399">
        <v>0</v>
      </c>
      <c r="J50399">
        <v>598</v>
      </c>
      <c r="K50399" t="s">
        <v>1315</v>
      </c>
      <c r="L50399">
        <v>1033</v>
      </c>
      <c r="M50399" t="s">
        <v>2128</v>
      </c>
      <c r="N50399" t="s">
        <v>2345</v>
      </c>
      <c r="O50399">
        <v>0</v>
      </c>
      <c r="P50399">
        <v>0</v>
      </c>
      <c r="Q50399">
        <v>1</v>
      </c>
      <c r="R50399">
        <v>0</v>
      </c>
      <c r="S50399">
        <v>0</v>
      </c>
      <c r="T50399">
        <v>0</v>
      </c>
      <c r="U50399">
        <v>0</v>
      </c>
      <c r="V50399">
        <v>2</v>
      </c>
      <c r="W50399">
        <v>2</v>
      </c>
      <c r="X50399">
        <v>4.0571428571428561</v>
      </c>
    </row>
    <row r="50400" spans="1:24" x14ac:dyDescent="0.2">
      <c r="A50400" t="s">
        <v>1062</v>
      </c>
      <c r="B50400" s="14">
        <v>44113</v>
      </c>
      <c r="C50400">
        <v>0</v>
      </c>
      <c r="D50400">
        <v>0</v>
      </c>
      <c r="E50400">
        <v>0</v>
      </c>
      <c r="F50400">
        <v>0</v>
      </c>
      <c r="G50400">
        <v>0</v>
      </c>
      <c r="H50400">
        <v>0</v>
      </c>
      <c r="I50400">
        <v>0</v>
      </c>
      <c r="J50400">
        <v>365</v>
      </c>
      <c r="K50400" t="s">
        <v>1290</v>
      </c>
      <c r="L50400">
        <v>667</v>
      </c>
      <c r="M50400" t="s">
        <v>2129</v>
      </c>
      <c r="N50400" t="s">
        <v>2345</v>
      </c>
      <c r="O50400">
        <v>0</v>
      </c>
      <c r="P50400">
        <v>0</v>
      </c>
      <c r="Q50400">
        <v>1</v>
      </c>
      <c r="R50400">
        <v>0</v>
      </c>
      <c r="S50400">
        <v>0</v>
      </c>
      <c r="T50400">
        <v>0</v>
      </c>
      <c r="U50400">
        <v>0</v>
      </c>
      <c r="V50400">
        <v>2</v>
      </c>
      <c r="W50400">
        <v>2</v>
      </c>
      <c r="X50400">
        <v>2</v>
      </c>
    </row>
    <row r="50401" spans="1:24" x14ac:dyDescent="0.2">
      <c r="A50401" t="s">
        <v>612</v>
      </c>
      <c r="B50401" s="14">
        <v>44113</v>
      </c>
      <c r="C50401">
        <v>0</v>
      </c>
      <c r="D50401">
        <v>0</v>
      </c>
      <c r="E50401">
        <v>0</v>
      </c>
      <c r="F50401">
        <v>1</v>
      </c>
      <c r="G50401">
        <v>0</v>
      </c>
      <c r="H50401">
        <v>3</v>
      </c>
      <c r="I50401">
        <v>1</v>
      </c>
      <c r="J50401">
        <v>848</v>
      </c>
      <c r="K50401" t="s">
        <v>1304</v>
      </c>
      <c r="L50401">
        <v>499</v>
      </c>
      <c r="M50401" t="s">
        <v>1679</v>
      </c>
      <c r="N50401" t="s">
        <v>2345</v>
      </c>
      <c r="O50401">
        <v>20.040080160320642</v>
      </c>
      <c r="P50401">
        <v>2.9977342762246639</v>
      </c>
      <c r="Q50401">
        <v>1</v>
      </c>
      <c r="R50401">
        <v>0</v>
      </c>
      <c r="S50401">
        <v>0.33333333333333331</v>
      </c>
      <c r="T50401">
        <v>4.1666666666666661</v>
      </c>
      <c r="U50401">
        <v>0</v>
      </c>
      <c r="V50401">
        <v>9.16440094289133</v>
      </c>
      <c r="W50401">
        <v>4.4000000000000004</v>
      </c>
      <c r="X50401">
        <v>2.6857142857142851</v>
      </c>
    </row>
    <row r="50402" spans="1:24" x14ac:dyDescent="0.2">
      <c r="A50402" t="s">
        <v>1063</v>
      </c>
      <c r="B50402" s="14">
        <v>44113</v>
      </c>
      <c r="C50402">
        <v>0</v>
      </c>
      <c r="D50402">
        <v>0</v>
      </c>
      <c r="E50402">
        <v>0</v>
      </c>
      <c r="F50402">
        <v>0</v>
      </c>
      <c r="G50402">
        <v>0</v>
      </c>
      <c r="H50402">
        <v>0</v>
      </c>
      <c r="I50402">
        <v>0</v>
      </c>
      <c r="J50402">
        <v>1162</v>
      </c>
      <c r="K50402" t="s">
        <v>1290</v>
      </c>
      <c r="L50402">
        <v>858</v>
      </c>
      <c r="M50402" t="s">
        <v>2130</v>
      </c>
      <c r="N50402" t="s">
        <v>2345</v>
      </c>
      <c r="O50402">
        <v>0</v>
      </c>
      <c r="P50402">
        <v>0</v>
      </c>
      <c r="Q50402">
        <v>1</v>
      </c>
      <c r="R50402">
        <v>0</v>
      </c>
      <c r="S50402">
        <v>0</v>
      </c>
      <c r="T50402">
        <v>0</v>
      </c>
      <c r="U50402">
        <v>0</v>
      </c>
      <c r="V50402">
        <v>2</v>
      </c>
      <c r="W50402">
        <v>2</v>
      </c>
      <c r="X50402">
        <v>2</v>
      </c>
    </row>
    <row r="50403" spans="1:24" x14ac:dyDescent="0.2">
      <c r="A50403" t="s">
        <v>1064</v>
      </c>
      <c r="B50403" s="14">
        <v>44113</v>
      </c>
      <c r="C50403">
        <v>0</v>
      </c>
      <c r="D50403">
        <v>0</v>
      </c>
      <c r="E50403">
        <v>0</v>
      </c>
      <c r="F50403">
        <v>0</v>
      </c>
      <c r="G50403">
        <v>0</v>
      </c>
      <c r="H50403">
        <v>0</v>
      </c>
      <c r="I50403">
        <v>0</v>
      </c>
      <c r="J50403">
        <v>248</v>
      </c>
      <c r="K50403" t="s">
        <v>1296</v>
      </c>
      <c r="L50403">
        <v>673</v>
      </c>
      <c r="M50403" t="s">
        <v>2131</v>
      </c>
      <c r="N50403" t="s">
        <v>2345</v>
      </c>
      <c r="O50403">
        <v>0</v>
      </c>
      <c r="P50403">
        <v>0</v>
      </c>
      <c r="Q50403">
        <v>1</v>
      </c>
      <c r="R50403">
        <v>0</v>
      </c>
      <c r="S50403">
        <v>0</v>
      </c>
      <c r="T50403">
        <v>0</v>
      </c>
      <c r="U50403">
        <v>0</v>
      </c>
      <c r="V50403">
        <v>2</v>
      </c>
      <c r="W50403">
        <v>2</v>
      </c>
      <c r="X50403">
        <v>2</v>
      </c>
    </row>
    <row r="50404" spans="1:24" x14ac:dyDescent="0.2">
      <c r="A50404" t="s">
        <v>284</v>
      </c>
      <c r="B50404" s="14">
        <v>44113</v>
      </c>
      <c r="C50404">
        <v>3</v>
      </c>
      <c r="D50404">
        <v>6</v>
      </c>
      <c r="E50404">
        <v>3</v>
      </c>
      <c r="F50404">
        <v>8</v>
      </c>
      <c r="G50404">
        <v>2</v>
      </c>
      <c r="H50404">
        <v>20</v>
      </c>
      <c r="I50404">
        <v>8</v>
      </c>
      <c r="J50404">
        <v>747</v>
      </c>
      <c r="K50404" t="s">
        <v>1294</v>
      </c>
      <c r="L50404">
        <v>799</v>
      </c>
      <c r="M50404" t="s">
        <v>1351</v>
      </c>
      <c r="N50404" t="s">
        <v>2345</v>
      </c>
      <c r="O50404">
        <v>100.1251564455569</v>
      </c>
      <c r="P50404">
        <v>4.6064209678897443</v>
      </c>
      <c r="Q50404">
        <v>1</v>
      </c>
      <c r="R50404">
        <v>0</v>
      </c>
      <c r="S50404">
        <v>0.4</v>
      </c>
      <c r="T50404">
        <v>5</v>
      </c>
      <c r="U50404">
        <v>0</v>
      </c>
      <c r="V50404">
        <v>11.60642096788974</v>
      </c>
      <c r="W50404">
        <v>5.9</v>
      </c>
      <c r="X50404">
        <v>5.0428571428571418</v>
      </c>
    </row>
    <row r="50405" spans="1:24" x14ac:dyDescent="0.2">
      <c r="A50405" t="s">
        <v>1044</v>
      </c>
      <c r="B50405" s="14">
        <v>44113</v>
      </c>
      <c r="C50405">
        <v>0</v>
      </c>
      <c r="D50405">
        <v>0</v>
      </c>
      <c r="E50405">
        <v>0</v>
      </c>
      <c r="F50405">
        <v>0</v>
      </c>
      <c r="G50405">
        <v>1</v>
      </c>
      <c r="H50405">
        <v>0</v>
      </c>
      <c r="I50405">
        <v>0</v>
      </c>
      <c r="J50405">
        <v>252</v>
      </c>
      <c r="K50405" t="s">
        <v>1279</v>
      </c>
      <c r="L50405">
        <v>237</v>
      </c>
      <c r="M50405" t="s">
        <v>2111</v>
      </c>
      <c r="N50405" t="s">
        <v>2345</v>
      </c>
      <c r="O50405">
        <v>0</v>
      </c>
      <c r="P50405">
        <v>0</v>
      </c>
      <c r="Q50405">
        <v>1</v>
      </c>
      <c r="R50405">
        <v>0</v>
      </c>
      <c r="S50405">
        <v>0</v>
      </c>
      <c r="T50405">
        <v>0</v>
      </c>
      <c r="U50405">
        <v>0</v>
      </c>
      <c r="V50405">
        <v>2</v>
      </c>
      <c r="W50405">
        <v>2</v>
      </c>
      <c r="X50405">
        <v>2.342857142857143</v>
      </c>
    </row>
    <row r="50406" spans="1:24" x14ac:dyDescent="0.2">
      <c r="A50406" t="s">
        <v>998</v>
      </c>
      <c r="B50406" s="14">
        <v>44113</v>
      </c>
      <c r="C50406">
        <v>0</v>
      </c>
      <c r="D50406">
        <v>0</v>
      </c>
      <c r="E50406">
        <v>0</v>
      </c>
      <c r="F50406">
        <v>0</v>
      </c>
      <c r="G50406">
        <v>0</v>
      </c>
      <c r="H50406">
        <v>0</v>
      </c>
      <c r="I50406">
        <v>0</v>
      </c>
      <c r="J50406">
        <v>94</v>
      </c>
      <c r="K50406" t="s">
        <v>1296</v>
      </c>
      <c r="L50406">
        <v>561</v>
      </c>
      <c r="M50406" t="s">
        <v>2065</v>
      </c>
      <c r="N50406" t="s">
        <v>2345</v>
      </c>
      <c r="O50406">
        <v>0</v>
      </c>
      <c r="P50406">
        <v>0</v>
      </c>
      <c r="Q50406">
        <v>1</v>
      </c>
      <c r="R50406">
        <v>0</v>
      </c>
      <c r="S50406">
        <v>0</v>
      </c>
      <c r="T50406">
        <v>0</v>
      </c>
      <c r="U50406">
        <v>0</v>
      </c>
      <c r="V50406">
        <v>2</v>
      </c>
      <c r="W50406">
        <v>2</v>
      </c>
      <c r="X50406">
        <v>2</v>
      </c>
    </row>
    <row r="50407" spans="1:24" x14ac:dyDescent="0.2">
      <c r="A50407" t="s">
        <v>997</v>
      </c>
      <c r="B50407" s="14">
        <v>44113</v>
      </c>
      <c r="C50407">
        <v>0</v>
      </c>
      <c r="D50407">
        <v>0</v>
      </c>
      <c r="E50407">
        <v>0</v>
      </c>
      <c r="F50407">
        <v>1</v>
      </c>
      <c r="G50407">
        <v>9</v>
      </c>
      <c r="H50407">
        <v>11</v>
      </c>
      <c r="I50407">
        <v>1</v>
      </c>
      <c r="J50407">
        <v>760</v>
      </c>
      <c r="K50407" t="s">
        <v>1304</v>
      </c>
      <c r="L50407">
        <v>888</v>
      </c>
      <c r="M50407" t="s">
        <v>2064</v>
      </c>
      <c r="N50407" t="s">
        <v>2345</v>
      </c>
      <c r="O50407">
        <v>11.261261261261261</v>
      </c>
      <c r="P50407">
        <v>2.4213686289840131</v>
      </c>
      <c r="Q50407">
        <v>1</v>
      </c>
      <c r="R50407">
        <v>0</v>
      </c>
      <c r="S50407">
        <v>9.0909090909090912E-2</v>
      </c>
      <c r="T50407">
        <v>1.136363636363636</v>
      </c>
      <c r="U50407">
        <v>0</v>
      </c>
      <c r="V50407">
        <v>5.5577322653476493</v>
      </c>
      <c r="W50407">
        <v>4.4000000000000004</v>
      </c>
      <c r="X50407">
        <v>5.2571428571428553</v>
      </c>
    </row>
    <row r="50408" spans="1:24" x14ac:dyDescent="0.2">
      <c r="A50408" t="s">
        <v>996</v>
      </c>
      <c r="B50408" s="14">
        <v>44113</v>
      </c>
      <c r="C50408">
        <v>0</v>
      </c>
      <c r="D50408">
        <v>0</v>
      </c>
      <c r="E50408">
        <v>0</v>
      </c>
      <c r="F50408">
        <v>0</v>
      </c>
      <c r="G50408">
        <v>1</v>
      </c>
      <c r="H50408">
        <v>0</v>
      </c>
      <c r="I50408">
        <v>0</v>
      </c>
      <c r="J50408">
        <v>712</v>
      </c>
      <c r="K50408" t="s">
        <v>1293</v>
      </c>
      <c r="L50408">
        <v>737</v>
      </c>
      <c r="M50408" t="s">
        <v>2063</v>
      </c>
      <c r="N50408" t="s">
        <v>2345</v>
      </c>
      <c r="O50408">
        <v>0</v>
      </c>
      <c r="P50408">
        <v>0</v>
      </c>
      <c r="Q50408">
        <v>1</v>
      </c>
      <c r="R50408">
        <v>0</v>
      </c>
      <c r="S50408">
        <v>0</v>
      </c>
      <c r="T50408">
        <v>0</v>
      </c>
      <c r="U50408">
        <v>0</v>
      </c>
      <c r="V50408">
        <v>2</v>
      </c>
      <c r="W50408">
        <v>2</v>
      </c>
      <c r="X50408">
        <v>2.342857142857143</v>
      </c>
    </row>
    <row r="50409" spans="1:24" x14ac:dyDescent="0.2">
      <c r="A50409" t="s">
        <v>931</v>
      </c>
      <c r="B50409" s="14">
        <v>44113</v>
      </c>
      <c r="C50409">
        <v>0</v>
      </c>
      <c r="D50409">
        <v>0</v>
      </c>
      <c r="E50409">
        <v>0</v>
      </c>
      <c r="F50409">
        <v>0</v>
      </c>
      <c r="G50409">
        <v>0</v>
      </c>
      <c r="H50409">
        <v>0</v>
      </c>
      <c r="I50409">
        <v>0</v>
      </c>
      <c r="J50409">
        <v>1084</v>
      </c>
      <c r="K50409" t="s">
        <v>1281</v>
      </c>
      <c r="L50409">
        <v>212</v>
      </c>
      <c r="M50409" t="s">
        <v>1998</v>
      </c>
      <c r="N50409" t="s">
        <v>2345</v>
      </c>
      <c r="O50409">
        <v>0</v>
      </c>
      <c r="P50409">
        <v>0</v>
      </c>
      <c r="Q50409">
        <v>1</v>
      </c>
      <c r="R50409">
        <v>0</v>
      </c>
      <c r="S50409">
        <v>0</v>
      </c>
      <c r="T50409">
        <v>0</v>
      </c>
      <c r="U50409">
        <v>0</v>
      </c>
      <c r="V50409">
        <v>2</v>
      </c>
      <c r="W50409">
        <v>2</v>
      </c>
      <c r="X50409">
        <v>2</v>
      </c>
    </row>
    <row r="50410" spans="1:24" x14ac:dyDescent="0.2">
      <c r="A50410" t="s">
        <v>932</v>
      </c>
      <c r="B50410" s="14">
        <v>44113</v>
      </c>
      <c r="C50410">
        <v>0</v>
      </c>
      <c r="D50410">
        <v>0</v>
      </c>
      <c r="E50410">
        <v>0</v>
      </c>
      <c r="F50410">
        <v>1</v>
      </c>
      <c r="G50410">
        <v>4</v>
      </c>
      <c r="H50410">
        <v>1</v>
      </c>
      <c r="I50410">
        <v>1</v>
      </c>
      <c r="J50410">
        <v>2013</v>
      </c>
      <c r="K50410" t="s">
        <v>1281</v>
      </c>
      <c r="L50410">
        <v>793</v>
      </c>
      <c r="M50410" t="s">
        <v>1999</v>
      </c>
      <c r="N50410" t="s">
        <v>2345</v>
      </c>
      <c r="O50410">
        <v>12.61034047919294</v>
      </c>
      <c r="P50410">
        <v>2.5345171503413351</v>
      </c>
      <c r="Q50410">
        <v>1</v>
      </c>
      <c r="R50410">
        <v>0</v>
      </c>
      <c r="S50410">
        <v>1</v>
      </c>
      <c r="T50410">
        <v>12.5</v>
      </c>
      <c r="U50410">
        <v>0</v>
      </c>
      <c r="V50410">
        <v>17.03451715034134</v>
      </c>
      <c r="W50410">
        <v>4.4000000000000004</v>
      </c>
      <c r="X50410">
        <v>4.3999999999999986</v>
      </c>
    </row>
    <row r="50411" spans="1:24" x14ac:dyDescent="0.2">
      <c r="A50411" t="s">
        <v>933</v>
      </c>
      <c r="B50411" s="14">
        <v>44113</v>
      </c>
      <c r="C50411">
        <v>0</v>
      </c>
      <c r="D50411">
        <v>0</v>
      </c>
      <c r="E50411">
        <v>0</v>
      </c>
      <c r="F50411">
        <v>2</v>
      </c>
      <c r="G50411">
        <v>5</v>
      </c>
      <c r="H50411">
        <v>4</v>
      </c>
      <c r="I50411">
        <v>2</v>
      </c>
      <c r="J50411">
        <v>1368</v>
      </c>
      <c r="K50411" t="s">
        <v>1131</v>
      </c>
      <c r="L50411">
        <v>1289</v>
      </c>
      <c r="M50411" t="s">
        <v>2000</v>
      </c>
      <c r="N50411" t="s">
        <v>2345</v>
      </c>
      <c r="O50411">
        <v>15.51590380139643</v>
      </c>
      <c r="P50411">
        <v>2.7418655495969411</v>
      </c>
      <c r="Q50411">
        <v>1</v>
      </c>
      <c r="R50411">
        <v>0</v>
      </c>
      <c r="S50411">
        <v>0.5</v>
      </c>
      <c r="T50411">
        <v>6.25</v>
      </c>
      <c r="U50411">
        <v>0</v>
      </c>
      <c r="V50411">
        <v>10.991865549596939</v>
      </c>
      <c r="W50411">
        <v>4.4000000000000004</v>
      </c>
      <c r="X50411">
        <v>5.2571428571428553</v>
      </c>
    </row>
    <row r="50412" spans="1:24" x14ac:dyDescent="0.2">
      <c r="A50412" t="s">
        <v>458</v>
      </c>
      <c r="B50412" s="14">
        <v>44113</v>
      </c>
      <c r="C50412">
        <v>0</v>
      </c>
      <c r="D50412">
        <v>0</v>
      </c>
      <c r="E50412">
        <v>0</v>
      </c>
      <c r="F50412">
        <v>0</v>
      </c>
      <c r="G50412">
        <v>3</v>
      </c>
      <c r="H50412">
        <v>0</v>
      </c>
      <c r="I50412">
        <v>0</v>
      </c>
      <c r="J50412">
        <v>592</v>
      </c>
      <c r="K50412" t="s">
        <v>1304</v>
      </c>
      <c r="L50412">
        <v>851</v>
      </c>
      <c r="M50412" t="s">
        <v>1525</v>
      </c>
      <c r="N50412" t="s">
        <v>2345</v>
      </c>
      <c r="O50412">
        <v>0</v>
      </c>
      <c r="P50412">
        <v>0</v>
      </c>
      <c r="Q50412">
        <v>1</v>
      </c>
      <c r="R50412">
        <v>0</v>
      </c>
      <c r="S50412">
        <v>0</v>
      </c>
      <c r="T50412">
        <v>0</v>
      </c>
      <c r="U50412">
        <v>0</v>
      </c>
      <c r="V50412">
        <v>2</v>
      </c>
      <c r="W50412">
        <v>2</v>
      </c>
      <c r="X50412">
        <v>2</v>
      </c>
    </row>
    <row r="50413" spans="1:24" x14ac:dyDescent="0.2">
      <c r="A50413" t="s">
        <v>934</v>
      </c>
      <c r="B50413" s="14">
        <v>44113</v>
      </c>
      <c r="C50413">
        <v>0</v>
      </c>
      <c r="D50413">
        <v>0</v>
      </c>
      <c r="E50413">
        <v>0</v>
      </c>
      <c r="F50413">
        <v>1</v>
      </c>
      <c r="G50413">
        <v>0</v>
      </c>
      <c r="H50413">
        <v>2</v>
      </c>
      <c r="I50413">
        <v>1</v>
      </c>
      <c r="J50413">
        <v>386</v>
      </c>
      <c r="K50413" t="s">
        <v>1278</v>
      </c>
      <c r="L50413">
        <v>1192</v>
      </c>
      <c r="M50413" t="s">
        <v>2001</v>
      </c>
      <c r="N50413" t="s">
        <v>2345</v>
      </c>
      <c r="O50413">
        <v>8.3892617449664435</v>
      </c>
      <c r="P50413">
        <v>2.1269525243508882</v>
      </c>
      <c r="Q50413">
        <v>1</v>
      </c>
      <c r="R50413">
        <v>0</v>
      </c>
      <c r="S50413">
        <v>0.5</v>
      </c>
      <c r="T50413">
        <v>6.25</v>
      </c>
      <c r="U50413">
        <v>0</v>
      </c>
      <c r="V50413">
        <v>10.376952524350891</v>
      </c>
      <c r="W50413">
        <v>4.4000000000000004</v>
      </c>
      <c r="X50413">
        <v>4.0571428571428561</v>
      </c>
    </row>
    <row r="50414" spans="1:24" x14ac:dyDescent="0.2">
      <c r="A50414" t="s">
        <v>571</v>
      </c>
      <c r="B50414" s="14">
        <v>44113</v>
      </c>
      <c r="C50414">
        <v>1</v>
      </c>
      <c r="D50414">
        <v>3</v>
      </c>
      <c r="E50414">
        <v>1</v>
      </c>
      <c r="F50414">
        <v>1</v>
      </c>
      <c r="G50414">
        <v>1</v>
      </c>
      <c r="H50414">
        <v>3</v>
      </c>
      <c r="I50414">
        <v>1</v>
      </c>
      <c r="J50414">
        <v>4015</v>
      </c>
      <c r="K50414" t="s">
        <v>1310</v>
      </c>
      <c r="L50414">
        <v>1180</v>
      </c>
      <c r="M50414" t="s">
        <v>1638</v>
      </c>
      <c r="N50414" t="s">
        <v>2345</v>
      </c>
      <c r="O50414">
        <v>8.4745762711864412</v>
      </c>
      <c r="P50414">
        <v>2.1370706545164722</v>
      </c>
      <c r="Q50414">
        <v>1</v>
      </c>
      <c r="R50414">
        <v>0</v>
      </c>
      <c r="S50414">
        <v>0.33333333333333331</v>
      </c>
      <c r="T50414">
        <v>4.1666666666666661</v>
      </c>
      <c r="U50414">
        <v>0</v>
      </c>
      <c r="V50414">
        <v>8.3037373211831387</v>
      </c>
      <c r="W50414">
        <v>4.4000000000000004</v>
      </c>
      <c r="X50414">
        <v>4.0571428571428561</v>
      </c>
    </row>
    <row r="50415" spans="1:24" x14ac:dyDescent="0.2">
      <c r="A50415" t="s">
        <v>935</v>
      </c>
      <c r="B50415" s="14">
        <v>44113</v>
      </c>
      <c r="C50415">
        <v>0</v>
      </c>
      <c r="D50415">
        <v>0</v>
      </c>
      <c r="E50415">
        <v>0</v>
      </c>
      <c r="F50415">
        <v>1</v>
      </c>
      <c r="G50415">
        <v>1</v>
      </c>
      <c r="H50415">
        <v>2</v>
      </c>
      <c r="I50415">
        <v>1</v>
      </c>
      <c r="J50415">
        <v>1363</v>
      </c>
      <c r="K50415" t="s">
        <v>1312</v>
      </c>
      <c r="L50415">
        <v>790</v>
      </c>
      <c r="M50415" t="s">
        <v>2002</v>
      </c>
      <c r="N50415" t="s">
        <v>2345</v>
      </c>
      <c r="O50415">
        <v>12.658227848101269</v>
      </c>
      <c r="P50415">
        <v>2.5383074265151162</v>
      </c>
      <c r="Q50415">
        <v>1</v>
      </c>
      <c r="R50415">
        <v>0</v>
      </c>
      <c r="S50415">
        <v>0.5</v>
      </c>
      <c r="T50415">
        <v>6.25</v>
      </c>
      <c r="U50415">
        <v>0</v>
      </c>
      <c r="V50415">
        <v>10.78830742651512</v>
      </c>
      <c r="W50415">
        <v>4.4000000000000004</v>
      </c>
      <c r="X50415">
        <v>4.0571428571428561</v>
      </c>
    </row>
    <row r="50416" spans="1:24" x14ac:dyDescent="0.2">
      <c r="A50416" t="s">
        <v>675</v>
      </c>
      <c r="B50416" s="14">
        <v>44113</v>
      </c>
      <c r="C50416">
        <v>0</v>
      </c>
      <c r="D50416">
        <v>0</v>
      </c>
      <c r="E50416">
        <v>0</v>
      </c>
      <c r="F50416">
        <v>0</v>
      </c>
      <c r="G50416">
        <v>0</v>
      </c>
      <c r="H50416">
        <v>0</v>
      </c>
      <c r="I50416">
        <v>0</v>
      </c>
      <c r="J50416">
        <v>448</v>
      </c>
      <c r="K50416" t="s">
        <v>1281</v>
      </c>
      <c r="L50416">
        <v>849</v>
      </c>
      <c r="M50416" t="s">
        <v>1742</v>
      </c>
      <c r="N50416" t="s">
        <v>2345</v>
      </c>
      <c r="O50416">
        <v>0</v>
      </c>
      <c r="P50416">
        <v>0</v>
      </c>
      <c r="Q50416">
        <v>1</v>
      </c>
      <c r="R50416">
        <v>0</v>
      </c>
      <c r="S50416">
        <v>0</v>
      </c>
      <c r="T50416">
        <v>0</v>
      </c>
      <c r="U50416">
        <v>0</v>
      </c>
      <c r="V50416">
        <v>2</v>
      </c>
      <c r="W50416">
        <v>2</v>
      </c>
      <c r="X50416">
        <v>2</v>
      </c>
    </row>
    <row r="50417" spans="1:24" x14ac:dyDescent="0.2">
      <c r="A50417" t="s">
        <v>936</v>
      </c>
      <c r="B50417" s="14">
        <v>44113</v>
      </c>
      <c r="C50417">
        <v>0</v>
      </c>
      <c r="D50417">
        <v>0</v>
      </c>
      <c r="E50417">
        <v>0</v>
      </c>
      <c r="F50417">
        <v>0</v>
      </c>
      <c r="G50417">
        <v>0</v>
      </c>
      <c r="H50417">
        <v>0</v>
      </c>
      <c r="I50417">
        <v>0</v>
      </c>
      <c r="J50417">
        <v>418</v>
      </c>
      <c r="K50417" t="s">
        <v>1302</v>
      </c>
      <c r="L50417">
        <v>1105</v>
      </c>
      <c r="M50417" t="s">
        <v>2003</v>
      </c>
      <c r="N50417" t="s">
        <v>2345</v>
      </c>
      <c r="O50417">
        <v>0</v>
      </c>
      <c r="P50417">
        <v>0</v>
      </c>
      <c r="Q50417">
        <v>1</v>
      </c>
      <c r="R50417">
        <v>0</v>
      </c>
      <c r="S50417">
        <v>0</v>
      </c>
      <c r="T50417">
        <v>0</v>
      </c>
      <c r="U50417">
        <v>0</v>
      </c>
      <c r="V50417">
        <v>2</v>
      </c>
      <c r="W50417">
        <v>2</v>
      </c>
      <c r="X50417">
        <v>2</v>
      </c>
    </row>
    <row r="50418" spans="1:24" x14ac:dyDescent="0.2">
      <c r="A50418" t="s">
        <v>463</v>
      </c>
      <c r="B50418" s="14">
        <v>44113</v>
      </c>
      <c r="C50418">
        <v>1</v>
      </c>
      <c r="D50418">
        <v>8</v>
      </c>
      <c r="E50418">
        <v>1</v>
      </c>
      <c r="F50418">
        <v>8</v>
      </c>
      <c r="G50418">
        <v>26</v>
      </c>
      <c r="H50418">
        <v>43</v>
      </c>
      <c r="I50418">
        <v>8</v>
      </c>
      <c r="J50418">
        <v>588</v>
      </c>
      <c r="K50418" t="s">
        <v>1283</v>
      </c>
      <c r="L50418">
        <v>1348</v>
      </c>
      <c r="M50418" t="s">
        <v>1530</v>
      </c>
      <c r="N50418" t="s">
        <v>2345</v>
      </c>
      <c r="O50418">
        <v>59.347181008902083</v>
      </c>
      <c r="P50418">
        <v>4.0834046221837674</v>
      </c>
      <c r="Q50418">
        <v>0.38461538461538458</v>
      </c>
      <c r="R50418">
        <v>-1.9110228900548729</v>
      </c>
      <c r="S50418">
        <v>0.186046511627907</v>
      </c>
      <c r="T50418">
        <v>2.3255813953488369</v>
      </c>
      <c r="U50418">
        <v>0</v>
      </c>
      <c r="V50418">
        <v>6.4979631274777319</v>
      </c>
      <c r="W50418">
        <v>5.9</v>
      </c>
      <c r="X50418">
        <v>8.4571428571428555</v>
      </c>
    </row>
    <row r="50419" spans="1:24" x14ac:dyDescent="0.2">
      <c r="A50419" t="s">
        <v>937</v>
      </c>
      <c r="B50419" s="14">
        <v>44113</v>
      </c>
      <c r="C50419">
        <v>0</v>
      </c>
      <c r="D50419">
        <v>0</v>
      </c>
      <c r="E50419">
        <v>0</v>
      </c>
      <c r="F50419">
        <v>0</v>
      </c>
      <c r="G50419">
        <v>2</v>
      </c>
      <c r="H50419">
        <v>0</v>
      </c>
      <c r="I50419">
        <v>0</v>
      </c>
      <c r="J50419">
        <v>685</v>
      </c>
      <c r="K50419" t="s">
        <v>1297</v>
      </c>
      <c r="L50419">
        <v>872</v>
      </c>
      <c r="M50419" t="s">
        <v>2004</v>
      </c>
      <c r="N50419" t="s">
        <v>2345</v>
      </c>
      <c r="O50419">
        <v>0</v>
      </c>
      <c r="P50419">
        <v>0</v>
      </c>
      <c r="Q50419">
        <v>1</v>
      </c>
      <c r="R50419">
        <v>0</v>
      </c>
      <c r="S50419">
        <v>0</v>
      </c>
      <c r="T50419">
        <v>0</v>
      </c>
      <c r="U50419">
        <v>0</v>
      </c>
      <c r="V50419">
        <v>2</v>
      </c>
      <c r="W50419">
        <v>2</v>
      </c>
      <c r="X50419">
        <v>3.371428571428571</v>
      </c>
    </row>
    <row r="50420" spans="1:24" x14ac:dyDescent="0.2">
      <c r="A50420" t="s">
        <v>431</v>
      </c>
      <c r="B50420" s="14">
        <v>44113</v>
      </c>
      <c r="C50420">
        <v>0</v>
      </c>
      <c r="D50420">
        <v>0</v>
      </c>
      <c r="E50420">
        <v>0</v>
      </c>
      <c r="F50420">
        <v>0</v>
      </c>
      <c r="G50420">
        <v>0</v>
      </c>
      <c r="H50420">
        <v>0</v>
      </c>
      <c r="I50420">
        <v>0</v>
      </c>
      <c r="J50420">
        <v>389</v>
      </c>
      <c r="K50420" t="s">
        <v>1302</v>
      </c>
      <c r="L50420">
        <v>1028</v>
      </c>
      <c r="M50420" t="s">
        <v>1498</v>
      </c>
      <c r="N50420" t="s">
        <v>2345</v>
      </c>
      <c r="O50420">
        <v>0</v>
      </c>
      <c r="P50420">
        <v>0</v>
      </c>
      <c r="Q50420">
        <v>1</v>
      </c>
      <c r="R50420">
        <v>0</v>
      </c>
      <c r="S50420">
        <v>0</v>
      </c>
      <c r="T50420">
        <v>0</v>
      </c>
      <c r="U50420">
        <v>0</v>
      </c>
      <c r="V50420">
        <v>2</v>
      </c>
      <c r="W50420">
        <v>2</v>
      </c>
      <c r="X50420">
        <v>2</v>
      </c>
    </row>
    <row r="50421" spans="1:24" x14ac:dyDescent="0.2">
      <c r="A50421" t="s">
        <v>326</v>
      </c>
      <c r="B50421" s="14">
        <v>44113</v>
      </c>
      <c r="C50421">
        <v>0</v>
      </c>
      <c r="D50421">
        <v>0</v>
      </c>
      <c r="E50421">
        <v>0</v>
      </c>
      <c r="F50421">
        <v>1</v>
      </c>
      <c r="G50421">
        <v>2</v>
      </c>
      <c r="H50421">
        <v>1</v>
      </c>
      <c r="I50421">
        <v>1</v>
      </c>
      <c r="J50421">
        <v>589</v>
      </c>
      <c r="K50421" t="s">
        <v>1293</v>
      </c>
      <c r="L50421">
        <v>381</v>
      </c>
      <c r="M50421" t="s">
        <v>1393</v>
      </c>
      <c r="N50421" t="s">
        <v>2345</v>
      </c>
      <c r="O50421">
        <v>26.246719160104991</v>
      </c>
      <c r="P50421">
        <v>3.267540996849482</v>
      </c>
      <c r="Q50421">
        <v>1</v>
      </c>
      <c r="R50421">
        <v>0</v>
      </c>
      <c r="S50421">
        <v>1</v>
      </c>
      <c r="T50421">
        <v>12.5</v>
      </c>
      <c r="U50421">
        <v>0</v>
      </c>
      <c r="V50421">
        <v>17.76754099684948</v>
      </c>
      <c r="W50421">
        <v>4.4000000000000004</v>
      </c>
      <c r="X50421">
        <v>4.3999999999999986</v>
      </c>
    </row>
    <row r="50422" spans="1:24" x14ac:dyDescent="0.2">
      <c r="A50422" t="s">
        <v>430</v>
      </c>
      <c r="B50422" s="14">
        <v>44113</v>
      </c>
      <c r="C50422">
        <v>0</v>
      </c>
      <c r="D50422">
        <v>0</v>
      </c>
      <c r="E50422">
        <v>0</v>
      </c>
      <c r="F50422">
        <v>2</v>
      </c>
      <c r="G50422">
        <v>1</v>
      </c>
      <c r="H50422">
        <v>2</v>
      </c>
      <c r="I50422">
        <v>2</v>
      </c>
      <c r="J50422">
        <v>864</v>
      </c>
      <c r="K50422" t="s">
        <v>1287</v>
      </c>
      <c r="L50422">
        <v>751</v>
      </c>
      <c r="M50422" t="s">
        <v>1497</v>
      </c>
      <c r="N50422" t="s">
        <v>2345</v>
      </c>
      <c r="O50422">
        <v>26.631158455392811</v>
      </c>
      <c r="P50422">
        <v>3.2820819007719928</v>
      </c>
      <c r="Q50422">
        <v>1</v>
      </c>
      <c r="R50422">
        <v>0</v>
      </c>
      <c r="S50422">
        <v>1</v>
      </c>
      <c r="T50422">
        <v>12.5</v>
      </c>
      <c r="U50422">
        <v>0</v>
      </c>
      <c r="V50422">
        <v>17.782081900771988</v>
      </c>
      <c r="W50422">
        <v>4.4000000000000004</v>
      </c>
      <c r="X50422">
        <v>4.3999999999999986</v>
      </c>
    </row>
    <row r="50423" spans="1:24" x14ac:dyDescent="0.2">
      <c r="A50423" t="s">
        <v>938</v>
      </c>
      <c r="B50423" s="14">
        <v>44113</v>
      </c>
      <c r="C50423">
        <v>0</v>
      </c>
      <c r="D50423">
        <v>0</v>
      </c>
      <c r="E50423">
        <v>0</v>
      </c>
      <c r="F50423">
        <v>0</v>
      </c>
      <c r="G50423">
        <v>0</v>
      </c>
      <c r="H50423">
        <v>0</v>
      </c>
      <c r="I50423">
        <v>0</v>
      </c>
      <c r="J50423">
        <v>3612</v>
      </c>
      <c r="K50423" t="s">
        <v>1319</v>
      </c>
      <c r="L50423">
        <v>209</v>
      </c>
      <c r="M50423" t="s">
        <v>2005</v>
      </c>
      <c r="N50423" t="s">
        <v>2345</v>
      </c>
      <c r="O50423">
        <v>0</v>
      </c>
      <c r="P50423">
        <v>0</v>
      </c>
      <c r="Q50423">
        <v>1</v>
      </c>
      <c r="R50423">
        <v>0</v>
      </c>
      <c r="S50423">
        <v>0</v>
      </c>
      <c r="T50423">
        <v>0</v>
      </c>
      <c r="U50423">
        <v>0</v>
      </c>
      <c r="V50423">
        <v>2</v>
      </c>
      <c r="W50423">
        <v>2</v>
      </c>
      <c r="X50423">
        <v>2</v>
      </c>
    </row>
    <row r="50424" spans="1:24" x14ac:dyDescent="0.2">
      <c r="A50424" t="s">
        <v>636</v>
      </c>
      <c r="B50424" s="14">
        <v>44113</v>
      </c>
      <c r="C50424">
        <v>0</v>
      </c>
      <c r="D50424">
        <v>0</v>
      </c>
      <c r="E50424">
        <v>0</v>
      </c>
      <c r="F50424">
        <v>3</v>
      </c>
      <c r="G50424">
        <v>1</v>
      </c>
      <c r="H50424">
        <v>9</v>
      </c>
      <c r="I50424">
        <v>3</v>
      </c>
      <c r="J50424">
        <v>823</v>
      </c>
      <c r="K50424" t="s">
        <v>1287</v>
      </c>
      <c r="L50424">
        <v>588</v>
      </c>
      <c r="M50424" t="s">
        <v>1703</v>
      </c>
      <c r="N50424" t="s">
        <v>2345</v>
      </c>
      <c r="O50424">
        <v>51.020408163265309</v>
      </c>
      <c r="P50424">
        <v>3.932225712745665</v>
      </c>
      <c r="Q50424">
        <v>1</v>
      </c>
      <c r="R50424">
        <v>0</v>
      </c>
      <c r="S50424">
        <v>0.33333333333333331</v>
      </c>
      <c r="T50424">
        <v>4.1666666666666661</v>
      </c>
      <c r="U50424">
        <v>0</v>
      </c>
      <c r="V50424">
        <v>10.09889237941233</v>
      </c>
      <c r="W50424">
        <v>4.4000000000000004</v>
      </c>
      <c r="X50424">
        <v>4.3999999999999986</v>
      </c>
    </row>
    <row r="50425" spans="1:24" x14ac:dyDescent="0.2">
      <c r="A50425" t="s">
        <v>547</v>
      </c>
      <c r="B50425" s="14">
        <v>44113</v>
      </c>
      <c r="C50425">
        <v>0</v>
      </c>
      <c r="D50425">
        <v>0</v>
      </c>
      <c r="E50425">
        <v>0</v>
      </c>
      <c r="F50425">
        <v>6</v>
      </c>
      <c r="G50425">
        <v>13</v>
      </c>
      <c r="H50425">
        <v>25</v>
      </c>
      <c r="I50425">
        <v>6</v>
      </c>
      <c r="J50425">
        <v>1191</v>
      </c>
      <c r="K50425" t="s">
        <v>1316</v>
      </c>
      <c r="L50425">
        <v>1151</v>
      </c>
      <c r="M50425" t="s">
        <v>1614</v>
      </c>
      <c r="N50425" t="s">
        <v>2345</v>
      </c>
      <c r="O50425">
        <v>52.128583840139008</v>
      </c>
      <c r="P50425">
        <v>3.9537134324823549</v>
      </c>
      <c r="Q50425">
        <v>0.76923076923076927</v>
      </c>
      <c r="R50425">
        <v>-0.52472852893498201</v>
      </c>
      <c r="S50425">
        <v>0.24</v>
      </c>
      <c r="T50425">
        <v>3</v>
      </c>
      <c r="U50425">
        <v>0</v>
      </c>
      <c r="V50425">
        <v>8.4289849035473736</v>
      </c>
      <c r="W50425">
        <v>5.9</v>
      </c>
      <c r="X50425">
        <v>6.757142857142858</v>
      </c>
    </row>
    <row r="50426" spans="1:24" x14ac:dyDescent="0.2">
      <c r="A50426" t="s">
        <v>402</v>
      </c>
      <c r="B50426" s="14">
        <v>44113</v>
      </c>
      <c r="C50426">
        <v>0</v>
      </c>
      <c r="D50426">
        <v>0</v>
      </c>
      <c r="E50426">
        <v>0</v>
      </c>
      <c r="F50426">
        <v>0</v>
      </c>
      <c r="G50426">
        <v>0</v>
      </c>
      <c r="H50426">
        <v>0</v>
      </c>
      <c r="I50426">
        <v>0</v>
      </c>
      <c r="J50426">
        <v>3744</v>
      </c>
      <c r="K50426" t="s">
        <v>1286</v>
      </c>
      <c r="L50426">
        <v>1197</v>
      </c>
      <c r="M50426" t="s">
        <v>1469</v>
      </c>
      <c r="N50426" t="s">
        <v>2345</v>
      </c>
      <c r="O50426">
        <v>0</v>
      </c>
      <c r="P50426">
        <v>0</v>
      </c>
      <c r="Q50426">
        <v>1</v>
      </c>
      <c r="R50426">
        <v>0</v>
      </c>
      <c r="S50426">
        <v>0</v>
      </c>
      <c r="T50426">
        <v>0</v>
      </c>
      <c r="U50426">
        <v>0</v>
      </c>
      <c r="V50426">
        <v>2</v>
      </c>
      <c r="W50426">
        <v>2</v>
      </c>
      <c r="X50426">
        <v>2</v>
      </c>
    </row>
    <row r="50427" spans="1:24" x14ac:dyDescent="0.2">
      <c r="A50427" t="s">
        <v>939</v>
      </c>
      <c r="B50427" s="14">
        <v>44113</v>
      </c>
      <c r="C50427">
        <v>0</v>
      </c>
      <c r="D50427">
        <v>0</v>
      </c>
      <c r="E50427">
        <v>0</v>
      </c>
      <c r="F50427">
        <v>0</v>
      </c>
      <c r="G50427">
        <v>1</v>
      </c>
      <c r="H50427">
        <v>0</v>
      </c>
      <c r="I50427">
        <v>0</v>
      </c>
      <c r="J50427">
        <v>428</v>
      </c>
      <c r="K50427" t="s">
        <v>1325</v>
      </c>
      <c r="L50427">
        <v>852</v>
      </c>
      <c r="M50427" t="s">
        <v>2006</v>
      </c>
      <c r="N50427" t="s">
        <v>2345</v>
      </c>
      <c r="O50427">
        <v>0</v>
      </c>
      <c r="P50427">
        <v>0</v>
      </c>
      <c r="Q50427">
        <v>1</v>
      </c>
      <c r="R50427">
        <v>0</v>
      </c>
      <c r="S50427">
        <v>0</v>
      </c>
      <c r="T50427">
        <v>0</v>
      </c>
      <c r="U50427">
        <v>0</v>
      </c>
      <c r="V50427">
        <v>2</v>
      </c>
      <c r="W50427">
        <v>2</v>
      </c>
      <c r="X50427">
        <v>2.6857142857142851</v>
      </c>
    </row>
    <row r="50428" spans="1:24" x14ac:dyDescent="0.2">
      <c r="A50428" t="s">
        <v>940</v>
      </c>
      <c r="B50428" s="14">
        <v>44113</v>
      </c>
      <c r="C50428">
        <v>0</v>
      </c>
      <c r="D50428">
        <v>0</v>
      </c>
      <c r="E50428">
        <v>0</v>
      </c>
      <c r="F50428">
        <v>0</v>
      </c>
      <c r="G50428">
        <v>0</v>
      </c>
      <c r="H50428">
        <v>0</v>
      </c>
      <c r="I50428">
        <v>0</v>
      </c>
      <c r="J50428">
        <v>2060</v>
      </c>
      <c r="K50428" t="s">
        <v>1315</v>
      </c>
      <c r="L50428">
        <v>530</v>
      </c>
      <c r="M50428" t="s">
        <v>2007</v>
      </c>
      <c r="N50428" t="s">
        <v>2345</v>
      </c>
      <c r="O50428">
        <v>0</v>
      </c>
      <c r="P50428">
        <v>0</v>
      </c>
      <c r="Q50428">
        <v>1</v>
      </c>
      <c r="R50428">
        <v>0</v>
      </c>
      <c r="S50428">
        <v>0</v>
      </c>
      <c r="T50428">
        <v>0</v>
      </c>
      <c r="U50428">
        <v>0</v>
      </c>
      <c r="V50428">
        <v>2</v>
      </c>
      <c r="W50428">
        <v>2</v>
      </c>
      <c r="X50428">
        <v>2</v>
      </c>
    </row>
    <row r="50429" spans="1:24" x14ac:dyDescent="0.2">
      <c r="A50429" t="s">
        <v>543</v>
      </c>
      <c r="B50429" s="14">
        <v>44113</v>
      </c>
      <c r="C50429">
        <v>0</v>
      </c>
      <c r="D50429">
        <v>0</v>
      </c>
      <c r="E50429">
        <v>0</v>
      </c>
      <c r="F50429">
        <v>2</v>
      </c>
      <c r="G50429">
        <v>5</v>
      </c>
      <c r="H50429">
        <v>12</v>
      </c>
      <c r="I50429">
        <v>2</v>
      </c>
      <c r="J50429">
        <v>3710</v>
      </c>
      <c r="K50429" t="s">
        <v>1286</v>
      </c>
      <c r="L50429">
        <v>2707</v>
      </c>
      <c r="M50429" t="s">
        <v>1610</v>
      </c>
      <c r="N50429" t="s">
        <v>2345</v>
      </c>
      <c r="O50429">
        <v>7.3882526782415958</v>
      </c>
      <c r="P50429">
        <v>1.9998912629218271</v>
      </c>
      <c r="Q50429">
        <v>1</v>
      </c>
      <c r="R50429">
        <v>0</v>
      </c>
      <c r="S50429">
        <v>0.16666666666666671</v>
      </c>
      <c r="T50429">
        <v>2.083333333333333</v>
      </c>
      <c r="U50429">
        <v>0</v>
      </c>
      <c r="V50429">
        <v>6.0832245962551603</v>
      </c>
      <c r="W50429">
        <v>4.4000000000000004</v>
      </c>
      <c r="X50429">
        <v>4.3999999999999986</v>
      </c>
    </row>
    <row r="50430" spans="1:24" x14ac:dyDescent="0.2">
      <c r="A50430" t="s">
        <v>406</v>
      </c>
      <c r="B50430" s="14">
        <v>44113</v>
      </c>
      <c r="C50430">
        <v>1</v>
      </c>
      <c r="D50430">
        <v>7</v>
      </c>
      <c r="E50430">
        <v>1</v>
      </c>
      <c r="F50430">
        <v>2</v>
      </c>
      <c r="G50430">
        <v>0</v>
      </c>
      <c r="H50430">
        <v>9</v>
      </c>
      <c r="I50430">
        <v>2</v>
      </c>
      <c r="J50430">
        <v>746</v>
      </c>
      <c r="K50430" t="s">
        <v>1294</v>
      </c>
      <c r="L50430">
        <v>1168</v>
      </c>
      <c r="M50430" t="s">
        <v>1473</v>
      </c>
      <c r="N50430" t="s">
        <v>2345</v>
      </c>
      <c r="O50430">
        <v>17.12328767123288</v>
      </c>
      <c r="P50430">
        <v>2.840439389147956</v>
      </c>
      <c r="Q50430">
        <v>1</v>
      </c>
      <c r="R50430">
        <v>0</v>
      </c>
      <c r="S50430">
        <v>0.22222222222222221</v>
      </c>
      <c r="T50430">
        <v>2.7777777777777781</v>
      </c>
      <c r="U50430">
        <v>0</v>
      </c>
      <c r="V50430">
        <v>7.6182171669257333</v>
      </c>
      <c r="W50430">
        <v>4.4000000000000004</v>
      </c>
      <c r="X50430">
        <v>3.371428571428571</v>
      </c>
    </row>
    <row r="50431" spans="1:24" x14ac:dyDescent="0.2">
      <c r="A50431" t="s">
        <v>941</v>
      </c>
      <c r="B50431" s="14">
        <v>44113</v>
      </c>
      <c r="C50431">
        <v>0</v>
      </c>
      <c r="D50431">
        <v>0</v>
      </c>
      <c r="E50431">
        <v>0</v>
      </c>
      <c r="F50431">
        <v>0</v>
      </c>
      <c r="G50431">
        <v>1</v>
      </c>
      <c r="H50431">
        <v>0</v>
      </c>
      <c r="I50431">
        <v>0</v>
      </c>
      <c r="J50431">
        <v>667</v>
      </c>
      <c r="K50431" t="s">
        <v>1308</v>
      </c>
      <c r="L50431">
        <v>572</v>
      </c>
      <c r="M50431" t="s">
        <v>2008</v>
      </c>
      <c r="N50431" t="s">
        <v>2345</v>
      </c>
      <c r="O50431">
        <v>0</v>
      </c>
      <c r="P50431">
        <v>0</v>
      </c>
      <c r="Q50431">
        <v>1</v>
      </c>
      <c r="R50431">
        <v>0</v>
      </c>
      <c r="S50431">
        <v>0</v>
      </c>
      <c r="T50431">
        <v>0</v>
      </c>
      <c r="U50431">
        <v>0</v>
      </c>
      <c r="V50431">
        <v>2</v>
      </c>
      <c r="W50431">
        <v>2</v>
      </c>
      <c r="X50431">
        <v>2.342857142857143</v>
      </c>
    </row>
    <row r="50432" spans="1:24" x14ac:dyDescent="0.2">
      <c r="A50432" t="s">
        <v>942</v>
      </c>
      <c r="B50432" s="14">
        <v>44113</v>
      </c>
      <c r="C50432">
        <v>0</v>
      </c>
      <c r="D50432">
        <v>0</v>
      </c>
      <c r="E50432">
        <v>0</v>
      </c>
      <c r="F50432">
        <v>0</v>
      </c>
      <c r="G50432">
        <v>3</v>
      </c>
      <c r="H50432">
        <v>0</v>
      </c>
      <c r="I50432">
        <v>0</v>
      </c>
      <c r="J50432">
        <v>141</v>
      </c>
      <c r="K50432" t="s">
        <v>1284</v>
      </c>
      <c r="L50432">
        <v>371</v>
      </c>
      <c r="M50432" t="s">
        <v>2009</v>
      </c>
      <c r="N50432" t="s">
        <v>2345</v>
      </c>
      <c r="O50432">
        <v>0</v>
      </c>
      <c r="P50432">
        <v>0</v>
      </c>
      <c r="Q50432">
        <v>1</v>
      </c>
      <c r="R50432">
        <v>0</v>
      </c>
      <c r="S50432">
        <v>0</v>
      </c>
      <c r="T50432">
        <v>0</v>
      </c>
      <c r="U50432">
        <v>0</v>
      </c>
      <c r="V50432">
        <v>2</v>
      </c>
      <c r="W50432">
        <v>2</v>
      </c>
      <c r="X50432">
        <v>4.0571428571428561</v>
      </c>
    </row>
    <row r="50433" spans="1:24" x14ac:dyDescent="0.2">
      <c r="A50433" t="s">
        <v>943</v>
      </c>
      <c r="B50433" s="14">
        <v>44113</v>
      </c>
      <c r="C50433">
        <v>0</v>
      </c>
      <c r="D50433">
        <v>0</v>
      </c>
      <c r="E50433">
        <v>0</v>
      </c>
      <c r="F50433">
        <v>0</v>
      </c>
      <c r="G50433">
        <v>0</v>
      </c>
      <c r="H50433">
        <v>0</v>
      </c>
      <c r="I50433">
        <v>0</v>
      </c>
      <c r="J50433">
        <v>617</v>
      </c>
      <c r="K50433" t="s">
        <v>1292</v>
      </c>
      <c r="L50433">
        <v>568</v>
      </c>
      <c r="M50433" t="s">
        <v>2010</v>
      </c>
      <c r="N50433" t="s">
        <v>2345</v>
      </c>
      <c r="O50433">
        <v>0</v>
      </c>
      <c r="P50433">
        <v>0</v>
      </c>
      <c r="Q50433">
        <v>1</v>
      </c>
      <c r="R50433">
        <v>0</v>
      </c>
      <c r="S50433">
        <v>0</v>
      </c>
      <c r="T50433">
        <v>0</v>
      </c>
      <c r="U50433">
        <v>0</v>
      </c>
      <c r="V50433">
        <v>2</v>
      </c>
      <c r="W50433">
        <v>2</v>
      </c>
      <c r="X50433">
        <v>2</v>
      </c>
    </row>
    <row r="50434" spans="1:24" x14ac:dyDescent="0.2">
      <c r="A50434" t="s">
        <v>324</v>
      </c>
      <c r="B50434" s="14">
        <v>44113</v>
      </c>
      <c r="C50434">
        <v>0</v>
      </c>
      <c r="D50434">
        <v>0</v>
      </c>
      <c r="E50434">
        <v>0</v>
      </c>
      <c r="F50434">
        <v>0</v>
      </c>
      <c r="G50434">
        <v>4</v>
      </c>
      <c r="H50434">
        <v>0</v>
      </c>
      <c r="I50434">
        <v>0</v>
      </c>
      <c r="J50434">
        <v>3654</v>
      </c>
      <c r="K50434" t="s">
        <v>1286</v>
      </c>
      <c r="L50434">
        <v>1862</v>
      </c>
      <c r="M50434" t="s">
        <v>1391</v>
      </c>
      <c r="N50434" t="s">
        <v>2345</v>
      </c>
      <c r="O50434">
        <v>0</v>
      </c>
      <c r="P50434">
        <v>0</v>
      </c>
      <c r="Q50434">
        <v>1</v>
      </c>
      <c r="R50434">
        <v>0</v>
      </c>
      <c r="S50434">
        <v>0</v>
      </c>
      <c r="T50434">
        <v>0</v>
      </c>
      <c r="U50434">
        <v>0</v>
      </c>
      <c r="V50434">
        <v>2</v>
      </c>
      <c r="W50434">
        <v>2</v>
      </c>
      <c r="X50434">
        <v>3.714285714285714</v>
      </c>
    </row>
    <row r="50435" spans="1:24" x14ac:dyDescent="0.2">
      <c r="A50435" t="s">
        <v>263</v>
      </c>
      <c r="B50435" s="14">
        <v>44113</v>
      </c>
      <c r="C50435">
        <v>0</v>
      </c>
      <c r="D50435">
        <v>0</v>
      </c>
      <c r="E50435">
        <v>0</v>
      </c>
      <c r="F50435">
        <v>3</v>
      </c>
      <c r="G50435">
        <v>11</v>
      </c>
      <c r="H50435">
        <v>12</v>
      </c>
      <c r="I50435">
        <v>3</v>
      </c>
      <c r="J50435">
        <v>2038</v>
      </c>
      <c r="K50435" t="s">
        <v>1281</v>
      </c>
      <c r="L50435">
        <v>1842</v>
      </c>
      <c r="M50435" t="s">
        <v>1330</v>
      </c>
      <c r="N50435" t="s">
        <v>2345</v>
      </c>
      <c r="O50435">
        <v>16.286644951140069</v>
      </c>
      <c r="P50435">
        <v>2.79034544382904</v>
      </c>
      <c r="Q50435">
        <v>0.90909090909090906</v>
      </c>
      <c r="R50435">
        <v>-0.19062035960864979</v>
      </c>
      <c r="S50435">
        <v>0.25</v>
      </c>
      <c r="T50435">
        <v>3.125</v>
      </c>
      <c r="U50435">
        <v>0</v>
      </c>
      <c r="V50435">
        <v>7.7247250842203901</v>
      </c>
      <c r="W50435">
        <v>4.4000000000000004</v>
      </c>
      <c r="X50435">
        <v>6.114285714285713</v>
      </c>
    </row>
    <row r="50436" spans="1:24" x14ac:dyDescent="0.2">
      <c r="A50436" t="s">
        <v>566</v>
      </c>
      <c r="B50436" s="14">
        <v>44113</v>
      </c>
      <c r="C50436">
        <v>1</v>
      </c>
      <c r="D50436">
        <v>1</v>
      </c>
      <c r="E50436">
        <v>1</v>
      </c>
      <c r="F50436">
        <v>2</v>
      </c>
      <c r="G50436">
        <v>0</v>
      </c>
      <c r="H50436">
        <v>2</v>
      </c>
      <c r="I50436">
        <v>2</v>
      </c>
      <c r="J50436">
        <v>1323</v>
      </c>
      <c r="K50436" t="s">
        <v>1294</v>
      </c>
      <c r="L50436">
        <v>678</v>
      </c>
      <c r="M50436" t="s">
        <v>1633</v>
      </c>
      <c r="N50436" t="s">
        <v>2345</v>
      </c>
      <c r="O50436">
        <v>29.498525073746311</v>
      </c>
      <c r="P50436">
        <v>3.3843402645957319</v>
      </c>
      <c r="Q50436">
        <v>1</v>
      </c>
      <c r="R50436">
        <v>0</v>
      </c>
      <c r="S50436">
        <v>1</v>
      </c>
      <c r="T50436">
        <v>12.5</v>
      </c>
      <c r="U50436">
        <v>0</v>
      </c>
      <c r="V50436">
        <v>17.884340264595728</v>
      </c>
      <c r="W50436">
        <v>4.4000000000000004</v>
      </c>
      <c r="X50436">
        <v>3.371428571428571</v>
      </c>
    </row>
    <row r="50437" spans="1:24" x14ac:dyDescent="0.2">
      <c r="A50437" t="s">
        <v>511</v>
      </c>
      <c r="B50437" s="14">
        <v>44113</v>
      </c>
      <c r="C50437">
        <v>0</v>
      </c>
      <c r="D50437">
        <v>0</v>
      </c>
      <c r="E50437">
        <v>0</v>
      </c>
      <c r="F50437">
        <v>0</v>
      </c>
      <c r="G50437">
        <v>0</v>
      </c>
      <c r="H50437">
        <v>0</v>
      </c>
      <c r="I50437">
        <v>0</v>
      </c>
      <c r="J50437">
        <v>1361</v>
      </c>
      <c r="K50437" t="s">
        <v>1279</v>
      </c>
      <c r="L50437">
        <v>507</v>
      </c>
      <c r="M50437" t="s">
        <v>1578</v>
      </c>
      <c r="N50437" t="s">
        <v>2345</v>
      </c>
      <c r="O50437">
        <v>0</v>
      </c>
      <c r="P50437">
        <v>0</v>
      </c>
      <c r="Q50437">
        <v>1</v>
      </c>
      <c r="R50437">
        <v>0</v>
      </c>
      <c r="S50437">
        <v>0</v>
      </c>
      <c r="T50437">
        <v>0</v>
      </c>
      <c r="U50437">
        <v>0</v>
      </c>
      <c r="V50437">
        <v>2</v>
      </c>
      <c r="W50437">
        <v>2</v>
      </c>
      <c r="X50437">
        <v>2</v>
      </c>
    </row>
    <row r="50438" spans="1:24" x14ac:dyDescent="0.2">
      <c r="A50438" t="s">
        <v>470</v>
      </c>
      <c r="B50438" s="14">
        <v>44113</v>
      </c>
      <c r="C50438">
        <v>0</v>
      </c>
      <c r="D50438">
        <v>0</v>
      </c>
      <c r="E50438">
        <v>0</v>
      </c>
      <c r="F50438">
        <v>16</v>
      </c>
      <c r="G50438">
        <v>17</v>
      </c>
      <c r="H50438">
        <v>414</v>
      </c>
      <c r="I50438">
        <v>16</v>
      </c>
      <c r="J50438">
        <v>1319</v>
      </c>
      <c r="K50438" t="s">
        <v>1279</v>
      </c>
      <c r="L50438">
        <v>5097</v>
      </c>
      <c r="M50438" t="s">
        <v>1537</v>
      </c>
      <c r="N50438" t="s">
        <v>2345</v>
      </c>
      <c r="O50438">
        <v>31.39101432215028</v>
      </c>
      <c r="P50438">
        <v>3.4465216838759218</v>
      </c>
      <c r="Q50438">
        <v>0.94117647058823528</v>
      </c>
      <c r="R50438">
        <v>-0.12124924363286969</v>
      </c>
      <c r="S50438">
        <v>3.864734299516908E-2</v>
      </c>
      <c r="T50438">
        <v>0.48309178743961351</v>
      </c>
      <c r="U50438">
        <v>0</v>
      </c>
      <c r="V50438">
        <v>5.8083642276826666</v>
      </c>
      <c r="W50438">
        <v>5.8083642276826666</v>
      </c>
      <c r="X50438">
        <v>6.1037874138553656</v>
      </c>
    </row>
    <row r="50439" spans="1:24" x14ac:dyDescent="0.2">
      <c r="A50439" t="s">
        <v>272</v>
      </c>
      <c r="B50439" s="14">
        <v>44113</v>
      </c>
      <c r="C50439">
        <v>0</v>
      </c>
      <c r="D50439">
        <v>0</v>
      </c>
      <c r="E50439">
        <v>0</v>
      </c>
      <c r="F50439">
        <v>0</v>
      </c>
      <c r="G50439">
        <v>1</v>
      </c>
      <c r="H50439">
        <v>0</v>
      </c>
      <c r="I50439">
        <v>0</v>
      </c>
      <c r="J50439">
        <v>3794</v>
      </c>
      <c r="K50439" t="s">
        <v>1285</v>
      </c>
      <c r="L50439">
        <v>1560</v>
      </c>
      <c r="M50439" t="s">
        <v>1339</v>
      </c>
      <c r="N50439" t="s">
        <v>2345</v>
      </c>
      <c r="O50439">
        <v>0</v>
      </c>
      <c r="P50439">
        <v>0</v>
      </c>
      <c r="Q50439">
        <v>1</v>
      </c>
      <c r="R50439">
        <v>0</v>
      </c>
      <c r="S50439">
        <v>0</v>
      </c>
      <c r="T50439">
        <v>0</v>
      </c>
      <c r="U50439">
        <v>0</v>
      </c>
      <c r="V50439">
        <v>2</v>
      </c>
      <c r="W50439">
        <v>2</v>
      </c>
      <c r="X50439">
        <v>3.7142857142857131</v>
      </c>
    </row>
    <row r="50440" spans="1:24" x14ac:dyDescent="0.2">
      <c r="A50440" t="s">
        <v>680</v>
      </c>
      <c r="B50440" s="14">
        <v>44113</v>
      </c>
      <c r="C50440">
        <v>0</v>
      </c>
      <c r="D50440">
        <v>0</v>
      </c>
      <c r="E50440">
        <v>0</v>
      </c>
      <c r="F50440">
        <v>2</v>
      </c>
      <c r="G50440">
        <v>0</v>
      </c>
      <c r="H50440">
        <v>3</v>
      </c>
      <c r="I50440">
        <v>2</v>
      </c>
      <c r="J50440">
        <v>33</v>
      </c>
      <c r="K50440" t="s">
        <v>1311</v>
      </c>
      <c r="L50440">
        <v>640</v>
      </c>
      <c r="M50440" t="s">
        <v>1747</v>
      </c>
      <c r="N50440" t="s">
        <v>2345</v>
      </c>
      <c r="O50440">
        <v>31.25</v>
      </c>
      <c r="P50440">
        <v>3.4420193761824112</v>
      </c>
      <c r="Q50440">
        <v>1</v>
      </c>
      <c r="R50440">
        <v>0</v>
      </c>
      <c r="S50440">
        <v>0.66666666666666663</v>
      </c>
      <c r="T50440">
        <v>8.3333333333333321</v>
      </c>
      <c r="U50440">
        <v>0</v>
      </c>
      <c r="V50440">
        <v>13.77535270951574</v>
      </c>
      <c r="W50440">
        <v>4.4000000000000004</v>
      </c>
      <c r="X50440">
        <v>3.028571428571428</v>
      </c>
    </row>
    <row r="50441" spans="1:24" x14ac:dyDescent="0.2">
      <c r="A50441" t="s">
        <v>944</v>
      </c>
      <c r="B50441" s="14">
        <v>44113</v>
      </c>
      <c r="C50441">
        <v>0</v>
      </c>
      <c r="D50441">
        <v>0</v>
      </c>
      <c r="E50441">
        <v>0</v>
      </c>
      <c r="F50441">
        <v>0</v>
      </c>
      <c r="G50441">
        <v>0</v>
      </c>
      <c r="H50441">
        <v>0</v>
      </c>
      <c r="I50441">
        <v>0</v>
      </c>
      <c r="J50441">
        <v>872</v>
      </c>
      <c r="K50441" t="s">
        <v>1279</v>
      </c>
      <c r="L50441">
        <v>365</v>
      </c>
      <c r="M50441" t="s">
        <v>2011</v>
      </c>
      <c r="N50441" t="s">
        <v>2345</v>
      </c>
      <c r="O50441">
        <v>0</v>
      </c>
      <c r="P50441">
        <v>0</v>
      </c>
      <c r="Q50441">
        <v>1</v>
      </c>
      <c r="R50441">
        <v>0</v>
      </c>
      <c r="S50441">
        <v>0</v>
      </c>
      <c r="T50441">
        <v>0</v>
      </c>
      <c r="U50441">
        <v>0</v>
      </c>
      <c r="V50441">
        <v>2</v>
      </c>
      <c r="W50441">
        <v>2</v>
      </c>
      <c r="X50441">
        <v>2</v>
      </c>
    </row>
    <row r="50442" spans="1:24" x14ac:dyDescent="0.2">
      <c r="A50442" t="s">
        <v>681</v>
      </c>
      <c r="B50442" s="14">
        <v>44113</v>
      </c>
      <c r="C50442">
        <v>0</v>
      </c>
      <c r="D50442">
        <v>0</v>
      </c>
      <c r="E50442">
        <v>0</v>
      </c>
      <c r="F50442">
        <v>0</v>
      </c>
      <c r="G50442">
        <v>0</v>
      </c>
      <c r="H50442">
        <v>0</v>
      </c>
      <c r="I50442">
        <v>0</v>
      </c>
      <c r="J50442">
        <v>379</v>
      </c>
      <c r="K50442" t="s">
        <v>1278</v>
      </c>
      <c r="L50442">
        <v>930</v>
      </c>
      <c r="M50442" t="s">
        <v>1748</v>
      </c>
      <c r="N50442" t="s">
        <v>2345</v>
      </c>
      <c r="O50442">
        <v>0</v>
      </c>
      <c r="P50442">
        <v>0</v>
      </c>
      <c r="Q50442">
        <v>1</v>
      </c>
      <c r="R50442">
        <v>0</v>
      </c>
      <c r="S50442">
        <v>0</v>
      </c>
      <c r="T50442">
        <v>0</v>
      </c>
      <c r="U50442">
        <v>0</v>
      </c>
      <c r="V50442">
        <v>2</v>
      </c>
      <c r="W50442">
        <v>2</v>
      </c>
      <c r="X50442">
        <v>2</v>
      </c>
    </row>
    <row r="50443" spans="1:24" x14ac:dyDescent="0.2">
      <c r="A50443" t="s">
        <v>317</v>
      </c>
      <c r="B50443" s="14">
        <v>44113</v>
      </c>
      <c r="C50443">
        <v>0</v>
      </c>
      <c r="D50443">
        <v>0</v>
      </c>
      <c r="E50443">
        <v>0</v>
      </c>
      <c r="F50443">
        <v>0</v>
      </c>
      <c r="G50443">
        <v>1</v>
      </c>
      <c r="H50443">
        <v>0</v>
      </c>
      <c r="I50443">
        <v>0</v>
      </c>
      <c r="J50443">
        <v>853</v>
      </c>
      <c r="K50443" t="s">
        <v>1303</v>
      </c>
      <c r="L50443">
        <v>1021</v>
      </c>
      <c r="M50443" t="s">
        <v>1384</v>
      </c>
      <c r="N50443" t="s">
        <v>2345</v>
      </c>
      <c r="O50443">
        <v>0</v>
      </c>
      <c r="P50443">
        <v>0</v>
      </c>
      <c r="Q50443">
        <v>1</v>
      </c>
      <c r="R50443">
        <v>0</v>
      </c>
      <c r="S50443">
        <v>0</v>
      </c>
      <c r="T50443">
        <v>0</v>
      </c>
      <c r="U50443">
        <v>0</v>
      </c>
      <c r="V50443">
        <v>2</v>
      </c>
      <c r="W50443">
        <v>2</v>
      </c>
      <c r="X50443">
        <v>2</v>
      </c>
    </row>
    <row r="50444" spans="1:24" x14ac:dyDescent="0.2">
      <c r="A50444" t="s">
        <v>945</v>
      </c>
      <c r="B50444" s="14">
        <v>44113</v>
      </c>
      <c r="C50444">
        <v>0</v>
      </c>
      <c r="D50444">
        <v>0</v>
      </c>
      <c r="E50444">
        <v>0</v>
      </c>
      <c r="F50444">
        <v>0</v>
      </c>
      <c r="G50444">
        <v>1</v>
      </c>
      <c r="H50444">
        <v>0</v>
      </c>
      <c r="I50444">
        <v>0</v>
      </c>
      <c r="J50444">
        <v>352</v>
      </c>
      <c r="K50444" t="s">
        <v>1312</v>
      </c>
      <c r="L50444">
        <v>336</v>
      </c>
      <c r="M50444" t="s">
        <v>2012</v>
      </c>
      <c r="N50444" t="s">
        <v>2345</v>
      </c>
      <c r="O50444">
        <v>0</v>
      </c>
      <c r="P50444">
        <v>0</v>
      </c>
      <c r="Q50444">
        <v>1</v>
      </c>
      <c r="R50444">
        <v>0</v>
      </c>
      <c r="S50444">
        <v>0</v>
      </c>
      <c r="T50444">
        <v>0</v>
      </c>
      <c r="U50444">
        <v>0</v>
      </c>
      <c r="V50444">
        <v>2</v>
      </c>
      <c r="W50444">
        <v>2</v>
      </c>
      <c r="X50444">
        <v>3.028571428571428</v>
      </c>
    </row>
    <row r="50445" spans="1:24" x14ac:dyDescent="0.2">
      <c r="A50445" t="s">
        <v>946</v>
      </c>
      <c r="B50445" s="14">
        <v>44113</v>
      </c>
      <c r="C50445">
        <v>0</v>
      </c>
      <c r="D50445">
        <v>0</v>
      </c>
      <c r="E50445">
        <v>0</v>
      </c>
      <c r="F50445">
        <v>0</v>
      </c>
      <c r="G50445">
        <v>2</v>
      </c>
      <c r="H50445">
        <v>0</v>
      </c>
      <c r="I50445">
        <v>0</v>
      </c>
      <c r="J50445">
        <v>424</v>
      </c>
      <c r="K50445" t="s">
        <v>1325</v>
      </c>
      <c r="L50445">
        <v>583</v>
      </c>
      <c r="M50445" t="s">
        <v>2013</v>
      </c>
      <c r="N50445" t="s">
        <v>2345</v>
      </c>
      <c r="O50445">
        <v>0</v>
      </c>
      <c r="P50445">
        <v>0</v>
      </c>
      <c r="Q50445">
        <v>1</v>
      </c>
      <c r="R50445">
        <v>0</v>
      </c>
      <c r="S50445">
        <v>0</v>
      </c>
      <c r="T50445">
        <v>0</v>
      </c>
      <c r="U50445">
        <v>0</v>
      </c>
      <c r="V50445">
        <v>2</v>
      </c>
      <c r="W50445">
        <v>2</v>
      </c>
      <c r="X50445">
        <v>4.0571428571428561</v>
      </c>
    </row>
    <row r="50446" spans="1:24" x14ac:dyDescent="0.2">
      <c r="A50446" t="s">
        <v>947</v>
      </c>
      <c r="B50446" s="14">
        <v>44113</v>
      </c>
      <c r="C50446">
        <v>0</v>
      </c>
      <c r="D50446">
        <v>0</v>
      </c>
      <c r="E50446">
        <v>0</v>
      </c>
      <c r="F50446">
        <v>0</v>
      </c>
      <c r="G50446">
        <v>1</v>
      </c>
      <c r="H50446">
        <v>0</v>
      </c>
      <c r="I50446">
        <v>0</v>
      </c>
      <c r="J50446">
        <v>86</v>
      </c>
      <c r="K50446" t="s">
        <v>1284</v>
      </c>
      <c r="L50446">
        <v>598</v>
      </c>
      <c r="M50446" t="s">
        <v>2014</v>
      </c>
      <c r="N50446" t="s">
        <v>2345</v>
      </c>
      <c r="O50446">
        <v>0</v>
      </c>
      <c r="P50446">
        <v>0</v>
      </c>
      <c r="Q50446">
        <v>1</v>
      </c>
      <c r="R50446">
        <v>0</v>
      </c>
      <c r="S50446">
        <v>0</v>
      </c>
      <c r="T50446">
        <v>0</v>
      </c>
      <c r="U50446">
        <v>0</v>
      </c>
      <c r="V50446">
        <v>2</v>
      </c>
      <c r="W50446">
        <v>2</v>
      </c>
      <c r="X50446">
        <v>3.7142857142857131</v>
      </c>
    </row>
    <row r="50447" spans="1:24" x14ac:dyDescent="0.2">
      <c r="A50447" t="s">
        <v>267</v>
      </c>
      <c r="B50447" s="14">
        <v>44113</v>
      </c>
      <c r="C50447">
        <v>0</v>
      </c>
      <c r="D50447">
        <v>0</v>
      </c>
      <c r="E50447">
        <v>0</v>
      </c>
      <c r="F50447">
        <v>7</v>
      </c>
      <c r="G50447">
        <v>21</v>
      </c>
      <c r="H50447">
        <v>16</v>
      </c>
      <c r="I50447">
        <v>6</v>
      </c>
      <c r="J50447">
        <v>3763</v>
      </c>
      <c r="K50447" t="s">
        <v>1282</v>
      </c>
      <c r="L50447">
        <v>5424</v>
      </c>
      <c r="M50447" t="s">
        <v>1334</v>
      </c>
      <c r="N50447" t="s">
        <v>2345</v>
      </c>
      <c r="O50447">
        <v>12.90560471976401</v>
      </c>
      <c r="P50447">
        <v>2.5576616914112651</v>
      </c>
      <c r="Q50447">
        <v>0.47619047619047622</v>
      </c>
      <c r="R50447">
        <v>-1.4838746894587549</v>
      </c>
      <c r="S50447">
        <v>0.375</v>
      </c>
      <c r="T50447">
        <v>4.6875</v>
      </c>
      <c r="U50447">
        <v>0</v>
      </c>
      <c r="V50447">
        <v>7.7612870019525104</v>
      </c>
      <c r="W50447">
        <v>5.9</v>
      </c>
      <c r="X50447">
        <v>6.1851912175030748</v>
      </c>
    </row>
    <row r="50448" spans="1:24" x14ac:dyDescent="0.2">
      <c r="A50448" t="s">
        <v>948</v>
      </c>
      <c r="B50448" s="14">
        <v>44113</v>
      </c>
      <c r="C50448">
        <v>0</v>
      </c>
      <c r="D50448">
        <v>0</v>
      </c>
      <c r="E50448">
        <v>0</v>
      </c>
      <c r="F50448">
        <v>0</v>
      </c>
      <c r="G50448">
        <v>2</v>
      </c>
      <c r="H50448">
        <v>0</v>
      </c>
      <c r="I50448">
        <v>0</v>
      </c>
      <c r="J50448">
        <v>683</v>
      </c>
      <c r="K50448" t="s">
        <v>1311</v>
      </c>
      <c r="L50448">
        <v>1027</v>
      </c>
      <c r="M50448" t="s">
        <v>2015</v>
      </c>
      <c r="N50448" t="s">
        <v>2345</v>
      </c>
      <c r="O50448">
        <v>0</v>
      </c>
      <c r="P50448">
        <v>0</v>
      </c>
      <c r="Q50448">
        <v>1</v>
      </c>
      <c r="R50448">
        <v>0</v>
      </c>
      <c r="S50448">
        <v>0</v>
      </c>
      <c r="T50448">
        <v>0</v>
      </c>
      <c r="U50448">
        <v>0</v>
      </c>
      <c r="V50448">
        <v>2</v>
      </c>
      <c r="W50448">
        <v>2</v>
      </c>
      <c r="X50448">
        <v>4.0571428571428561</v>
      </c>
    </row>
    <row r="50449" spans="1:24" x14ac:dyDescent="0.2">
      <c r="A50449" t="s">
        <v>367</v>
      </c>
      <c r="B50449" s="14">
        <v>44113</v>
      </c>
      <c r="C50449">
        <v>0</v>
      </c>
      <c r="D50449">
        <v>0</v>
      </c>
      <c r="E50449">
        <v>0</v>
      </c>
      <c r="F50449">
        <v>1</v>
      </c>
      <c r="G50449">
        <v>0</v>
      </c>
      <c r="H50449">
        <v>2</v>
      </c>
      <c r="I50449">
        <v>1</v>
      </c>
      <c r="J50449">
        <v>2014</v>
      </c>
      <c r="K50449" t="s">
        <v>1291</v>
      </c>
      <c r="L50449">
        <v>437</v>
      </c>
      <c r="M50449" t="s">
        <v>1434</v>
      </c>
      <c r="N50449" t="s">
        <v>2345</v>
      </c>
      <c r="O50449">
        <v>22.883295194508008</v>
      </c>
      <c r="P50449">
        <v>3.1304071768805919</v>
      </c>
      <c r="Q50449">
        <v>1</v>
      </c>
      <c r="R50449">
        <v>0</v>
      </c>
      <c r="S50449">
        <v>0.5</v>
      </c>
      <c r="T50449">
        <v>6.25</v>
      </c>
      <c r="U50449">
        <v>0</v>
      </c>
      <c r="V50449">
        <v>11.38040717688059</v>
      </c>
      <c r="W50449">
        <v>4.4000000000000004</v>
      </c>
      <c r="X50449">
        <v>3.028571428571428</v>
      </c>
    </row>
    <row r="50450" spans="1:24" x14ac:dyDescent="0.2">
      <c r="A50450" t="s">
        <v>558</v>
      </c>
      <c r="B50450" s="14">
        <v>44113</v>
      </c>
      <c r="C50450">
        <v>0</v>
      </c>
      <c r="D50450">
        <v>0</v>
      </c>
      <c r="E50450">
        <v>0</v>
      </c>
      <c r="F50450">
        <v>1</v>
      </c>
      <c r="G50450">
        <v>3</v>
      </c>
      <c r="H50450">
        <v>8</v>
      </c>
      <c r="I50450">
        <v>1</v>
      </c>
      <c r="J50450">
        <v>3644</v>
      </c>
      <c r="K50450" t="s">
        <v>1282</v>
      </c>
      <c r="L50450">
        <v>1161</v>
      </c>
      <c r="M50450" t="s">
        <v>1625</v>
      </c>
      <c r="N50450" t="s">
        <v>2345</v>
      </c>
      <c r="O50450">
        <v>8.6132644272179153</v>
      </c>
      <c r="P50450">
        <v>2.1533033902782912</v>
      </c>
      <c r="Q50450">
        <v>1</v>
      </c>
      <c r="R50450">
        <v>0</v>
      </c>
      <c r="S50450">
        <v>0.125</v>
      </c>
      <c r="T50450">
        <v>1.5625</v>
      </c>
      <c r="U50450">
        <v>0</v>
      </c>
      <c r="V50450">
        <v>5.7158033902782908</v>
      </c>
      <c r="W50450">
        <v>4.4000000000000004</v>
      </c>
      <c r="X50450">
        <v>4.3999999999999986</v>
      </c>
    </row>
    <row r="50451" spans="1:24" x14ac:dyDescent="0.2">
      <c r="A50451" t="s">
        <v>949</v>
      </c>
      <c r="B50451" s="14">
        <v>44113</v>
      </c>
      <c r="C50451">
        <v>0</v>
      </c>
      <c r="D50451">
        <v>0</v>
      </c>
      <c r="E50451">
        <v>0</v>
      </c>
      <c r="F50451">
        <v>0</v>
      </c>
      <c r="G50451">
        <v>1</v>
      </c>
      <c r="H50451">
        <v>0</v>
      </c>
      <c r="I50451">
        <v>0</v>
      </c>
      <c r="J50451">
        <v>1344</v>
      </c>
      <c r="K50451" t="s">
        <v>1315</v>
      </c>
      <c r="L50451">
        <v>1166</v>
      </c>
      <c r="M50451" t="s">
        <v>2016</v>
      </c>
      <c r="N50451" t="s">
        <v>2345</v>
      </c>
      <c r="O50451">
        <v>0</v>
      </c>
      <c r="P50451">
        <v>0</v>
      </c>
      <c r="Q50451">
        <v>1</v>
      </c>
      <c r="R50451">
        <v>0</v>
      </c>
      <c r="S50451">
        <v>0</v>
      </c>
      <c r="T50451">
        <v>0</v>
      </c>
      <c r="U50451">
        <v>0</v>
      </c>
      <c r="V50451">
        <v>2</v>
      </c>
      <c r="W50451">
        <v>2</v>
      </c>
      <c r="X50451">
        <v>3.371428571428571</v>
      </c>
    </row>
    <row r="50452" spans="1:24" x14ac:dyDescent="0.2">
      <c r="A50452" t="s">
        <v>534</v>
      </c>
      <c r="B50452" s="14">
        <v>44113</v>
      </c>
      <c r="C50452">
        <v>0</v>
      </c>
      <c r="D50452">
        <v>0</v>
      </c>
      <c r="E50452">
        <v>0</v>
      </c>
      <c r="F50452">
        <v>2</v>
      </c>
      <c r="G50452">
        <v>3</v>
      </c>
      <c r="H50452">
        <v>8</v>
      </c>
      <c r="I50452">
        <v>2</v>
      </c>
      <c r="J50452">
        <v>1293</v>
      </c>
      <c r="K50452" t="s">
        <v>1290</v>
      </c>
      <c r="L50452">
        <v>2033</v>
      </c>
      <c r="M50452" t="s">
        <v>1601</v>
      </c>
      <c r="N50452" t="s">
        <v>2345</v>
      </c>
      <c r="O50452">
        <v>9.8376783079193313</v>
      </c>
      <c r="P50452">
        <v>2.2862197389077821</v>
      </c>
      <c r="Q50452">
        <v>1</v>
      </c>
      <c r="R50452">
        <v>0</v>
      </c>
      <c r="S50452">
        <v>0.25</v>
      </c>
      <c r="T50452">
        <v>3.125</v>
      </c>
      <c r="U50452">
        <v>0</v>
      </c>
      <c r="V50452">
        <v>7.4112197389077821</v>
      </c>
      <c r="W50452">
        <v>4.4000000000000004</v>
      </c>
      <c r="X50452">
        <v>4.3999999999999986</v>
      </c>
    </row>
    <row r="50453" spans="1:24" x14ac:dyDescent="0.2">
      <c r="A50453" t="s">
        <v>625</v>
      </c>
      <c r="B50453" s="14">
        <v>44113</v>
      </c>
      <c r="C50453">
        <v>0</v>
      </c>
      <c r="D50453">
        <v>0</v>
      </c>
      <c r="E50453">
        <v>0</v>
      </c>
      <c r="F50453">
        <v>1</v>
      </c>
      <c r="G50453">
        <v>1</v>
      </c>
      <c r="H50453">
        <v>5</v>
      </c>
      <c r="I50453">
        <v>1</v>
      </c>
      <c r="J50453">
        <v>1288</v>
      </c>
      <c r="K50453" t="s">
        <v>1296</v>
      </c>
      <c r="L50453">
        <v>1998</v>
      </c>
      <c r="M50453" t="s">
        <v>1692</v>
      </c>
      <c r="N50453" t="s">
        <v>2345</v>
      </c>
      <c r="O50453">
        <v>5.005005005005005</v>
      </c>
      <c r="P50453">
        <v>1.6104384127676841</v>
      </c>
      <c r="Q50453">
        <v>1</v>
      </c>
      <c r="R50453">
        <v>0</v>
      </c>
      <c r="S50453">
        <v>0.2</v>
      </c>
      <c r="T50453">
        <v>2.5</v>
      </c>
      <c r="U50453">
        <v>0</v>
      </c>
      <c r="V50453">
        <v>6.1104384127676834</v>
      </c>
      <c r="W50453">
        <v>4.4000000000000004</v>
      </c>
      <c r="X50453">
        <v>2.6857142857142851</v>
      </c>
    </row>
    <row r="50454" spans="1:24" x14ac:dyDescent="0.2">
      <c r="A50454" t="s">
        <v>301</v>
      </c>
      <c r="B50454" s="14">
        <v>44113</v>
      </c>
      <c r="C50454">
        <v>0</v>
      </c>
      <c r="D50454">
        <v>0</v>
      </c>
      <c r="E50454">
        <v>0</v>
      </c>
      <c r="F50454">
        <v>2</v>
      </c>
      <c r="G50454">
        <v>0</v>
      </c>
      <c r="H50454">
        <v>20</v>
      </c>
      <c r="I50454">
        <v>2</v>
      </c>
      <c r="J50454">
        <v>147</v>
      </c>
      <c r="K50454" t="s">
        <v>1297</v>
      </c>
      <c r="L50454">
        <v>2331</v>
      </c>
      <c r="M50454" t="s">
        <v>1368</v>
      </c>
      <c r="N50454" t="s">
        <v>2345</v>
      </c>
      <c r="O50454">
        <v>8.5800085800085792</v>
      </c>
      <c r="P50454">
        <v>2.1494349135003712</v>
      </c>
      <c r="Q50454">
        <v>1</v>
      </c>
      <c r="R50454">
        <v>0</v>
      </c>
      <c r="S50454">
        <v>0.1</v>
      </c>
      <c r="T50454">
        <v>1.25</v>
      </c>
      <c r="U50454">
        <v>0</v>
      </c>
      <c r="V50454">
        <v>5.3994349135003707</v>
      </c>
      <c r="W50454">
        <v>4.4000000000000004</v>
      </c>
      <c r="X50454">
        <v>3.371428571428571</v>
      </c>
    </row>
    <row r="50455" spans="1:24" x14ac:dyDescent="0.2">
      <c r="A50455" t="s">
        <v>302</v>
      </c>
      <c r="B50455" s="14">
        <v>44113</v>
      </c>
      <c r="C50455">
        <v>0</v>
      </c>
      <c r="D50455">
        <v>0</v>
      </c>
      <c r="E50455">
        <v>0</v>
      </c>
      <c r="F50455">
        <v>0</v>
      </c>
      <c r="G50455">
        <v>0</v>
      </c>
      <c r="H50455">
        <v>0</v>
      </c>
      <c r="I50455">
        <v>0</v>
      </c>
      <c r="J50455">
        <v>870</v>
      </c>
      <c r="K50455" t="s">
        <v>1288</v>
      </c>
      <c r="L50455">
        <v>628</v>
      </c>
      <c r="M50455" t="s">
        <v>1369</v>
      </c>
      <c r="N50455" t="s">
        <v>2345</v>
      </c>
      <c r="O50455">
        <v>0</v>
      </c>
      <c r="P50455">
        <v>0</v>
      </c>
      <c r="Q50455">
        <v>1</v>
      </c>
      <c r="R50455">
        <v>0</v>
      </c>
      <c r="S50455">
        <v>0</v>
      </c>
      <c r="T50455">
        <v>0</v>
      </c>
      <c r="U50455">
        <v>0</v>
      </c>
      <c r="V50455">
        <v>2</v>
      </c>
      <c r="W50455">
        <v>2</v>
      </c>
      <c r="X50455">
        <v>2</v>
      </c>
    </row>
    <row r="50456" spans="1:24" x14ac:dyDescent="0.2">
      <c r="A50456" t="s">
        <v>930</v>
      </c>
      <c r="B50456" s="14">
        <v>44113</v>
      </c>
      <c r="C50456">
        <v>0</v>
      </c>
      <c r="D50456">
        <v>0</v>
      </c>
      <c r="E50456">
        <v>0</v>
      </c>
      <c r="F50456">
        <v>0</v>
      </c>
      <c r="G50456">
        <v>0</v>
      </c>
      <c r="H50456">
        <v>0</v>
      </c>
      <c r="I50456">
        <v>0</v>
      </c>
      <c r="J50456">
        <v>207</v>
      </c>
      <c r="K50456" t="s">
        <v>1288</v>
      </c>
      <c r="L50456">
        <v>390</v>
      </c>
      <c r="M50456" t="s">
        <v>1997</v>
      </c>
      <c r="N50456" t="s">
        <v>2345</v>
      </c>
      <c r="O50456">
        <v>0</v>
      </c>
      <c r="P50456">
        <v>0</v>
      </c>
      <c r="Q50456">
        <v>1</v>
      </c>
      <c r="R50456">
        <v>0</v>
      </c>
      <c r="S50456">
        <v>0</v>
      </c>
      <c r="T50456">
        <v>0</v>
      </c>
      <c r="U50456">
        <v>0</v>
      </c>
      <c r="V50456">
        <v>2</v>
      </c>
      <c r="W50456">
        <v>2</v>
      </c>
      <c r="X50456">
        <v>2</v>
      </c>
    </row>
    <row r="50457" spans="1:24" x14ac:dyDescent="0.2">
      <c r="A50457" t="s">
        <v>514</v>
      </c>
      <c r="B50457" s="14">
        <v>44113</v>
      </c>
      <c r="C50457">
        <v>0</v>
      </c>
      <c r="D50457">
        <v>0</v>
      </c>
      <c r="E50457">
        <v>0</v>
      </c>
      <c r="F50457">
        <v>1</v>
      </c>
      <c r="G50457">
        <v>0</v>
      </c>
      <c r="H50457">
        <v>6</v>
      </c>
      <c r="I50457">
        <v>1</v>
      </c>
      <c r="J50457">
        <v>2018</v>
      </c>
      <c r="K50457" t="s">
        <v>1279</v>
      </c>
      <c r="L50457">
        <v>1218</v>
      </c>
      <c r="M50457" t="s">
        <v>1581</v>
      </c>
      <c r="N50457" t="s">
        <v>2345</v>
      </c>
      <c r="O50457">
        <v>8.2101806239737272</v>
      </c>
      <c r="P50457">
        <v>2.1053749237063402</v>
      </c>
      <c r="Q50457">
        <v>1</v>
      </c>
      <c r="R50457">
        <v>0</v>
      </c>
      <c r="S50457">
        <v>0.16666666666666671</v>
      </c>
      <c r="T50457">
        <v>2.083333333333333</v>
      </c>
      <c r="U50457">
        <v>0</v>
      </c>
      <c r="V50457">
        <v>6.1887082570396732</v>
      </c>
      <c r="W50457">
        <v>4.4000000000000004</v>
      </c>
      <c r="X50457">
        <v>2.6857142857142851</v>
      </c>
    </row>
    <row r="50458" spans="1:24" x14ac:dyDescent="0.2">
      <c r="A50458" t="s">
        <v>929</v>
      </c>
      <c r="B50458" s="14">
        <v>44113</v>
      </c>
      <c r="C50458">
        <v>0</v>
      </c>
      <c r="D50458">
        <v>0</v>
      </c>
      <c r="E50458">
        <v>0</v>
      </c>
      <c r="F50458">
        <v>1</v>
      </c>
      <c r="G50458">
        <v>4</v>
      </c>
      <c r="H50458">
        <v>3</v>
      </c>
      <c r="I50458">
        <v>1</v>
      </c>
      <c r="J50458">
        <v>173</v>
      </c>
      <c r="K50458" t="s">
        <v>1279</v>
      </c>
      <c r="L50458">
        <v>1045</v>
      </c>
      <c r="M50458" t="s">
        <v>1996</v>
      </c>
      <c r="N50458" t="s">
        <v>2345</v>
      </c>
      <c r="O50458">
        <v>9.5693779904306222</v>
      </c>
      <c r="P50458">
        <v>2.2585682075772708</v>
      </c>
      <c r="Q50458">
        <v>1</v>
      </c>
      <c r="R50458">
        <v>0</v>
      </c>
      <c r="S50458">
        <v>0.33333333333333331</v>
      </c>
      <c r="T50458">
        <v>4.1666666666666661</v>
      </c>
      <c r="U50458">
        <v>0</v>
      </c>
      <c r="V50458">
        <v>8.4252348742439374</v>
      </c>
      <c r="W50458">
        <v>4.4000000000000004</v>
      </c>
      <c r="X50458">
        <v>4.3999999999999986</v>
      </c>
    </row>
    <row r="50459" spans="1:24" x14ac:dyDescent="0.2">
      <c r="A50459" t="s">
        <v>928</v>
      </c>
      <c r="B50459" s="14">
        <v>44113</v>
      </c>
      <c r="C50459">
        <v>0</v>
      </c>
      <c r="D50459">
        <v>0</v>
      </c>
      <c r="E50459">
        <v>0</v>
      </c>
      <c r="F50459">
        <v>0</v>
      </c>
      <c r="G50459">
        <v>0</v>
      </c>
      <c r="H50459">
        <v>0</v>
      </c>
      <c r="I50459">
        <v>0</v>
      </c>
      <c r="J50459">
        <v>4021</v>
      </c>
      <c r="K50459" t="s">
        <v>1310</v>
      </c>
      <c r="L50459">
        <v>667</v>
      </c>
      <c r="M50459" t="s">
        <v>1995</v>
      </c>
      <c r="N50459" t="s">
        <v>2345</v>
      </c>
      <c r="O50459">
        <v>0</v>
      </c>
      <c r="P50459">
        <v>0</v>
      </c>
      <c r="Q50459">
        <v>1</v>
      </c>
      <c r="R50459">
        <v>0</v>
      </c>
      <c r="S50459">
        <v>0</v>
      </c>
      <c r="T50459">
        <v>0</v>
      </c>
      <c r="U50459">
        <v>0</v>
      </c>
      <c r="V50459">
        <v>2</v>
      </c>
      <c r="W50459">
        <v>2</v>
      </c>
      <c r="X50459">
        <v>2</v>
      </c>
    </row>
    <row r="50460" spans="1:24" x14ac:dyDescent="0.2">
      <c r="A50460" t="s">
        <v>537</v>
      </c>
      <c r="B50460" s="14">
        <v>44113</v>
      </c>
      <c r="C50460">
        <v>0</v>
      </c>
      <c r="D50460">
        <v>0</v>
      </c>
      <c r="E50460">
        <v>0</v>
      </c>
      <c r="F50460">
        <v>0</v>
      </c>
      <c r="G50460">
        <v>0</v>
      </c>
      <c r="H50460">
        <v>0</v>
      </c>
      <c r="I50460">
        <v>0</v>
      </c>
      <c r="J50460">
        <v>787</v>
      </c>
      <c r="K50460" t="s">
        <v>1287</v>
      </c>
      <c r="L50460">
        <v>1231</v>
      </c>
      <c r="M50460" t="s">
        <v>1604</v>
      </c>
      <c r="N50460" t="s">
        <v>2345</v>
      </c>
      <c r="O50460">
        <v>0</v>
      </c>
      <c r="P50460">
        <v>0</v>
      </c>
      <c r="Q50460">
        <v>1</v>
      </c>
      <c r="R50460">
        <v>0</v>
      </c>
      <c r="S50460">
        <v>0</v>
      </c>
      <c r="T50460">
        <v>0</v>
      </c>
      <c r="U50460">
        <v>0</v>
      </c>
      <c r="V50460">
        <v>2</v>
      </c>
      <c r="W50460">
        <v>2</v>
      </c>
      <c r="X50460">
        <v>2</v>
      </c>
    </row>
    <row r="50461" spans="1:24" x14ac:dyDescent="0.2">
      <c r="A50461" t="s">
        <v>927</v>
      </c>
      <c r="B50461" s="14">
        <v>44113</v>
      </c>
      <c r="C50461">
        <v>0</v>
      </c>
      <c r="D50461">
        <v>0</v>
      </c>
      <c r="E50461">
        <v>0</v>
      </c>
      <c r="F50461">
        <v>0</v>
      </c>
      <c r="G50461">
        <v>4</v>
      </c>
      <c r="H50461">
        <v>0</v>
      </c>
      <c r="I50461">
        <v>0</v>
      </c>
      <c r="J50461">
        <v>919</v>
      </c>
      <c r="K50461" t="s">
        <v>1287</v>
      </c>
      <c r="L50461">
        <v>718</v>
      </c>
      <c r="M50461" t="s">
        <v>1994</v>
      </c>
      <c r="N50461" t="s">
        <v>2345</v>
      </c>
      <c r="O50461">
        <v>0</v>
      </c>
      <c r="P50461">
        <v>0</v>
      </c>
      <c r="Q50461">
        <v>1</v>
      </c>
      <c r="R50461">
        <v>0</v>
      </c>
      <c r="S50461">
        <v>0</v>
      </c>
      <c r="T50461">
        <v>0</v>
      </c>
      <c r="U50461">
        <v>0</v>
      </c>
      <c r="V50461">
        <v>2</v>
      </c>
      <c r="W50461">
        <v>2</v>
      </c>
      <c r="X50461">
        <v>3.7142857142857131</v>
      </c>
    </row>
    <row r="50462" spans="1:24" x14ac:dyDescent="0.2">
      <c r="A50462" t="s">
        <v>424</v>
      </c>
      <c r="B50462" s="14">
        <v>44113</v>
      </c>
      <c r="C50462">
        <v>0</v>
      </c>
      <c r="D50462">
        <v>0</v>
      </c>
      <c r="E50462">
        <v>0</v>
      </c>
      <c r="F50462">
        <v>2</v>
      </c>
      <c r="G50462">
        <v>5</v>
      </c>
      <c r="H50462">
        <v>8</v>
      </c>
      <c r="I50462">
        <v>2</v>
      </c>
      <c r="J50462">
        <v>802</v>
      </c>
      <c r="K50462" t="s">
        <v>1281</v>
      </c>
      <c r="L50462">
        <v>902</v>
      </c>
      <c r="M50462" t="s">
        <v>1491</v>
      </c>
      <c r="N50462" t="s">
        <v>2345</v>
      </c>
      <c r="O50462">
        <v>22.17294900221729</v>
      </c>
      <c r="P50462">
        <v>3.098873032473505</v>
      </c>
      <c r="Q50462">
        <v>1</v>
      </c>
      <c r="R50462">
        <v>0</v>
      </c>
      <c r="S50462">
        <v>0.25</v>
      </c>
      <c r="T50462">
        <v>3.125</v>
      </c>
      <c r="U50462">
        <v>0</v>
      </c>
      <c r="V50462">
        <v>8.2238730324735041</v>
      </c>
      <c r="W50462">
        <v>4.4000000000000004</v>
      </c>
      <c r="X50462">
        <v>5.0428571428571418</v>
      </c>
    </row>
    <row r="50463" spans="1:24" x14ac:dyDescent="0.2">
      <c r="A50463" t="s">
        <v>304</v>
      </c>
      <c r="B50463" s="14">
        <v>44113</v>
      </c>
      <c r="C50463">
        <v>0</v>
      </c>
      <c r="D50463">
        <v>0</v>
      </c>
      <c r="E50463">
        <v>0</v>
      </c>
      <c r="F50463">
        <v>0</v>
      </c>
      <c r="G50463">
        <v>1</v>
      </c>
      <c r="H50463">
        <v>0</v>
      </c>
      <c r="I50463">
        <v>0</v>
      </c>
      <c r="J50463">
        <v>360</v>
      </c>
      <c r="K50463" t="s">
        <v>1298</v>
      </c>
      <c r="L50463">
        <v>610</v>
      </c>
      <c r="M50463" t="s">
        <v>1371</v>
      </c>
      <c r="N50463" t="s">
        <v>2345</v>
      </c>
      <c r="O50463">
        <v>0</v>
      </c>
      <c r="P50463">
        <v>0</v>
      </c>
      <c r="Q50463">
        <v>1</v>
      </c>
      <c r="R50463">
        <v>0</v>
      </c>
      <c r="S50463">
        <v>0</v>
      </c>
      <c r="T50463">
        <v>0</v>
      </c>
      <c r="U50463">
        <v>0</v>
      </c>
      <c r="V50463">
        <v>2</v>
      </c>
      <c r="W50463">
        <v>2</v>
      </c>
      <c r="X50463">
        <v>2.342857142857143</v>
      </c>
    </row>
    <row r="50464" spans="1:24" x14ac:dyDescent="0.2">
      <c r="A50464" t="s">
        <v>907</v>
      </c>
      <c r="B50464" s="14">
        <v>44113</v>
      </c>
      <c r="C50464">
        <v>0</v>
      </c>
      <c r="D50464">
        <v>0</v>
      </c>
      <c r="E50464">
        <v>0</v>
      </c>
      <c r="F50464">
        <v>0</v>
      </c>
      <c r="G50464">
        <v>0</v>
      </c>
      <c r="H50464">
        <v>0</v>
      </c>
      <c r="I50464">
        <v>0</v>
      </c>
      <c r="J50464">
        <v>703</v>
      </c>
      <c r="K50464" t="s">
        <v>1094</v>
      </c>
      <c r="L50464">
        <v>406</v>
      </c>
      <c r="M50464" t="s">
        <v>1974</v>
      </c>
      <c r="N50464" t="s">
        <v>2345</v>
      </c>
      <c r="O50464">
        <v>0</v>
      </c>
      <c r="P50464">
        <v>0</v>
      </c>
      <c r="Q50464">
        <v>1</v>
      </c>
      <c r="R50464">
        <v>0</v>
      </c>
      <c r="S50464">
        <v>0</v>
      </c>
      <c r="T50464">
        <v>0</v>
      </c>
      <c r="U50464">
        <v>0</v>
      </c>
      <c r="V50464">
        <v>2</v>
      </c>
      <c r="W50464">
        <v>2</v>
      </c>
      <c r="X50464">
        <v>2</v>
      </c>
    </row>
    <row r="50465" spans="1:24" x14ac:dyDescent="0.2">
      <c r="A50465" t="s">
        <v>908</v>
      </c>
      <c r="B50465" s="14">
        <v>44113</v>
      </c>
      <c r="C50465">
        <v>0</v>
      </c>
      <c r="D50465">
        <v>0</v>
      </c>
      <c r="E50465">
        <v>0</v>
      </c>
      <c r="F50465">
        <v>0</v>
      </c>
      <c r="G50465">
        <v>0</v>
      </c>
      <c r="H50465">
        <v>0</v>
      </c>
      <c r="I50465">
        <v>0</v>
      </c>
      <c r="J50465">
        <v>1077</v>
      </c>
      <c r="K50465" t="s">
        <v>1279</v>
      </c>
      <c r="L50465">
        <v>295</v>
      </c>
      <c r="M50465" t="s">
        <v>1975</v>
      </c>
      <c r="N50465" t="s">
        <v>2345</v>
      </c>
      <c r="O50465">
        <v>0</v>
      </c>
      <c r="P50465">
        <v>0</v>
      </c>
      <c r="Q50465">
        <v>1</v>
      </c>
      <c r="R50465">
        <v>0</v>
      </c>
      <c r="S50465">
        <v>0</v>
      </c>
      <c r="T50465">
        <v>0</v>
      </c>
      <c r="U50465">
        <v>0</v>
      </c>
      <c r="V50465">
        <v>2</v>
      </c>
      <c r="W50465">
        <v>2</v>
      </c>
      <c r="X50465">
        <v>2</v>
      </c>
    </row>
    <row r="50466" spans="1:24" x14ac:dyDescent="0.2">
      <c r="A50466" t="s">
        <v>303</v>
      </c>
      <c r="B50466" s="14">
        <v>44113</v>
      </c>
      <c r="C50466">
        <v>0</v>
      </c>
      <c r="D50466">
        <v>0</v>
      </c>
      <c r="E50466">
        <v>0</v>
      </c>
      <c r="F50466">
        <v>3</v>
      </c>
      <c r="G50466">
        <v>2</v>
      </c>
      <c r="H50466">
        <v>21</v>
      </c>
      <c r="I50466">
        <v>3</v>
      </c>
      <c r="J50466">
        <v>793</v>
      </c>
      <c r="K50466" t="s">
        <v>444</v>
      </c>
      <c r="L50466">
        <v>950</v>
      </c>
      <c r="M50466" t="s">
        <v>1370</v>
      </c>
      <c r="N50466" t="s">
        <v>2345</v>
      </c>
      <c r="O50466">
        <v>31.578947368421051</v>
      </c>
      <c r="P50466">
        <v>3.4524906760497061</v>
      </c>
      <c r="Q50466">
        <v>1</v>
      </c>
      <c r="R50466">
        <v>0</v>
      </c>
      <c r="S50466">
        <v>0.14285714285714279</v>
      </c>
      <c r="T50466">
        <v>1.785714285714286</v>
      </c>
      <c r="U50466">
        <v>0</v>
      </c>
      <c r="V50466">
        <v>7.2382049617639916</v>
      </c>
      <c r="W50466">
        <v>4.4000000000000004</v>
      </c>
      <c r="X50466">
        <v>4.3999999999999986</v>
      </c>
    </row>
    <row r="50467" spans="1:24" x14ac:dyDescent="0.2">
      <c r="A50467" t="s">
        <v>909</v>
      </c>
      <c r="B50467" s="14">
        <v>44113</v>
      </c>
      <c r="C50467">
        <v>0</v>
      </c>
      <c r="D50467">
        <v>0</v>
      </c>
      <c r="E50467">
        <v>0</v>
      </c>
      <c r="F50467">
        <v>0</v>
      </c>
      <c r="G50467">
        <v>1</v>
      </c>
      <c r="H50467">
        <v>0</v>
      </c>
      <c r="I50467">
        <v>0</v>
      </c>
      <c r="J50467">
        <v>342</v>
      </c>
      <c r="K50467" t="s">
        <v>1294</v>
      </c>
      <c r="L50467">
        <v>439</v>
      </c>
      <c r="M50467" t="s">
        <v>1976</v>
      </c>
      <c r="N50467" t="s">
        <v>2345</v>
      </c>
      <c r="O50467">
        <v>0</v>
      </c>
      <c r="P50467">
        <v>0</v>
      </c>
      <c r="Q50467">
        <v>1</v>
      </c>
      <c r="R50467">
        <v>0</v>
      </c>
      <c r="S50467">
        <v>0</v>
      </c>
      <c r="T50467">
        <v>0</v>
      </c>
      <c r="U50467">
        <v>0</v>
      </c>
      <c r="V50467">
        <v>2</v>
      </c>
      <c r="W50467">
        <v>2</v>
      </c>
      <c r="X50467">
        <v>3.028571428571428</v>
      </c>
    </row>
    <row r="50468" spans="1:24" x14ac:dyDescent="0.2">
      <c r="A50468" t="s">
        <v>910</v>
      </c>
      <c r="B50468" s="14">
        <v>44113</v>
      </c>
      <c r="C50468">
        <v>0</v>
      </c>
      <c r="D50468">
        <v>0</v>
      </c>
      <c r="E50468">
        <v>0</v>
      </c>
      <c r="F50468">
        <v>0</v>
      </c>
      <c r="G50468">
        <v>0</v>
      </c>
      <c r="H50468">
        <v>0</v>
      </c>
      <c r="I50468">
        <v>0</v>
      </c>
      <c r="J50468">
        <v>133</v>
      </c>
      <c r="K50468" t="s">
        <v>1296</v>
      </c>
      <c r="L50468">
        <v>918</v>
      </c>
      <c r="M50468" t="s">
        <v>1977</v>
      </c>
      <c r="N50468" t="s">
        <v>2345</v>
      </c>
      <c r="O50468">
        <v>0</v>
      </c>
      <c r="P50468">
        <v>0</v>
      </c>
      <c r="Q50468">
        <v>1</v>
      </c>
      <c r="R50468">
        <v>0</v>
      </c>
      <c r="S50468">
        <v>0</v>
      </c>
      <c r="T50468">
        <v>0</v>
      </c>
      <c r="U50468">
        <v>0</v>
      </c>
      <c r="V50468">
        <v>2</v>
      </c>
      <c r="W50468">
        <v>2</v>
      </c>
      <c r="X50468">
        <v>2</v>
      </c>
    </row>
    <row r="50469" spans="1:24" x14ac:dyDescent="0.2">
      <c r="A50469" t="s">
        <v>533</v>
      </c>
      <c r="B50469" s="14">
        <v>44113</v>
      </c>
      <c r="C50469">
        <v>0</v>
      </c>
      <c r="D50469">
        <v>0</v>
      </c>
      <c r="E50469">
        <v>0</v>
      </c>
      <c r="F50469">
        <v>0</v>
      </c>
      <c r="G50469">
        <v>1</v>
      </c>
      <c r="H50469">
        <v>0</v>
      </c>
      <c r="I50469">
        <v>0</v>
      </c>
      <c r="J50469">
        <v>35</v>
      </c>
      <c r="K50469" t="s">
        <v>1308</v>
      </c>
      <c r="L50469">
        <v>410</v>
      </c>
      <c r="M50469" t="s">
        <v>1600</v>
      </c>
      <c r="N50469" t="s">
        <v>2345</v>
      </c>
      <c r="O50469">
        <v>0</v>
      </c>
      <c r="P50469">
        <v>0</v>
      </c>
      <c r="Q50469">
        <v>1</v>
      </c>
      <c r="R50469">
        <v>0</v>
      </c>
      <c r="S50469">
        <v>0</v>
      </c>
      <c r="T50469">
        <v>0</v>
      </c>
      <c r="U50469">
        <v>0</v>
      </c>
      <c r="V50469">
        <v>2</v>
      </c>
      <c r="W50469">
        <v>2</v>
      </c>
      <c r="X50469">
        <v>3.371428571428571</v>
      </c>
    </row>
    <row r="50470" spans="1:24" x14ac:dyDescent="0.2">
      <c r="A50470" t="s">
        <v>911</v>
      </c>
      <c r="B50470" s="14">
        <v>44113</v>
      </c>
      <c r="C50470">
        <v>0</v>
      </c>
      <c r="D50470">
        <v>0</v>
      </c>
      <c r="E50470">
        <v>0</v>
      </c>
      <c r="F50470">
        <v>0</v>
      </c>
      <c r="G50470">
        <v>1</v>
      </c>
      <c r="H50470">
        <v>0</v>
      </c>
      <c r="I50470">
        <v>0</v>
      </c>
      <c r="J50470">
        <v>145</v>
      </c>
      <c r="K50470" t="s">
        <v>1284</v>
      </c>
      <c r="L50470">
        <v>346</v>
      </c>
      <c r="M50470" t="s">
        <v>1978</v>
      </c>
      <c r="N50470" t="s">
        <v>2345</v>
      </c>
      <c r="O50470">
        <v>0</v>
      </c>
      <c r="P50470">
        <v>0</v>
      </c>
      <c r="Q50470">
        <v>1</v>
      </c>
      <c r="R50470">
        <v>0</v>
      </c>
      <c r="S50470">
        <v>0</v>
      </c>
      <c r="T50470">
        <v>0</v>
      </c>
      <c r="U50470">
        <v>0</v>
      </c>
      <c r="V50470">
        <v>2</v>
      </c>
      <c r="W50470">
        <v>2</v>
      </c>
      <c r="X50470">
        <v>3.371428571428571</v>
      </c>
    </row>
    <row r="50471" spans="1:24" x14ac:dyDescent="0.2">
      <c r="A50471" t="s">
        <v>912</v>
      </c>
      <c r="B50471" s="14">
        <v>44113</v>
      </c>
      <c r="C50471">
        <v>0</v>
      </c>
      <c r="D50471">
        <v>0</v>
      </c>
      <c r="E50471">
        <v>0</v>
      </c>
      <c r="F50471">
        <v>0</v>
      </c>
      <c r="G50471">
        <v>0</v>
      </c>
      <c r="H50471">
        <v>0</v>
      </c>
      <c r="I50471">
        <v>0</v>
      </c>
      <c r="J50471">
        <v>442</v>
      </c>
      <c r="K50471" t="s">
        <v>1284</v>
      </c>
      <c r="L50471">
        <v>444</v>
      </c>
      <c r="M50471" t="s">
        <v>1979</v>
      </c>
      <c r="N50471" t="s">
        <v>2345</v>
      </c>
      <c r="O50471">
        <v>0</v>
      </c>
      <c r="P50471">
        <v>0</v>
      </c>
      <c r="Q50471">
        <v>1</v>
      </c>
      <c r="R50471">
        <v>0</v>
      </c>
      <c r="S50471">
        <v>0</v>
      </c>
      <c r="T50471">
        <v>0</v>
      </c>
      <c r="U50471">
        <v>0</v>
      </c>
      <c r="V50471">
        <v>2</v>
      </c>
      <c r="W50471">
        <v>2</v>
      </c>
      <c r="X50471">
        <v>2</v>
      </c>
    </row>
    <row r="50472" spans="1:24" x14ac:dyDescent="0.2">
      <c r="A50472" t="s">
        <v>913</v>
      </c>
      <c r="B50472" s="14">
        <v>44113</v>
      </c>
      <c r="C50472">
        <v>0</v>
      </c>
      <c r="D50472">
        <v>0</v>
      </c>
      <c r="E50472">
        <v>0</v>
      </c>
      <c r="F50472">
        <v>0</v>
      </c>
      <c r="G50472">
        <v>0</v>
      </c>
      <c r="H50472">
        <v>0</v>
      </c>
      <c r="I50472">
        <v>0</v>
      </c>
      <c r="J50472">
        <v>852</v>
      </c>
      <c r="K50472" t="s">
        <v>1308</v>
      </c>
      <c r="L50472">
        <v>415</v>
      </c>
      <c r="M50472" t="s">
        <v>1980</v>
      </c>
      <c r="N50472" t="s">
        <v>2345</v>
      </c>
      <c r="O50472">
        <v>0</v>
      </c>
      <c r="P50472">
        <v>0</v>
      </c>
      <c r="Q50472">
        <v>1</v>
      </c>
      <c r="R50472">
        <v>0</v>
      </c>
      <c r="S50472">
        <v>0</v>
      </c>
      <c r="T50472">
        <v>0</v>
      </c>
      <c r="U50472">
        <v>0</v>
      </c>
      <c r="V50472">
        <v>2</v>
      </c>
      <c r="W50472">
        <v>2</v>
      </c>
      <c r="X50472">
        <v>2</v>
      </c>
    </row>
    <row r="50473" spans="1:24" x14ac:dyDescent="0.2">
      <c r="A50473" t="s">
        <v>417</v>
      </c>
      <c r="B50473" s="14">
        <v>44113</v>
      </c>
      <c r="C50473">
        <v>0</v>
      </c>
      <c r="D50473">
        <v>0</v>
      </c>
      <c r="E50473">
        <v>0</v>
      </c>
      <c r="F50473">
        <v>1</v>
      </c>
      <c r="G50473">
        <v>1</v>
      </c>
      <c r="H50473">
        <v>2</v>
      </c>
      <c r="I50473">
        <v>1</v>
      </c>
      <c r="J50473">
        <v>755</v>
      </c>
      <c r="K50473" t="s">
        <v>1307</v>
      </c>
      <c r="L50473">
        <v>431</v>
      </c>
      <c r="M50473" t="s">
        <v>1484</v>
      </c>
      <c r="N50473" t="s">
        <v>2345</v>
      </c>
      <c r="O50473">
        <v>23.201856148491881</v>
      </c>
      <c r="P50473">
        <v>3.1442322818724349</v>
      </c>
      <c r="Q50473">
        <v>1</v>
      </c>
      <c r="R50473">
        <v>0</v>
      </c>
      <c r="S50473">
        <v>0.5</v>
      </c>
      <c r="T50473">
        <v>6.25</v>
      </c>
      <c r="U50473">
        <v>0</v>
      </c>
      <c r="V50473">
        <v>11.394232281872441</v>
      </c>
      <c r="W50473">
        <v>4.4000000000000004</v>
      </c>
      <c r="X50473">
        <v>4.3999999999999986</v>
      </c>
    </row>
    <row r="50474" spans="1:24" x14ac:dyDescent="0.2">
      <c r="A50474" t="s">
        <v>914</v>
      </c>
      <c r="B50474" s="14">
        <v>44113</v>
      </c>
      <c r="C50474">
        <v>0</v>
      </c>
      <c r="D50474">
        <v>0</v>
      </c>
      <c r="E50474">
        <v>0</v>
      </c>
      <c r="F50474">
        <v>0</v>
      </c>
      <c r="G50474">
        <v>0</v>
      </c>
      <c r="H50474">
        <v>0</v>
      </c>
      <c r="I50474">
        <v>0</v>
      </c>
      <c r="J50474">
        <v>1219</v>
      </c>
      <c r="K50474" t="s">
        <v>1307</v>
      </c>
      <c r="L50474">
        <v>190</v>
      </c>
      <c r="M50474" t="s">
        <v>1981</v>
      </c>
      <c r="N50474" t="s">
        <v>2345</v>
      </c>
      <c r="O50474">
        <v>0</v>
      </c>
      <c r="P50474">
        <v>0</v>
      </c>
      <c r="Q50474">
        <v>1</v>
      </c>
      <c r="R50474">
        <v>0</v>
      </c>
      <c r="S50474">
        <v>0</v>
      </c>
      <c r="T50474">
        <v>0</v>
      </c>
      <c r="U50474">
        <v>0</v>
      </c>
      <c r="V50474">
        <v>2</v>
      </c>
      <c r="W50474">
        <v>2</v>
      </c>
      <c r="X50474">
        <v>2</v>
      </c>
    </row>
    <row r="50475" spans="1:24" x14ac:dyDescent="0.2">
      <c r="A50475" t="s">
        <v>416</v>
      </c>
      <c r="B50475" s="14">
        <v>44113</v>
      </c>
      <c r="C50475">
        <v>0</v>
      </c>
      <c r="D50475">
        <v>0</v>
      </c>
      <c r="E50475">
        <v>0</v>
      </c>
      <c r="F50475">
        <v>1</v>
      </c>
      <c r="G50475">
        <v>0</v>
      </c>
      <c r="H50475">
        <v>2</v>
      </c>
      <c r="I50475">
        <v>1</v>
      </c>
      <c r="J50475">
        <v>457</v>
      </c>
      <c r="K50475" t="s">
        <v>1296</v>
      </c>
      <c r="L50475">
        <v>734</v>
      </c>
      <c r="M50475" t="s">
        <v>1483</v>
      </c>
      <c r="N50475" t="s">
        <v>2345</v>
      </c>
      <c r="O50475">
        <v>13.62397820163488</v>
      </c>
      <c r="P50475">
        <v>2.6118313433616671</v>
      </c>
      <c r="Q50475">
        <v>1</v>
      </c>
      <c r="R50475">
        <v>0</v>
      </c>
      <c r="S50475">
        <v>0.5</v>
      </c>
      <c r="T50475">
        <v>6.25</v>
      </c>
      <c r="U50475">
        <v>0</v>
      </c>
      <c r="V50475">
        <v>10.86183134336167</v>
      </c>
      <c r="W50475">
        <v>4.4000000000000004</v>
      </c>
      <c r="X50475">
        <v>3.371428571428571</v>
      </c>
    </row>
    <row r="50476" spans="1:24" x14ac:dyDescent="0.2">
      <c r="A50476" t="s">
        <v>915</v>
      </c>
      <c r="B50476" s="14">
        <v>44113</v>
      </c>
      <c r="C50476">
        <v>0</v>
      </c>
      <c r="D50476">
        <v>0</v>
      </c>
      <c r="E50476">
        <v>0</v>
      </c>
      <c r="F50476">
        <v>0</v>
      </c>
      <c r="G50476">
        <v>0</v>
      </c>
      <c r="H50476">
        <v>0</v>
      </c>
      <c r="I50476">
        <v>0</v>
      </c>
      <c r="J50476">
        <v>370</v>
      </c>
      <c r="K50476" t="s">
        <v>915</v>
      </c>
      <c r="L50476">
        <v>315</v>
      </c>
      <c r="M50476" t="s">
        <v>1982</v>
      </c>
      <c r="N50476" t="s">
        <v>2345</v>
      </c>
      <c r="O50476">
        <v>0</v>
      </c>
      <c r="P50476">
        <v>0</v>
      </c>
      <c r="Q50476">
        <v>1</v>
      </c>
      <c r="R50476">
        <v>0</v>
      </c>
      <c r="S50476">
        <v>0</v>
      </c>
      <c r="T50476">
        <v>0</v>
      </c>
      <c r="U50476">
        <v>0</v>
      </c>
      <c r="V50476">
        <v>2</v>
      </c>
      <c r="W50476">
        <v>2</v>
      </c>
      <c r="X50476">
        <v>2</v>
      </c>
    </row>
    <row r="50477" spans="1:24" x14ac:dyDescent="0.2">
      <c r="A50477" t="s">
        <v>328</v>
      </c>
      <c r="B50477" s="14">
        <v>44113</v>
      </c>
      <c r="C50477">
        <v>0</v>
      </c>
      <c r="D50477">
        <v>0</v>
      </c>
      <c r="E50477">
        <v>0</v>
      </c>
      <c r="F50477">
        <v>4</v>
      </c>
      <c r="G50477">
        <v>1</v>
      </c>
      <c r="H50477">
        <v>22</v>
      </c>
      <c r="I50477">
        <v>4</v>
      </c>
      <c r="J50477">
        <v>706</v>
      </c>
      <c r="K50477" t="s">
        <v>1294</v>
      </c>
      <c r="L50477">
        <v>773</v>
      </c>
      <c r="M50477" t="s">
        <v>1395</v>
      </c>
      <c r="N50477" t="s">
        <v>2345</v>
      </c>
      <c r="O50477">
        <v>51.746442432082787</v>
      </c>
      <c r="P50477">
        <v>3.946355684508652</v>
      </c>
      <c r="Q50477">
        <v>1</v>
      </c>
      <c r="R50477">
        <v>0</v>
      </c>
      <c r="S50477">
        <v>0.1818181818181818</v>
      </c>
      <c r="T50477">
        <v>2.2727272727272729</v>
      </c>
      <c r="U50477">
        <v>0</v>
      </c>
      <c r="V50477">
        <v>8.2190829572359245</v>
      </c>
      <c r="W50477">
        <v>4.4000000000000004</v>
      </c>
      <c r="X50477">
        <v>4.3999999999999986</v>
      </c>
    </row>
    <row r="50478" spans="1:24" x14ac:dyDescent="0.2">
      <c r="A50478" t="s">
        <v>906</v>
      </c>
      <c r="B50478" s="14">
        <v>44113</v>
      </c>
      <c r="C50478">
        <v>0</v>
      </c>
      <c r="D50478">
        <v>0</v>
      </c>
      <c r="E50478">
        <v>0</v>
      </c>
      <c r="F50478">
        <v>0</v>
      </c>
      <c r="G50478">
        <v>3</v>
      </c>
      <c r="H50478">
        <v>0</v>
      </c>
      <c r="I50478">
        <v>0</v>
      </c>
      <c r="J50478">
        <v>196</v>
      </c>
      <c r="K50478" t="s">
        <v>1297</v>
      </c>
      <c r="L50478">
        <v>351</v>
      </c>
      <c r="M50478" t="s">
        <v>1973</v>
      </c>
      <c r="N50478" t="s">
        <v>2345</v>
      </c>
      <c r="O50478">
        <v>0</v>
      </c>
      <c r="P50478">
        <v>0</v>
      </c>
      <c r="Q50478">
        <v>1</v>
      </c>
      <c r="R50478">
        <v>0</v>
      </c>
      <c r="S50478">
        <v>0</v>
      </c>
      <c r="T50478">
        <v>0</v>
      </c>
      <c r="U50478">
        <v>0</v>
      </c>
      <c r="V50478">
        <v>2</v>
      </c>
      <c r="W50478">
        <v>2</v>
      </c>
      <c r="X50478">
        <v>3.028571428571428</v>
      </c>
    </row>
    <row r="50479" spans="1:24" x14ac:dyDescent="0.2">
      <c r="A50479" t="s">
        <v>916</v>
      </c>
      <c r="B50479" s="14">
        <v>44113</v>
      </c>
      <c r="C50479">
        <v>0</v>
      </c>
      <c r="D50479">
        <v>0</v>
      </c>
      <c r="E50479">
        <v>0</v>
      </c>
      <c r="F50479">
        <v>5</v>
      </c>
      <c r="G50479">
        <v>1</v>
      </c>
      <c r="H50479">
        <v>7</v>
      </c>
      <c r="I50479">
        <v>5</v>
      </c>
      <c r="J50479">
        <v>1043</v>
      </c>
      <c r="K50479" t="s">
        <v>1287</v>
      </c>
      <c r="L50479">
        <v>197</v>
      </c>
      <c r="M50479" t="s">
        <v>1983</v>
      </c>
      <c r="N50479" t="s">
        <v>2345</v>
      </c>
      <c r="O50479">
        <v>253.8071065989848</v>
      </c>
      <c r="P50479">
        <v>5.5365745556722947</v>
      </c>
      <c r="Q50479">
        <v>1</v>
      </c>
      <c r="R50479">
        <v>0</v>
      </c>
      <c r="S50479">
        <v>0.7142857142857143</v>
      </c>
      <c r="T50479">
        <v>8.9285714285714288</v>
      </c>
      <c r="U50479">
        <v>0</v>
      </c>
      <c r="V50479">
        <v>16.465145984243719</v>
      </c>
      <c r="W50479">
        <v>4.4000000000000004</v>
      </c>
      <c r="X50479">
        <v>4.8285714285714274</v>
      </c>
    </row>
    <row r="50480" spans="1:24" x14ac:dyDescent="0.2">
      <c r="A50480" t="s">
        <v>918</v>
      </c>
      <c r="B50480" s="14">
        <v>44113</v>
      </c>
      <c r="C50480">
        <v>0</v>
      </c>
      <c r="D50480">
        <v>0</v>
      </c>
      <c r="E50480">
        <v>0</v>
      </c>
      <c r="F50480">
        <v>1</v>
      </c>
      <c r="G50480">
        <v>0</v>
      </c>
      <c r="H50480">
        <v>4</v>
      </c>
      <c r="I50480">
        <v>1</v>
      </c>
      <c r="J50480">
        <v>1204</v>
      </c>
      <c r="K50480" t="s">
        <v>1301</v>
      </c>
      <c r="L50480">
        <v>1153</v>
      </c>
      <c r="M50480" t="s">
        <v>1985</v>
      </c>
      <c r="N50480" t="s">
        <v>2345</v>
      </c>
      <c r="O50480">
        <v>8.6730268863833473</v>
      </c>
      <c r="P50480">
        <v>2.1602178517071242</v>
      </c>
      <c r="Q50480">
        <v>1</v>
      </c>
      <c r="R50480">
        <v>0</v>
      </c>
      <c r="S50480">
        <v>0.25</v>
      </c>
      <c r="T50480">
        <v>3.125</v>
      </c>
      <c r="U50480">
        <v>0</v>
      </c>
      <c r="V50480">
        <v>7.2852178517071238</v>
      </c>
      <c r="W50480">
        <v>4.4000000000000004</v>
      </c>
      <c r="X50480">
        <v>3.371428571428571</v>
      </c>
    </row>
    <row r="50481" spans="1:24" x14ac:dyDescent="0.2">
      <c r="A50481" t="s">
        <v>462</v>
      </c>
      <c r="B50481" s="14">
        <v>44113</v>
      </c>
      <c r="C50481">
        <v>0</v>
      </c>
      <c r="D50481">
        <v>0</v>
      </c>
      <c r="E50481">
        <v>0</v>
      </c>
      <c r="F50481">
        <v>2</v>
      </c>
      <c r="G50481">
        <v>7</v>
      </c>
      <c r="H50481">
        <v>10</v>
      </c>
      <c r="I50481">
        <v>2</v>
      </c>
      <c r="J50481">
        <v>736</v>
      </c>
      <c r="K50481" t="s">
        <v>1305</v>
      </c>
      <c r="L50481">
        <v>1444</v>
      </c>
      <c r="M50481" t="s">
        <v>1529</v>
      </c>
      <c r="N50481" t="s">
        <v>2345</v>
      </c>
      <c r="O50481">
        <v>13.85041551246537</v>
      </c>
      <c r="P50481">
        <v>2.6283152330833559</v>
      </c>
      <c r="Q50481">
        <v>1</v>
      </c>
      <c r="R50481">
        <v>0</v>
      </c>
      <c r="S50481">
        <v>0.2</v>
      </c>
      <c r="T50481">
        <v>2.5</v>
      </c>
      <c r="U50481">
        <v>0</v>
      </c>
      <c r="V50481">
        <v>7.1283152330833559</v>
      </c>
      <c r="W50481">
        <v>4.4000000000000004</v>
      </c>
      <c r="X50481">
        <v>4.3999999999999977</v>
      </c>
    </row>
    <row r="50482" spans="1:24" x14ac:dyDescent="0.2">
      <c r="A50482" t="s">
        <v>919</v>
      </c>
      <c r="B50482" s="14">
        <v>44113</v>
      </c>
      <c r="C50482">
        <v>0</v>
      </c>
      <c r="D50482">
        <v>0</v>
      </c>
      <c r="E50482">
        <v>0</v>
      </c>
      <c r="F50482">
        <v>0</v>
      </c>
      <c r="G50482">
        <v>0</v>
      </c>
      <c r="H50482">
        <v>0</v>
      </c>
      <c r="I50482">
        <v>0</v>
      </c>
      <c r="J50482">
        <v>262</v>
      </c>
      <c r="K50482" t="s">
        <v>1306</v>
      </c>
      <c r="L50482">
        <v>621</v>
      </c>
      <c r="M50482" t="s">
        <v>1986</v>
      </c>
      <c r="N50482" t="s">
        <v>2345</v>
      </c>
      <c r="O50482">
        <v>0</v>
      </c>
      <c r="P50482">
        <v>0</v>
      </c>
      <c r="Q50482">
        <v>1</v>
      </c>
      <c r="R50482">
        <v>0</v>
      </c>
      <c r="S50482">
        <v>0</v>
      </c>
      <c r="T50482">
        <v>0</v>
      </c>
      <c r="U50482">
        <v>0</v>
      </c>
      <c r="V50482">
        <v>2</v>
      </c>
      <c r="W50482">
        <v>2</v>
      </c>
      <c r="X50482">
        <v>2</v>
      </c>
    </row>
    <row r="50483" spans="1:24" x14ac:dyDescent="0.2">
      <c r="A50483" t="s">
        <v>410</v>
      </c>
      <c r="B50483" s="14">
        <v>44113</v>
      </c>
      <c r="C50483">
        <v>0</v>
      </c>
      <c r="D50483">
        <v>0</v>
      </c>
      <c r="E50483">
        <v>0</v>
      </c>
      <c r="F50483">
        <v>1</v>
      </c>
      <c r="G50483">
        <v>0</v>
      </c>
      <c r="H50483">
        <v>1</v>
      </c>
      <c r="I50483">
        <v>1</v>
      </c>
      <c r="J50483">
        <v>92</v>
      </c>
      <c r="K50483" t="s">
        <v>1296</v>
      </c>
      <c r="L50483">
        <v>678</v>
      </c>
      <c r="M50483" t="s">
        <v>1477</v>
      </c>
      <c r="N50483" t="s">
        <v>2345</v>
      </c>
      <c r="O50483">
        <v>14.749262536873159</v>
      </c>
      <c r="P50483">
        <v>2.6911930840357869</v>
      </c>
      <c r="Q50483">
        <v>1</v>
      </c>
      <c r="R50483">
        <v>0</v>
      </c>
      <c r="S50483">
        <v>1</v>
      </c>
      <c r="T50483">
        <v>12.5</v>
      </c>
      <c r="U50483">
        <v>0</v>
      </c>
      <c r="V50483">
        <v>17.191193084035788</v>
      </c>
      <c r="W50483">
        <v>4.4000000000000004</v>
      </c>
      <c r="X50483">
        <v>4.0571428571428561</v>
      </c>
    </row>
    <row r="50484" spans="1:24" x14ac:dyDescent="0.2">
      <c r="A50484" t="s">
        <v>920</v>
      </c>
      <c r="B50484" s="14">
        <v>44113</v>
      </c>
      <c r="C50484">
        <v>0</v>
      </c>
      <c r="D50484">
        <v>0</v>
      </c>
      <c r="E50484">
        <v>0</v>
      </c>
      <c r="F50484">
        <v>2</v>
      </c>
      <c r="G50484">
        <v>2</v>
      </c>
      <c r="H50484">
        <v>3</v>
      </c>
      <c r="I50484">
        <v>2</v>
      </c>
      <c r="J50484">
        <v>863</v>
      </c>
      <c r="K50484" t="s">
        <v>1281</v>
      </c>
      <c r="L50484">
        <v>895</v>
      </c>
      <c r="M50484" t="s">
        <v>1987</v>
      </c>
      <c r="N50484" t="s">
        <v>2345</v>
      </c>
      <c r="O50484">
        <v>22.346368715083798</v>
      </c>
      <c r="P50484">
        <v>3.1066638342612731</v>
      </c>
      <c r="Q50484">
        <v>1</v>
      </c>
      <c r="R50484">
        <v>0</v>
      </c>
      <c r="S50484">
        <v>0.66666666666666663</v>
      </c>
      <c r="T50484">
        <v>8.3333333333333321</v>
      </c>
      <c r="U50484">
        <v>0</v>
      </c>
      <c r="V50484">
        <v>13.4399971675946</v>
      </c>
      <c r="W50484">
        <v>4.4000000000000004</v>
      </c>
      <c r="X50484">
        <v>4.3999999999999986</v>
      </c>
    </row>
    <row r="50485" spans="1:24" x14ac:dyDescent="0.2">
      <c r="A50485" t="s">
        <v>921</v>
      </c>
      <c r="B50485" s="14">
        <v>44113</v>
      </c>
      <c r="C50485">
        <v>0</v>
      </c>
      <c r="D50485">
        <v>0</v>
      </c>
      <c r="E50485">
        <v>0</v>
      </c>
      <c r="F50485">
        <v>0</v>
      </c>
      <c r="G50485">
        <v>0</v>
      </c>
      <c r="H50485">
        <v>0</v>
      </c>
      <c r="I50485">
        <v>0</v>
      </c>
      <c r="J50485">
        <v>1206</v>
      </c>
      <c r="K50485" t="s">
        <v>1307</v>
      </c>
      <c r="L50485">
        <v>258</v>
      </c>
      <c r="M50485" t="s">
        <v>1988</v>
      </c>
      <c r="N50485" t="s">
        <v>2345</v>
      </c>
      <c r="O50485">
        <v>0</v>
      </c>
      <c r="P50485">
        <v>0</v>
      </c>
      <c r="Q50485">
        <v>1</v>
      </c>
      <c r="R50485">
        <v>0</v>
      </c>
      <c r="S50485">
        <v>0</v>
      </c>
      <c r="T50485">
        <v>0</v>
      </c>
      <c r="U50485">
        <v>0</v>
      </c>
      <c r="V50485">
        <v>2</v>
      </c>
      <c r="W50485">
        <v>2</v>
      </c>
      <c r="X50485">
        <v>2</v>
      </c>
    </row>
    <row r="50486" spans="1:24" x14ac:dyDescent="0.2">
      <c r="A50486" t="s">
        <v>922</v>
      </c>
      <c r="B50486" s="14">
        <v>44113</v>
      </c>
      <c r="C50486">
        <v>0</v>
      </c>
      <c r="D50486">
        <v>0</v>
      </c>
      <c r="E50486">
        <v>0</v>
      </c>
      <c r="F50486">
        <v>0</v>
      </c>
      <c r="G50486">
        <v>0</v>
      </c>
      <c r="H50486">
        <v>0</v>
      </c>
      <c r="I50486">
        <v>0</v>
      </c>
      <c r="J50486">
        <v>3613</v>
      </c>
      <c r="K50486" t="s">
        <v>1319</v>
      </c>
      <c r="L50486">
        <v>518</v>
      </c>
      <c r="M50486" t="s">
        <v>1989</v>
      </c>
      <c r="N50486" t="s">
        <v>2345</v>
      </c>
      <c r="O50486">
        <v>0</v>
      </c>
      <c r="P50486">
        <v>0</v>
      </c>
      <c r="Q50486">
        <v>1</v>
      </c>
      <c r="R50486">
        <v>0</v>
      </c>
      <c r="S50486">
        <v>0</v>
      </c>
      <c r="T50486">
        <v>0</v>
      </c>
      <c r="U50486">
        <v>0</v>
      </c>
      <c r="V50486">
        <v>2</v>
      </c>
      <c r="W50486">
        <v>2</v>
      </c>
      <c r="X50486">
        <v>2</v>
      </c>
    </row>
    <row r="50487" spans="1:24" x14ac:dyDescent="0.2">
      <c r="A50487" t="s">
        <v>923</v>
      </c>
      <c r="B50487" s="14">
        <v>44113</v>
      </c>
      <c r="C50487">
        <v>0</v>
      </c>
      <c r="D50487">
        <v>0</v>
      </c>
      <c r="E50487">
        <v>0</v>
      </c>
      <c r="F50487">
        <v>0</v>
      </c>
      <c r="G50487">
        <v>3</v>
      </c>
      <c r="H50487">
        <v>0</v>
      </c>
      <c r="I50487">
        <v>0</v>
      </c>
      <c r="J50487">
        <v>393</v>
      </c>
      <c r="K50487" t="s">
        <v>1314</v>
      </c>
      <c r="L50487">
        <v>589</v>
      </c>
      <c r="M50487" t="s">
        <v>1990</v>
      </c>
      <c r="N50487" t="s">
        <v>2345</v>
      </c>
      <c r="O50487">
        <v>0</v>
      </c>
      <c r="P50487">
        <v>0</v>
      </c>
      <c r="Q50487">
        <v>1</v>
      </c>
      <c r="R50487">
        <v>0</v>
      </c>
      <c r="S50487">
        <v>0</v>
      </c>
      <c r="T50487">
        <v>0</v>
      </c>
      <c r="U50487">
        <v>0</v>
      </c>
      <c r="V50487">
        <v>2</v>
      </c>
      <c r="W50487">
        <v>2</v>
      </c>
      <c r="X50487">
        <v>4.0571428571428561</v>
      </c>
    </row>
    <row r="50488" spans="1:24" x14ac:dyDescent="0.2">
      <c r="A50488" t="s">
        <v>924</v>
      </c>
      <c r="B50488" s="14">
        <v>44113</v>
      </c>
      <c r="C50488">
        <v>0</v>
      </c>
      <c r="D50488">
        <v>0</v>
      </c>
      <c r="E50488">
        <v>0</v>
      </c>
      <c r="F50488">
        <v>0</v>
      </c>
      <c r="G50488">
        <v>0</v>
      </c>
      <c r="H50488">
        <v>0</v>
      </c>
      <c r="I50488">
        <v>0</v>
      </c>
      <c r="J50488">
        <v>3606</v>
      </c>
      <c r="K50488" t="s">
        <v>1319</v>
      </c>
      <c r="L50488">
        <v>163</v>
      </c>
      <c r="M50488" t="s">
        <v>1991</v>
      </c>
      <c r="N50488" t="s">
        <v>2345</v>
      </c>
      <c r="O50488">
        <v>0</v>
      </c>
      <c r="P50488">
        <v>0</v>
      </c>
      <c r="Q50488">
        <v>1</v>
      </c>
      <c r="R50488">
        <v>0</v>
      </c>
      <c r="S50488">
        <v>0</v>
      </c>
      <c r="T50488">
        <v>0</v>
      </c>
      <c r="U50488">
        <v>0</v>
      </c>
      <c r="V50488">
        <v>2</v>
      </c>
      <c r="W50488">
        <v>2</v>
      </c>
      <c r="X50488">
        <v>2</v>
      </c>
    </row>
    <row r="50489" spans="1:24" x14ac:dyDescent="0.2">
      <c r="A50489" t="s">
        <v>925</v>
      </c>
      <c r="B50489" s="14">
        <v>44113</v>
      </c>
      <c r="C50489">
        <v>0</v>
      </c>
      <c r="D50489">
        <v>0</v>
      </c>
      <c r="E50489">
        <v>0</v>
      </c>
      <c r="F50489">
        <v>0</v>
      </c>
      <c r="G50489">
        <v>4</v>
      </c>
      <c r="H50489">
        <v>0</v>
      </c>
      <c r="I50489">
        <v>0</v>
      </c>
      <c r="J50489">
        <v>346</v>
      </c>
      <c r="K50489" t="s">
        <v>1302</v>
      </c>
      <c r="L50489">
        <v>476</v>
      </c>
      <c r="M50489" t="s">
        <v>1992</v>
      </c>
      <c r="N50489" t="s">
        <v>2345</v>
      </c>
      <c r="O50489">
        <v>0</v>
      </c>
      <c r="P50489">
        <v>0</v>
      </c>
      <c r="Q50489">
        <v>1</v>
      </c>
      <c r="R50489">
        <v>0</v>
      </c>
      <c r="S50489">
        <v>0</v>
      </c>
      <c r="T50489">
        <v>0</v>
      </c>
      <c r="U50489">
        <v>0</v>
      </c>
      <c r="V50489">
        <v>2</v>
      </c>
      <c r="W50489">
        <v>2</v>
      </c>
      <c r="X50489">
        <v>3.371428571428571</v>
      </c>
    </row>
    <row r="50490" spans="1:24" x14ac:dyDescent="0.2">
      <c r="A50490" t="s">
        <v>926</v>
      </c>
      <c r="B50490" s="14">
        <v>44113</v>
      </c>
      <c r="C50490">
        <v>0</v>
      </c>
      <c r="D50490">
        <v>0</v>
      </c>
      <c r="E50490">
        <v>0</v>
      </c>
      <c r="F50490">
        <v>0</v>
      </c>
      <c r="G50490">
        <v>1</v>
      </c>
      <c r="H50490">
        <v>0</v>
      </c>
      <c r="I50490">
        <v>0</v>
      </c>
      <c r="J50490">
        <v>369</v>
      </c>
      <c r="K50490" t="s">
        <v>1094</v>
      </c>
      <c r="L50490">
        <v>492</v>
      </c>
      <c r="M50490" t="s">
        <v>1993</v>
      </c>
      <c r="N50490" t="s">
        <v>2345</v>
      </c>
      <c r="O50490">
        <v>0</v>
      </c>
      <c r="P50490">
        <v>0</v>
      </c>
      <c r="Q50490">
        <v>1</v>
      </c>
      <c r="R50490">
        <v>0</v>
      </c>
      <c r="S50490">
        <v>0</v>
      </c>
      <c r="T50490">
        <v>0</v>
      </c>
      <c r="U50490">
        <v>0</v>
      </c>
      <c r="V50490">
        <v>2</v>
      </c>
      <c r="W50490">
        <v>2</v>
      </c>
      <c r="X50490">
        <v>2.342857142857143</v>
      </c>
    </row>
    <row r="50491" spans="1:24" x14ac:dyDescent="0.2">
      <c r="A50491" t="s">
        <v>572</v>
      </c>
      <c r="B50491" s="14">
        <v>44113</v>
      </c>
      <c r="C50491">
        <v>1</v>
      </c>
      <c r="D50491">
        <v>1</v>
      </c>
      <c r="E50491">
        <v>1</v>
      </c>
      <c r="F50491">
        <v>1</v>
      </c>
      <c r="G50491">
        <v>2</v>
      </c>
      <c r="H50491">
        <v>1</v>
      </c>
      <c r="I50491">
        <v>1</v>
      </c>
      <c r="J50491">
        <v>745</v>
      </c>
      <c r="K50491" t="s">
        <v>1281</v>
      </c>
      <c r="L50491">
        <v>1112</v>
      </c>
      <c r="M50491" t="s">
        <v>1639</v>
      </c>
      <c r="N50491" t="s">
        <v>2345</v>
      </c>
      <c r="O50491">
        <v>8.9928057553956826</v>
      </c>
      <c r="P50491">
        <v>2.196424897165655</v>
      </c>
      <c r="Q50491">
        <v>1</v>
      </c>
      <c r="R50491">
        <v>0</v>
      </c>
      <c r="S50491">
        <v>1</v>
      </c>
      <c r="T50491">
        <v>12.5</v>
      </c>
      <c r="U50491">
        <v>0</v>
      </c>
      <c r="V50491">
        <v>16.696424897165659</v>
      </c>
      <c r="W50491">
        <v>4.4000000000000004</v>
      </c>
      <c r="X50491">
        <v>3.7142857142857131</v>
      </c>
    </row>
    <row r="50492" spans="1:24" x14ac:dyDescent="0.2">
      <c r="A50492" t="s">
        <v>351</v>
      </c>
      <c r="B50492" s="14">
        <v>44113</v>
      </c>
      <c r="C50492">
        <v>0</v>
      </c>
      <c r="D50492">
        <v>0</v>
      </c>
      <c r="E50492">
        <v>0</v>
      </c>
      <c r="F50492">
        <v>0</v>
      </c>
      <c r="G50492">
        <v>2</v>
      </c>
      <c r="H50492">
        <v>0</v>
      </c>
      <c r="I50492">
        <v>0</v>
      </c>
      <c r="J50492">
        <v>1072</v>
      </c>
      <c r="K50492" t="s">
        <v>1309</v>
      </c>
      <c r="L50492">
        <v>511</v>
      </c>
      <c r="M50492" t="s">
        <v>1418</v>
      </c>
      <c r="N50492" t="s">
        <v>2345</v>
      </c>
      <c r="O50492">
        <v>0</v>
      </c>
      <c r="P50492">
        <v>0</v>
      </c>
      <c r="Q50492">
        <v>1</v>
      </c>
      <c r="R50492">
        <v>0</v>
      </c>
      <c r="S50492">
        <v>0</v>
      </c>
      <c r="T50492">
        <v>0</v>
      </c>
      <c r="U50492">
        <v>0</v>
      </c>
      <c r="V50492">
        <v>2</v>
      </c>
      <c r="W50492">
        <v>2</v>
      </c>
      <c r="X50492">
        <v>2</v>
      </c>
    </row>
    <row r="50493" spans="1:24" x14ac:dyDescent="0.2">
      <c r="A50493" t="s">
        <v>950</v>
      </c>
      <c r="B50493" s="14">
        <v>44113</v>
      </c>
      <c r="C50493">
        <v>0</v>
      </c>
      <c r="D50493">
        <v>0</v>
      </c>
      <c r="E50493">
        <v>0</v>
      </c>
      <c r="F50493">
        <v>0</v>
      </c>
      <c r="G50493">
        <v>0</v>
      </c>
      <c r="H50493">
        <v>0</v>
      </c>
      <c r="I50493">
        <v>0</v>
      </c>
      <c r="J50493">
        <v>225</v>
      </c>
      <c r="K50493" t="s">
        <v>1292</v>
      </c>
      <c r="L50493">
        <v>807</v>
      </c>
      <c r="M50493" t="s">
        <v>2017</v>
      </c>
      <c r="N50493" t="s">
        <v>2345</v>
      </c>
      <c r="O50493">
        <v>0</v>
      </c>
      <c r="P50493">
        <v>0</v>
      </c>
      <c r="Q50493">
        <v>1</v>
      </c>
      <c r="R50493">
        <v>0</v>
      </c>
      <c r="S50493">
        <v>0</v>
      </c>
      <c r="T50493">
        <v>0</v>
      </c>
      <c r="U50493">
        <v>0</v>
      </c>
      <c r="V50493">
        <v>2</v>
      </c>
      <c r="W50493">
        <v>2</v>
      </c>
      <c r="X50493">
        <v>2</v>
      </c>
    </row>
    <row r="50494" spans="1:24" x14ac:dyDescent="0.2">
      <c r="A50494" t="s">
        <v>951</v>
      </c>
      <c r="B50494" s="14">
        <v>44113</v>
      </c>
      <c r="C50494">
        <v>0</v>
      </c>
      <c r="D50494">
        <v>0</v>
      </c>
      <c r="E50494">
        <v>0</v>
      </c>
      <c r="F50494">
        <v>1</v>
      </c>
      <c r="G50494">
        <v>2</v>
      </c>
      <c r="H50494">
        <v>2</v>
      </c>
      <c r="I50494">
        <v>1</v>
      </c>
      <c r="J50494">
        <v>239</v>
      </c>
      <c r="K50494" t="s">
        <v>1288</v>
      </c>
      <c r="L50494">
        <v>663</v>
      </c>
      <c r="M50494" t="s">
        <v>2018</v>
      </c>
      <c r="N50494" t="s">
        <v>2345</v>
      </c>
      <c r="O50494">
        <v>15.082956259426849</v>
      </c>
      <c r="P50494">
        <v>2.7135653817903198</v>
      </c>
      <c r="Q50494">
        <v>1</v>
      </c>
      <c r="R50494">
        <v>0</v>
      </c>
      <c r="S50494">
        <v>0.5</v>
      </c>
      <c r="T50494">
        <v>6.25</v>
      </c>
      <c r="U50494">
        <v>0</v>
      </c>
      <c r="V50494">
        <v>10.963565381790319</v>
      </c>
      <c r="W50494">
        <v>4.4000000000000004</v>
      </c>
      <c r="X50494">
        <v>4.3999999999999986</v>
      </c>
    </row>
    <row r="50495" spans="1:24" x14ac:dyDescent="0.2">
      <c r="A50495" t="s">
        <v>952</v>
      </c>
      <c r="B50495" s="14">
        <v>44113</v>
      </c>
      <c r="C50495">
        <v>0</v>
      </c>
      <c r="D50495">
        <v>0</v>
      </c>
      <c r="E50495">
        <v>0</v>
      </c>
      <c r="F50495">
        <v>0</v>
      </c>
      <c r="G50495">
        <v>0</v>
      </c>
      <c r="H50495">
        <v>0</v>
      </c>
      <c r="I50495">
        <v>0</v>
      </c>
      <c r="J50495">
        <v>734</v>
      </c>
      <c r="K50495" t="s">
        <v>1279</v>
      </c>
      <c r="L50495">
        <v>838</v>
      </c>
      <c r="M50495" t="s">
        <v>2019</v>
      </c>
      <c r="N50495" t="s">
        <v>2345</v>
      </c>
      <c r="O50495">
        <v>0</v>
      </c>
      <c r="P50495">
        <v>0</v>
      </c>
      <c r="Q50495">
        <v>1</v>
      </c>
      <c r="R50495">
        <v>0</v>
      </c>
      <c r="S50495">
        <v>0</v>
      </c>
      <c r="T50495">
        <v>0</v>
      </c>
      <c r="U50495">
        <v>0</v>
      </c>
      <c r="V50495">
        <v>2</v>
      </c>
      <c r="W50495">
        <v>2</v>
      </c>
      <c r="X50495">
        <v>2</v>
      </c>
    </row>
    <row r="50496" spans="1:24" x14ac:dyDescent="0.2">
      <c r="A50496" t="s">
        <v>396</v>
      </c>
      <c r="B50496" s="14">
        <v>44113</v>
      </c>
      <c r="C50496">
        <v>1</v>
      </c>
      <c r="D50496">
        <v>19</v>
      </c>
      <c r="E50496">
        <v>0</v>
      </c>
      <c r="F50496">
        <v>5</v>
      </c>
      <c r="G50496">
        <v>6</v>
      </c>
      <c r="H50496">
        <v>66</v>
      </c>
      <c r="I50496">
        <v>4</v>
      </c>
      <c r="J50496">
        <v>1274</v>
      </c>
      <c r="K50496" t="s">
        <v>1284</v>
      </c>
      <c r="L50496">
        <v>2640</v>
      </c>
      <c r="M50496" t="s">
        <v>1463</v>
      </c>
      <c r="N50496" t="s">
        <v>2345</v>
      </c>
      <c r="O50496">
        <v>18.939393939393941</v>
      </c>
      <c r="P50496">
        <v>2.9412440882699209</v>
      </c>
      <c r="Q50496">
        <v>1</v>
      </c>
      <c r="R50496">
        <v>0</v>
      </c>
      <c r="S50496">
        <v>6.0606060606060608E-2</v>
      </c>
      <c r="T50496">
        <v>0.75757575757575757</v>
      </c>
      <c r="U50496">
        <v>0</v>
      </c>
      <c r="V50496">
        <v>5.6988198458456791</v>
      </c>
      <c r="W50496">
        <v>4.4000000000000004</v>
      </c>
      <c r="X50496">
        <v>4.8285714285714274</v>
      </c>
    </row>
    <row r="50497" spans="1:24" x14ac:dyDescent="0.2">
      <c r="A50497" t="s">
        <v>975</v>
      </c>
      <c r="B50497" s="14">
        <v>44113</v>
      </c>
      <c r="C50497">
        <v>0</v>
      </c>
      <c r="D50497">
        <v>0</v>
      </c>
      <c r="E50497">
        <v>0</v>
      </c>
      <c r="F50497">
        <v>0</v>
      </c>
      <c r="G50497">
        <v>2</v>
      </c>
      <c r="H50497">
        <v>0</v>
      </c>
      <c r="I50497">
        <v>0</v>
      </c>
      <c r="J50497">
        <v>311</v>
      </c>
      <c r="K50497" t="s">
        <v>1303</v>
      </c>
      <c r="L50497">
        <v>342</v>
      </c>
      <c r="M50497" t="s">
        <v>2042</v>
      </c>
      <c r="N50497" t="s">
        <v>2345</v>
      </c>
      <c r="O50497">
        <v>0</v>
      </c>
      <c r="P50497">
        <v>0</v>
      </c>
      <c r="Q50497">
        <v>1</v>
      </c>
      <c r="R50497">
        <v>0</v>
      </c>
      <c r="S50497">
        <v>0</v>
      </c>
      <c r="T50497">
        <v>0</v>
      </c>
      <c r="U50497">
        <v>0</v>
      </c>
      <c r="V50497">
        <v>2</v>
      </c>
      <c r="W50497">
        <v>2</v>
      </c>
      <c r="X50497">
        <v>3.371428571428571</v>
      </c>
    </row>
    <row r="50498" spans="1:24" x14ac:dyDescent="0.2">
      <c r="A50498" t="s">
        <v>977</v>
      </c>
      <c r="B50498" s="14">
        <v>44113</v>
      </c>
      <c r="C50498">
        <v>0</v>
      </c>
      <c r="D50498">
        <v>0</v>
      </c>
      <c r="E50498">
        <v>0</v>
      </c>
      <c r="F50498">
        <v>0</v>
      </c>
      <c r="G50498">
        <v>3</v>
      </c>
      <c r="H50498">
        <v>0</v>
      </c>
      <c r="I50498">
        <v>0</v>
      </c>
      <c r="J50498">
        <v>144</v>
      </c>
      <c r="K50498" t="s">
        <v>1297</v>
      </c>
      <c r="L50498">
        <v>550</v>
      </c>
      <c r="M50498" t="s">
        <v>2044</v>
      </c>
      <c r="N50498" t="s">
        <v>2345</v>
      </c>
      <c r="O50498">
        <v>0</v>
      </c>
      <c r="P50498">
        <v>0</v>
      </c>
      <c r="Q50498">
        <v>1</v>
      </c>
      <c r="R50498">
        <v>0</v>
      </c>
      <c r="S50498">
        <v>0</v>
      </c>
      <c r="T50498">
        <v>0</v>
      </c>
      <c r="U50498">
        <v>0</v>
      </c>
      <c r="V50498">
        <v>2</v>
      </c>
      <c r="W50498">
        <v>2</v>
      </c>
      <c r="X50498">
        <v>3.7142857142857131</v>
      </c>
    </row>
    <row r="50499" spans="1:24" x14ac:dyDescent="0.2">
      <c r="A50499" t="s">
        <v>590</v>
      </c>
      <c r="B50499" s="14">
        <v>44113</v>
      </c>
      <c r="C50499">
        <v>0</v>
      </c>
      <c r="D50499">
        <v>0</v>
      </c>
      <c r="E50499">
        <v>0</v>
      </c>
      <c r="F50499">
        <v>3</v>
      </c>
      <c r="G50499">
        <v>7</v>
      </c>
      <c r="H50499">
        <v>27</v>
      </c>
      <c r="I50499">
        <v>3</v>
      </c>
      <c r="J50499">
        <v>72</v>
      </c>
      <c r="K50499" t="s">
        <v>1292</v>
      </c>
      <c r="L50499">
        <v>1023</v>
      </c>
      <c r="M50499" t="s">
        <v>1657</v>
      </c>
      <c r="N50499" t="s">
        <v>2345</v>
      </c>
      <c r="O50499">
        <v>29.325513196480941</v>
      </c>
      <c r="P50499">
        <v>3.3784578946926662</v>
      </c>
      <c r="Q50499">
        <v>1</v>
      </c>
      <c r="R50499">
        <v>0</v>
      </c>
      <c r="S50499">
        <v>0.1111111111111111</v>
      </c>
      <c r="T50499">
        <v>1.3888888888888891</v>
      </c>
      <c r="U50499">
        <v>0</v>
      </c>
      <c r="V50499">
        <v>6.7673467835815551</v>
      </c>
      <c r="W50499">
        <v>4.4000000000000004</v>
      </c>
      <c r="X50499">
        <v>4.8285714285714283</v>
      </c>
    </row>
    <row r="50500" spans="1:24" x14ac:dyDescent="0.2">
      <c r="A50500" t="s">
        <v>978</v>
      </c>
      <c r="B50500" s="14">
        <v>44113</v>
      </c>
      <c r="C50500">
        <v>0</v>
      </c>
      <c r="D50500">
        <v>0</v>
      </c>
      <c r="E50500">
        <v>0</v>
      </c>
      <c r="F50500">
        <v>0</v>
      </c>
      <c r="G50500">
        <v>0</v>
      </c>
      <c r="H50500">
        <v>0</v>
      </c>
      <c r="I50500">
        <v>0</v>
      </c>
      <c r="J50500">
        <v>836</v>
      </c>
      <c r="K50500" t="s">
        <v>1280</v>
      </c>
      <c r="L50500">
        <v>431</v>
      </c>
      <c r="M50500" t="s">
        <v>2045</v>
      </c>
      <c r="N50500" t="s">
        <v>2345</v>
      </c>
      <c r="O50500">
        <v>0</v>
      </c>
      <c r="P50500">
        <v>0</v>
      </c>
      <c r="Q50500">
        <v>1</v>
      </c>
      <c r="R50500">
        <v>0</v>
      </c>
      <c r="S50500">
        <v>0</v>
      </c>
      <c r="T50500">
        <v>0</v>
      </c>
      <c r="U50500">
        <v>0</v>
      </c>
      <c r="V50500">
        <v>2</v>
      </c>
      <c r="W50500">
        <v>2</v>
      </c>
      <c r="X50500">
        <v>2</v>
      </c>
    </row>
    <row r="50501" spans="1:24" x14ac:dyDescent="0.2">
      <c r="A50501" t="s">
        <v>354</v>
      </c>
      <c r="B50501" s="14">
        <v>44113</v>
      </c>
      <c r="C50501">
        <v>0</v>
      </c>
      <c r="D50501">
        <v>0</v>
      </c>
      <c r="E50501">
        <v>0</v>
      </c>
      <c r="F50501">
        <v>0</v>
      </c>
      <c r="G50501">
        <v>0</v>
      </c>
      <c r="H50501">
        <v>0</v>
      </c>
      <c r="I50501">
        <v>0</v>
      </c>
      <c r="J50501">
        <v>549</v>
      </c>
      <c r="K50501" t="s">
        <v>1278</v>
      </c>
      <c r="L50501">
        <v>930</v>
      </c>
      <c r="M50501" t="s">
        <v>1421</v>
      </c>
      <c r="N50501" t="s">
        <v>2345</v>
      </c>
      <c r="O50501">
        <v>0</v>
      </c>
      <c r="P50501">
        <v>0</v>
      </c>
      <c r="Q50501">
        <v>1</v>
      </c>
      <c r="R50501">
        <v>0</v>
      </c>
      <c r="S50501">
        <v>0</v>
      </c>
      <c r="T50501">
        <v>0</v>
      </c>
      <c r="U50501">
        <v>0</v>
      </c>
      <c r="V50501">
        <v>2</v>
      </c>
      <c r="W50501">
        <v>2</v>
      </c>
      <c r="X50501">
        <v>2</v>
      </c>
    </row>
    <row r="50502" spans="1:24" x14ac:dyDescent="0.2">
      <c r="A50502" t="s">
        <v>979</v>
      </c>
      <c r="B50502" s="14">
        <v>44113</v>
      </c>
      <c r="C50502">
        <v>0</v>
      </c>
      <c r="D50502">
        <v>0</v>
      </c>
      <c r="E50502">
        <v>0</v>
      </c>
      <c r="F50502">
        <v>0</v>
      </c>
      <c r="G50502">
        <v>0</v>
      </c>
      <c r="H50502">
        <v>0</v>
      </c>
      <c r="I50502">
        <v>0</v>
      </c>
      <c r="J50502">
        <v>1103</v>
      </c>
      <c r="K50502" t="s">
        <v>915</v>
      </c>
      <c r="L50502">
        <v>347</v>
      </c>
      <c r="M50502" t="s">
        <v>2046</v>
      </c>
      <c r="N50502" t="s">
        <v>2345</v>
      </c>
      <c r="O50502">
        <v>0</v>
      </c>
      <c r="P50502">
        <v>0</v>
      </c>
      <c r="Q50502">
        <v>1</v>
      </c>
      <c r="R50502">
        <v>0</v>
      </c>
      <c r="S50502">
        <v>0</v>
      </c>
      <c r="T50502">
        <v>0</v>
      </c>
      <c r="U50502">
        <v>0</v>
      </c>
      <c r="V50502">
        <v>2</v>
      </c>
      <c r="W50502">
        <v>2</v>
      </c>
      <c r="X50502">
        <v>2</v>
      </c>
    </row>
    <row r="50503" spans="1:24" x14ac:dyDescent="0.2">
      <c r="A50503" t="s">
        <v>672</v>
      </c>
      <c r="B50503" s="14">
        <v>44113</v>
      </c>
      <c r="C50503">
        <v>0</v>
      </c>
      <c r="D50503">
        <v>0</v>
      </c>
      <c r="E50503">
        <v>0</v>
      </c>
      <c r="F50503">
        <v>3</v>
      </c>
      <c r="G50503">
        <v>6</v>
      </c>
      <c r="H50503">
        <v>11</v>
      </c>
      <c r="I50503">
        <v>3</v>
      </c>
      <c r="J50503">
        <v>1371</v>
      </c>
      <c r="K50503" t="s">
        <v>1283</v>
      </c>
      <c r="L50503">
        <v>891</v>
      </c>
      <c r="M50503" t="s">
        <v>1739</v>
      </c>
      <c r="N50503" t="s">
        <v>2345</v>
      </c>
      <c r="O50503">
        <v>33.670033670033668</v>
      </c>
      <c r="P50503">
        <v>3.5166082331734829</v>
      </c>
      <c r="Q50503">
        <v>1</v>
      </c>
      <c r="R50503">
        <v>0</v>
      </c>
      <c r="S50503">
        <v>0.27272727272727271</v>
      </c>
      <c r="T50503">
        <v>3.4090909090909092</v>
      </c>
      <c r="U50503">
        <v>0</v>
      </c>
      <c r="V50503">
        <v>8.9256991422643921</v>
      </c>
      <c r="W50503">
        <v>4.4000000000000004</v>
      </c>
      <c r="X50503">
        <v>5.0428571428571418</v>
      </c>
    </row>
    <row r="50504" spans="1:24" x14ac:dyDescent="0.2">
      <c r="A50504" t="s">
        <v>434</v>
      </c>
      <c r="B50504" s="14">
        <v>44113</v>
      </c>
      <c r="C50504">
        <v>0</v>
      </c>
      <c r="D50504">
        <v>0</v>
      </c>
      <c r="E50504">
        <v>0</v>
      </c>
      <c r="F50504">
        <v>1</v>
      </c>
      <c r="G50504">
        <v>4</v>
      </c>
      <c r="H50504">
        <v>4</v>
      </c>
      <c r="I50504">
        <v>1</v>
      </c>
      <c r="J50504">
        <v>862</v>
      </c>
      <c r="K50504" t="s">
        <v>915</v>
      </c>
      <c r="L50504">
        <v>675</v>
      </c>
      <c r="M50504" t="s">
        <v>1501</v>
      </c>
      <c r="N50504" t="s">
        <v>2345</v>
      </c>
      <c r="O50504">
        <v>14.81481481481481</v>
      </c>
      <c r="P50504">
        <v>2.695627681103653</v>
      </c>
      <c r="Q50504">
        <v>1</v>
      </c>
      <c r="R50504">
        <v>0</v>
      </c>
      <c r="S50504">
        <v>0.25</v>
      </c>
      <c r="T50504">
        <v>3.125</v>
      </c>
      <c r="U50504">
        <v>0</v>
      </c>
      <c r="V50504">
        <v>7.8206276811036526</v>
      </c>
      <c r="W50504">
        <v>4.4000000000000004</v>
      </c>
      <c r="X50504">
        <v>4.3999999999999986</v>
      </c>
    </row>
    <row r="50505" spans="1:24" x14ac:dyDescent="0.2">
      <c r="A50505" t="s">
        <v>523</v>
      </c>
      <c r="B50505" s="14">
        <v>44113</v>
      </c>
      <c r="C50505">
        <v>0</v>
      </c>
      <c r="D50505">
        <v>0</v>
      </c>
      <c r="E50505">
        <v>0</v>
      </c>
      <c r="F50505">
        <v>12</v>
      </c>
      <c r="G50505">
        <v>37</v>
      </c>
      <c r="H50505">
        <v>35</v>
      </c>
      <c r="I50505">
        <v>12</v>
      </c>
      <c r="J50505">
        <v>3823</v>
      </c>
      <c r="K50505" t="s">
        <v>1282</v>
      </c>
      <c r="L50505">
        <v>3266</v>
      </c>
      <c r="M50505" t="s">
        <v>1590</v>
      </c>
      <c r="N50505" t="s">
        <v>2345</v>
      </c>
      <c r="O50505">
        <v>36.74219228413962</v>
      </c>
      <c r="P50505">
        <v>3.603925748233773</v>
      </c>
      <c r="Q50505">
        <v>0.32432432432432429</v>
      </c>
      <c r="R50505">
        <v>-2.252022525712448</v>
      </c>
      <c r="S50505">
        <v>0.34285714285714292</v>
      </c>
      <c r="T50505">
        <v>4.2857142857142856</v>
      </c>
      <c r="U50505">
        <v>0</v>
      </c>
      <c r="V50505">
        <v>7.6376175082356106</v>
      </c>
      <c r="W50505">
        <v>7.4</v>
      </c>
      <c r="X50505">
        <v>9.3058837480452343</v>
      </c>
    </row>
    <row r="50506" spans="1:24" x14ac:dyDescent="0.2">
      <c r="A50506" t="s">
        <v>980</v>
      </c>
      <c r="B50506" s="14">
        <v>44113</v>
      </c>
      <c r="C50506">
        <v>0</v>
      </c>
      <c r="D50506">
        <v>0</v>
      </c>
      <c r="E50506">
        <v>0</v>
      </c>
      <c r="F50506">
        <v>0</v>
      </c>
      <c r="G50506">
        <v>1</v>
      </c>
      <c r="H50506">
        <v>0</v>
      </c>
      <c r="I50506">
        <v>0</v>
      </c>
      <c r="J50506">
        <v>218</v>
      </c>
      <c r="K50506" t="s">
        <v>1288</v>
      </c>
      <c r="L50506">
        <v>250</v>
      </c>
      <c r="M50506" t="s">
        <v>2047</v>
      </c>
      <c r="N50506" t="s">
        <v>2345</v>
      </c>
      <c r="O50506">
        <v>0</v>
      </c>
      <c r="P50506">
        <v>0</v>
      </c>
      <c r="Q50506">
        <v>1</v>
      </c>
      <c r="R50506">
        <v>0</v>
      </c>
      <c r="S50506">
        <v>0</v>
      </c>
      <c r="T50506">
        <v>0</v>
      </c>
      <c r="U50506">
        <v>0</v>
      </c>
      <c r="V50506">
        <v>2</v>
      </c>
      <c r="W50506">
        <v>2</v>
      </c>
      <c r="X50506">
        <v>3.028571428571428</v>
      </c>
    </row>
    <row r="50507" spans="1:24" x14ac:dyDescent="0.2">
      <c r="A50507" t="s">
        <v>578</v>
      </c>
      <c r="B50507" s="14">
        <v>44113</v>
      </c>
      <c r="C50507">
        <v>1</v>
      </c>
      <c r="D50507">
        <v>6</v>
      </c>
      <c r="E50507">
        <v>1</v>
      </c>
      <c r="F50507">
        <v>3</v>
      </c>
      <c r="G50507">
        <v>0</v>
      </c>
      <c r="H50507">
        <v>26</v>
      </c>
      <c r="I50507">
        <v>3</v>
      </c>
      <c r="J50507">
        <v>842</v>
      </c>
      <c r="K50507" t="s">
        <v>1302</v>
      </c>
      <c r="L50507">
        <v>790</v>
      </c>
      <c r="M50507" t="s">
        <v>1645</v>
      </c>
      <c r="N50507" t="s">
        <v>2345</v>
      </c>
      <c r="O50507">
        <v>37.974683544303801</v>
      </c>
      <c r="P50507">
        <v>3.6369197151832249</v>
      </c>
      <c r="Q50507">
        <v>1</v>
      </c>
      <c r="R50507">
        <v>0</v>
      </c>
      <c r="S50507">
        <v>0.1153846153846154</v>
      </c>
      <c r="T50507">
        <v>1.4423076923076921</v>
      </c>
      <c r="U50507">
        <v>0</v>
      </c>
      <c r="V50507">
        <v>7.0792274074909178</v>
      </c>
      <c r="W50507">
        <v>4.4000000000000004</v>
      </c>
      <c r="X50507">
        <v>3.371428571428571</v>
      </c>
    </row>
    <row r="50508" spans="1:24" x14ac:dyDescent="0.2">
      <c r="A50508" t="s">
        <v>669</v>
      </c>
      <c r="B50508" s="14">
        <v>44113</v>
      </c>
      <c r="C50508">
        <v>0</v>
      </c>
      <c r="D50508">
        <v>0</v>
      </c>
      <c r="E50508">
        <v>0</v>
      </c>
      <c r="F50508">
        <v>1</v>
      </c>
      <c r="G50508">
        <v>1</v>
      </c>
      <c r="H50508">
        <v>2</v>
      </c>
      <c r="I50508">
        <v>1</v>
      </c>
      <c r="J50508">
        <v>463</v>
      </c>
      <c r="K50508" t="s">
        <v>1293</v>
      </c>
      <c r="L50508">
        <v>678</v>
      </c>
      <c r="M50508" t="s">
        <v>1736</v>
      </c>
      <c r="N50508" t="s">
        <v>2345</v>
      </c>
      <c r="O50508">
        <v>14.749262536873159</v>
      </c>
      <c r="P50508">
        <v>2.6911930840357869</v>
      </c>
      <c r="Q50508">
        <v>1</v>
      </c>
      <c r="R50508">
        <v>0</v>
      </c>
      <c r="S50508">
        <v>0.5</v>
      </c>
      <c r="T50508">
        <v>6.25</v>
      </c>
      <c r="U50508">
        <v>0</v>
      </c>
      <c r="V50508">
        <v>10.94119308403579</v>
      </c>
      <c r="W50508">
        <v>4.4000000000000004</v>
      </c>
      <c r="X50508">
        <v>4.0571428571428561</v>
      </c>
    </row>
    <row r="50509" spans="1:24" x14ac:dyDescent="0.2">
      <c r="A50509" t="s">
        <v>981</v>
      </c>
      <c r="B50509" s="14">
        <v>44113</v>
      </c>
      <c r="C50509">
        <v>0</v>
      </c>
      <c r="D50509">
        <v>0</v>
      </c>
      <c r="E50509">
        <v>0</v>
      </c>
      <c r="F50509">
        <v>1</v>
      </c>
      <c r="G50509">
        <v>1</v>
      </c>
      <c r="H50509">
        <v>8</v>
      </c>
      <c r="I50509">
        <v>1</v>
      </c>
      <c r="J50509">
        <v>39</v>
      </c>
      <c r="K50509" t="s">
        <v>1287</v>
      </c>
      <c r="L50509">
        <v>373</v>
      </c>
      <c r="M50509" t="s">
        <v>2048</v>
      </c>
      <c r="N50509" t="s">
        <v>2345</v>
      </c>
      <c r="O50509">
        <v>26.809651474530831</v>
      </c>
      <c r="P50509">
        <v>3.2887619523323668</v>
      </c>
      <c r="Q50509">
        <v>1</v>
      </c>
      <c r="R50509">
        <v>0</v>
      </c>
      <c r="S50509">
        <v>0.125</v>
      </c>
      <c r="T50509">
        <v>1.5625</v>
      </c>
      <c r="U50509">
        <v>0</v>
      </c>
      <c r="V50509">
        <v>6.8512619523323668</v>
      </c>
      <c r="W50509">
        <v>4.4000000000000004</v>
      </c>
      <c r="X50509">
        <v>4.3999999999999986</v>
      </c>
    </row>
    <row r="50510" spans="1:24" x14ac:dyDescent="0.2">
      <c r="A50510" t="s">
        <v>574</v>
      </c>
      <c r="B50510" s="14">
        <v>44113</v>
      </c>
      <c r="C50510">
        <v>2</v>
      </c>
      <c r="D50510">
        <v>4</v>
      </c>
      <c r="E50510">
        <v>2</v>
      </c>
      <c r="F50510">
        <v>2</v>
      </c>
      <c r="G50510">
        <v>0</v>
      </c>
      <c r="H50510">
        <v>4</v>
      </c>
      <c r="I50510">
        <v>2</v>
      </c>
      <c r="J50510">
        <v>1129</v>
      </c>
      <c r="K50510" t="s">
        <v>1323</v>
      </c>
      <c r="L50510">
        <v>314</v>
      </c>
      <c r="M50510" t="s">
        <v>1641</v>
      </c>
      <c r="N50510" t="s">
        <v>2345</v>
      </c>
      <c r="O50510">
        <v>63.694267515923563</v>
      </c>
      <c r="P50510">
        <v>4.154094566627875</v>
      </c>
      <c r="Q50510">
        <v>1</v>
      </c>
      <c r="R50510">
        <v>0</v>
      </c>
      <c r="S50510">
        <v>0.5</v>
      </c>
      <c r="T50510">
        <v>6.25</v>
      </c>
      <c r="U50510">
        <v>0</v>
      </c>
      <c r="V50510">
        <v>12.404094566627879</v>
      </c>
      <c r="W50510">
        <v>4.4000000000000004</v>
      </c>
      <c r="X50510">
        <v>2.342857142857143</v>
      </c>
    </row>
    <row r="50511" spans="1:24" x14ac:dyDescent="0.2">
      <c r="A50511" t="s">
        <v>982</v>
      </c>
      <c r="B50511" s="14">
        <v>44113</v>
      </c>
      <c r="C50511">
        <v>0</v>
      </c>
      <c r="D50511">
        <v>0</v>
      </c>
      <c r="E50511">
        <v>0</v>
      </c>
      <c r="F50511">
        <v>0</v>
      </c>
      <c r="G50511">
        <v>1</v>
      </c>
      <c r="H50511">
        <v>0</v>
      </c>
      <c r="I50511">
        <v>0</v>
      </c>
      <c r="J50511">
        <v>4022</v>
      </c>
      <c r="K50511" t="s">
        <v>1310</v>
      </c>
      <c r="L50511">
        <v>290</v>
      </c>
      <c r="M50511" t="s">
        <v>2049</v>
      </c>
      <c r="N50511" t="s">
        <v>2345</v>
      </c>
      <c r="O50511">
        <v>0</v>
      </c>
      <c r="P50511">
        <v>0</v>
      </c>
      <c r="Q50511">
        <v>1</v>
      </c>
      <c r="R50511">
        <v>0</v>
      </c>
      <c r="S50511">
        <v>0</v>
      </c>
      <c r="T50511">
        <v>0</v>
      </c>
      <c r="U50511">
        <v>0</v>
      </c>
      <c r="V50511">
        <v>2</v>
      </c>
      <c r="W50511">
        <v>2</v>
      </c>
      <c r="X50511">
        <v>3.371428571428571</v>
      </c>
    </row>
    <row r="50512" spans="1:24" x14ac:dyDescent="0.2">
      <c r="A50512" t="s">
        <v>983</v>
      </c>
      <c r="B50512" s="14">
        <v>44113</v>
      </c>
      <c r="C50512">
        <v>0</v>
      </c>
      <c r="D50512">
        <v>0</v>
      </c>
      <c r="E50512">
        <v>0</v>
      </c>
      <c r="F50512">
        <v>0</v>
      </c>
      <c r="G50512">
        <v>0</v>
      </c>
      <c r="H50512">
        <v>0</v>
      </c>
      <c r="I50512">
        <v>0</v>
      </c>
      <c r="J50512">
        <v>305</v>
      </c>
      <c r="K50512" t="s">
        <v>1300</v>
      </c>
      <c r="L50512">
        <v>403</v>
      </c>
      <c r="M50512" t="s">
        <v>2050</v>
      </c>
      <c r="N50512" t="s">
        <v>2345</v>
      </c>
      <c r="O50512">
        <v>0</v>
      </c>
      <c r="P50512">
        <v>0</v>
      </c>
      <c r="Q50512">
        <v>1</v>
      </c>
      <c r="R50512">
        <v>0</v>
      </c>
      <c r="S50512">
        <v>0</v>
      </c>
      <c r="T50512">
        <v>0</v>
      </c>
      <c r="U50512">
        <v>0</v>
      </c>
      <c r="V50512">
        <v>2</v>
      </c>
      <c r="W50512">
        <v>2</v>
      </c>
      <c r="X50512">
        <v>2</v>
      </c>
    </row>
    <row r="50513" spans="1:24" x14ac:dyDescent="0.2">
      <c r="A50513" t="s">
        <v>327</v>
      </c>
      <c r="B50513" s="14">
        <v>44113</v>
      </c>
      <c r="C50513">
        <v>2</v>
      </c>
      <c r="D50513">
        <v>6</v>
      </c>
      <c r="E50513">
        <v>2</v>
      </c>
      <c r="F50513">
        <v>3</v>
      </c>
      <c r="G50513">
        <v>2</v>
      </c>
      <c r="H50513">
        <v>9</v>
      </c>
      <c r="I50513">
        <v>3</v>
      </c>
      <c r="J50513">
        <v>574</v>
      </c>
      <c r="K50513" t="s">
        <v>1293</v>
      </c>
      <c r="L50513">
        <v>1524</v>
      </c>
      <c r="M50513" t="s">
        <v>1394</v>
      </c>
      <c r="N50513" t="s">
        <v>2345</v>
      </c>
      <c r="O50513">
        <v>19.685039370078741</v>
      </c>
      <c r="P50513">
        <v>2.9798589243977012</v>
      </c>
      <c r="Q50513">
        <v>1</v>
      </c>
      <c r="R50513">
        <v>0</v>
      </c>
      <c r="S50513">
        <v>0.33333333333333331</v>
      </c>
      <c r="T50513">
        <v>4.1666666666666661</v>
      </c>
      <c r="U50513">
        <v>0</v>
      </c>
      <c r="V50513">
        <v>9.1465255910643677</v>
      </c>
      <c r="W50513">
        <v>4.4000000000000004</v>
      </c>
      <c r="X50513">
        <v>4.3999999999999986</v>
      </c>
    </row>
    <row r="50514" spans="1:24" x14ac:dyDescent="0.2">
      <c r="A50514" t="s">
        <v>984</v>
      </c>
      <c r="B50514" s="14">
        <v>44113</v>
      </c>
      <c r="C50514">
        <v>0</v>
      </c>
      <c r="D50514">
        <v>0</v>
      </c>
      <c r="E50514">
        <v>0</v>
      </c>
      <c r="F50514">
        <v>0</v>
      </c>
      <c r="G50514">
        <v>0</v>
      </c>
      <c r="H50514">
        <v>0</v>
      </c>
      <c r="I50514">
        <v>0</v>
      </c>
      <c r="J50514">
        <v>340</v>
      </c>
      <c r="K50514" t="s">
        <v>1314</v>
      </c>
      <c r="L50514">
        <v>753</v>
      </c>
      <c r="M50514" t="s">
        <v>2051</v>
      </c>
      <c r="N50514" t="s">
        <v>2345</v>
      </c>
      <c r="O50514">
        <v>0</v>
      </c>
      <c r="P50514">
        <v>0</v>
      </c>
      <c r="Q50514">
        <v>1</v>
      </c>
      <c r="R50514">
        <v>0</v>
      </c>
      <c r="S50514">
        <v>0</v>
      </c>
      <c r="T50514">
        <v>0</v>
      </c>
      <c r="U50514">
        <v>0</v>
      </c>
      <c r="V50514">
        <v>2</v>
      </c>
      <c r="W50514">
        <v>2</v>
      </c>
      <c r="X50514">
        <v>2</v>
      </c>
    </row>
    <row r="50515" spans="1:24" x14ac:dyDescent="0.2">
      <c r="A50515" t="s">
        <v>985</v>
      </c>
      <c r="B50515" s="14">
        <v>44113</v>
      </c>
      <c r="C50515">
        <v>0</v>
      </c>
      <c r="D50515">
        <v>0</v>
      </c>
      <c r="E50515">
        <v>0</v>
      </c>
      <c r="F50515">
        <v>0</v>
      </c>
      <c r="G50515">
        <v>0</v>
      </c>
      <c r="H50515">
        <v>0</v>
      </c>
      <c r="I50515">
        <v>0</v>
      </c>
      <c r="J50515">
        <v>128</v>
      </c>
      <c r="K50515" t="s">
        <v>1288</v>
      </c>
      <c r="L50515">
        <v>259</v>
      </c>
      <c r="M50515" t="s">
        <v>2052</v>
      </c>
      <c r="N50515" t="s">
        <v>2345</v>
      </c>
      <c r="O50515">
        <v>0</v>
      </c>
      <c r="P50515">
        <v>0</v>
      </c>
      <c r="Q50515">
        <v>1</v>
      </c>
      <c r="R50515">
        <v>0</v>
      </c>
      <c r="S50515">
        <v>0</v>
      </c>
      <c r="T50515">
        <v>0</v>
      </c>
      <c r="U50515">
        <v>0</v>
      </c>
      <c r="V50515">
        <v>2</v>
      </c>
      <c r="W50515">
        <v>2</v>
      </c>
      <c r="X50515">
        <v>2</v>
      </c>
    </row>
    <row r="50516" spans="1:24" x14ac:dyDescent="0.2">
      <c r="A50516" t="s">
        <v>693</v>
      </c>
      <c r="B50516" s="14">
        <v>44113</v>
      </c>
      <c r="C50516">
        <v>0</v>
      </c>
      <c r="D50516">
        <v>0</v>
      </c>
      <c r="E50516">
        <v>0</v>
      </c>
      <c r="F50516">
        <v>1</v>
      </c>
      <c r="G50516">
        <v>0</v>
      </c>
      <c r="H50516">
        <v>3</v>
      </c>
      <c r="I50516">
        <v>1</v>
      </c>
      <c r="J50516">
        <v>146</v>
      </c>
      <c r="K50516" t="s">
        <v>1284</v>
      </c>
      <c r="L50516">
        <v>286</v>
      </c>
      <c r="M50516" t="s">
        <v>1760</v>
      </c>
      <c r="N50516" t="s">
        <v>2345</v>
      </c>
      <c r="O50516">
        <v>34.965034965034967</v>
      </c>
      <c r="P50516">
        <v>3.5543485611563299</v>
      </c>
      <c r="Q50516">
        <v>1</v>
      </c>
      <c r="R50516">
        <v>0</v>
      </c>
      <c r="S50516">
        <v>0.33333333333333331</v>
      </c>
      <c r="T50516">
        <v>4.1666666666666661</v>
      </c>
      <c r="U50516">
        <v>0</v>
      </c>
      <c r="V50516">
        <v>9.7210152278229955</v>
      </c>
      <c r="W50516">
        <v>4.4000000000000004</v>
      </c>
      <c r="X50516">
        <v>4.3999999999999986</v>
      </c>
    </row>
    <row r="50517" spans="1:24" x14ac:dyDescent="0.2">
      <c r="A50517" t="s">
        <v>542</v>
      </c>
      <c r="B50517" s="14">
        <v>44113</v>
      </c>
      <c r="C50517">
        <v>0</v>
      </c>
      <c r="D50517">
        <v>0</v>
      </c>
      <c r="E50517">
        <v>0</v>
      </c>
      <c r="F50517">
        <v>1</v>
      </c>
      <c r="G50517">
        <v>0</v>
      </c>
      <c r="H50517">
        <v>3</v>
      </c>
      <c r="I50517">
        <v>1</v>
      </c>
      <c r="J50517">
        <v>849</v>
      </c>
      <c r="K50517" t="s">
        <v>1315</v>
      </c>
      <c r="L50517">
        <v>981</v>
      </c>
      <c r="M50517" t="s">
        <v>1609</v>
      </c>
      <c r="N50517" t="s">
        <v>2345</v>
      </c>
      <c r="O50517">
        <v>10.19367991845056</v>
      </c>
      <c r="P50517">
        <v>2.3217679124108201</v>
      </c>
      <c r="Q50517">
        <v>1</v>
      </c>
      <c r="R50517">
        <v>0</v>
      </c>
      <c r="S50517">
        <v>0.33333333333333331</v>
      </c>
      <c r="T50517">
        <v>4.1666666666666661</v>
      </c>
      <c r="U50517">
        <v>0</v>
      </c>
      <c r="V50517">
        <v>8.4884345790774862</v>
      </c>
      <c r="W50517">
        <v>4.4000000000000004</v>
      </c>
      <c r="X50517">
        <v>3.7142857142857131</v>
      </c>
    </row>
    <row r="50518" spans="1:24" x14ac:dyDescent="0.2">
      <c r="A50518" t="s">
        <v>484</v>
      </c>
      <c r="B50518" s="14">
        <v>44113</v>
      </c>
      <c r="C50518">
        <v>0</v>
      </c>
      <c r="D50518">
        <v>0</v>
      </c>
      <c r="E50518">
        <v>0</v>
      </c>
      <c r="F50518">
        <v>0</v>
      </c>
      <c r="G50518">
        <v>2</v>
      </c>
      <c r="H50518">
        <v>0</v>
      </c>
      <c r="I50518">
        <v>0</v>
      </c>
      <c r="J50518">
        <v>407</v>
      </c>
      <c r="K50518" t="s">
        <v>1296</v>
      </c>
      <c r="L50518">
        <v>462</v>
      </c>
      <c r="M50518" t="s">
        <v>1551</v>
      </c>
      <c r="N50518" t="s">
        <v>2345</v>
      </c>
      <c r="O50518">
        <v>0</v>
      </c>
      <c r="P50518">
        <v>0</v>
      </c>
      <c r="Q50518">
        <v>1</v>
      </c>
      <c r="R50518">
        <v>0</v>
      </c>
      <c r="S50518">
        <v>0</v>
      </c>
      <c r="T50518">
        <v>0</v>
      </c>
      <c r="U50518">
        <v>0</v>
      </c>
      <c r="V50518">
        <v>2</v>
      </c>
      <c r="W50518">
        <v>2</v>
      </c>
      <c r="X50518">
        <v>2</v>
      </c>
    </row>
    <row r="50519" spans="1:24" x14ac:dyDescent="0.2">
      <c r="A50519" t="s">
        <v>986</v>
      </c>
      <c r="B50519" s="14">
        <v>44113</v>
      </c>
      <c r="C50519">
        <v>0</v>
      </c>
      <c r="D50519">
        <v>0</v>
      </c>
      <c r="E50519">
        <v>0</v>
      </c>
      <c r="F50519">
        <v>0</v>
      </c>
      <c r="G50519">
        <v>0</v>
      </c>
      <c r="H50519">
        <v>0</v>
      </c>
      <c r="I50519">
        <v>0</v>
      </c>
      <c r="J50519">
        <v>62</v>
      </c>
      <c r="K50519" t="s">
        <v>1306</v>
      </c>
      <c r="L50519">
        <v>552</v>
      </c>
      <c r="M50519" t="s">
        <v>2053</v>
      </c>
      <c r="N50519" t="s">
        <v>2345</v>
      </c>
      <c r="O50519">
        <v>0</v>
      </c>
      <c r="P50519">
        <v>0</v>
      </c>
      <c r="Q50519">
        <v>1</v>
      </c>
      <c r="R50519">
        <v>0</v>
      </c>
      <c r="S50519">
        <v>0</v>
      </c>
      <c r="T50519">
        <v>0</v>
      </c>
      <c r="U50519">
        <v>0</v>
      </c>
      <c r="V50519">
        <v>2</v>
      </c>
      <c r="W50519">
        <v>2</v>
      </c>
      <c r="X50519">
        <v>2</v>
      </c>
    </row>
    <row r="50520" spans="1:24" x14ac:dyDescent="0.2">
      <c r="A50520" t="s">
        <v>987</v>
      </c>
      <c r="B50520" s="14">
        <v>44113</v>
      </c>
      <c r="C50520">
        <v>0</v>
      </c>
      <c r="D50520">
        <v>0</v>
      </c>
      <c r="E50520">
        <v>0</v>
      </c>
      <c r="F50520">
        <v>0</v>
      </c>
      <c r="G50520">
        <v>0</v>
      </c>
      <c r="H50520">
        <v>0</v>
      </c>
      <c r="I50520">
        <v>0</v>
      </c>
      <c r="J50520">
        <v>79</v>
      </c>
      <c r="K50520" t="s">
        <v>1306</v>
      </c>
      <c r="L50520">
        <v>695</v>
      </c>
      <c r="M50520" t="s">
        <v>2054</v>
      </c>
      <c r="N50520" t="s">
        <v>2345</v>
      </c>
      <c r="O50520">
        <v>0</v>
      </c>
      <c r="P50520">
        <v>0</v>
      </c>
      <c r="Q50520">
        <v>1</v>
      </c>
      <c r="R50520">
        <v>0</v>
      </c>
      <c r="S50520">
        <v>0</v>
      </c>
      <c r="T50520">
        <v>0</v>
      </c>
      <c r="U50520">
        <v>0</v>
      </c>
      <c r="V50520">
        <v>2</v>
      </c>
      <c r="W50520">
        <v>2</v>
      </c>
      <c r="X50520">
        <v>2</v>
      </c>
    </row>
    <row r="50521" spans="1:24" x14ac:dyDescent="0.2">
      <c r="A50521" t="s">
        <v>988</v>
      </c>
      <c r="B50521" s="14">
        <v>44113</v>
      </c>
      <c r="C50521">
        <v>0</v>
      </c>
      <c r="D50521">
        <v>0</v>
      </c>
      <c r="E50521">
        <v>0</v>
      </c>
      <c r="F50521">
        <v>0</v>
      </c>
      <c r="G50521">
        <v>2</v>
      </c>
      <c r="H50521">
        <v>0</v>
      </c>
      <c r="I50521">
        <v>0</v>
      </c>
      <c r="J50521">
        <v>1067</v>
      </c>
      <c r="K50521" t="s">
        <v>1316</v>
      </c>
      <c r="L50521">
        <v>475</v>
      </c>
      <c r="M50521" t="s">
        <v>2055</v>
      </c>
      <c r="N50521" t="s">
        <v>2345</v>
      </c>
      <c r="O50521">
        <v>0</v>
      </c>
      <c r="P50521">
        <v>0</v>
      </c>
      <c r="Q50521">
        <v>1</v>
      </c>
      <c r="R50521">
        <v>0</v>
      </c>
      <c r="S50521">
        <v>0</v>
      </c>
      <c r="T50521">
        <v>0</v>
      </c>
      <c r="U50521">
        <v>0</v>
      </c>
      <c r="V50521">
        <v>2</v>
      </c>
      <c r="W50521">
        <v>2</v>
      </c>
      <c r="X50521">
        <v>4.0571428571428561</v>
      </c>
    </row>
    <row r="50522" spans="1:24" x14ac:dyDescent="0.2">
      <c r="A50522" t="s">
        <v>557</v>
      </c>
      <c r="B50522" s="14">
        <v>44113</v>
      </c>
      <c r="C50522">
        <v>0</v>
      </c>
      <c r="D50522">
        <v>0</v>
      </c>
      <c r="E50522">
        <v>0</v>
      </c>
      <c r="F50522">
        <v>1</v>
      </c>
      <c r="G50522">
        <v>2</v>
      </c>
      <c r="H50522">
        <v>9</v>
      </c>
      <c r="I50522">
        <v>1</v>
      </c>
      <c r="J50522">
        <v>3747</v>
      </c>
      <c r="K50522" t="s">
        <v>1282</v>
      </c>
      <c r="L50522">
        <v>1447</v>
      </c>
      <c r="M50522" t="s">
        <v>1624</v>
      </c>
      <c r="N50522" t="s">
        <v>2345</v>
      </c>
      <c r="O50522">
        <v>6.9108500345542501</v>
      </c>
      <c r="P50522">
        <v>1.933092645344699</v>
      </c>
      <c r="Q50522">
        <v>1</v>
      </c>
      <c r="R50522">
        <v>0</v>
      </c>
      <c r="S50522">
        <v>0.1111111111111111</v>
      </c>
      <c r="T50522">
        <v>1.3888888888888891</v>
      </c>
      <c r="U50522">
        <v>0</v>
      </c>
      <c r="V50522">
        <v>5.3219815342335881</v>
      </c>
      <c r="W50522">
        <v>4.4000000000000004</v>
      </c>
      <c r="X50522">
        <v>4.3999999999999986</v>
      </c>
    </row>
    <row r="50523" spans="1:24" x14ac:dyDescent="0.2">
      <c r="A50523" t="s">
        <v>989</v>
      </c>
      <c r="B50523" s="14">
        <v>44113</v>
      </c>
      <c r="C50523">
        <v>0</v>
      </c>
      <c r="D50523">
        <v>0</v>
      </c>
      <c r="E50523">
        <v>0</v>
      </c>
      <c r="F50523">
        <v>0</v>
      </c>
      <c r="G50523">
        <v>0</v>
      </c>
      <c r="H50523">
        <v>0</v>
      </c>
      <c r="I50523">
        <v>0</v>
      </c>
      <c r="J50523">
        <v>738</v>
      </c>
      <c r="K50523" t="s">
        <v>1311</v>
      </c>
      <c r="L50523">
        <v>385</v>
      </c>
      <c r="M50523" t="s">
        <v>2056</v>
      </c>
      <c r="N50523" t="s">
        <v>2345</v>
      </c>
      <c r="O50523">
        <v>0</v>
      </c>
      <c r="P50523">
        <v>0</v>
      </c>
      <c r="Q50523">
        <v>1</v>
      </c>
      <c r="R50523">
        <v>0</v>
      </c>
      <c r="S50523">
        <v>0</v>
      </c>
      <c r="T50523">
        <v>0</v>
      </c>
      <c r="U50523">
        <v>0</v>
      </c>
      <c r="V50523">
        <v>2</v>
      </c>
      <c r="W50523">
        <v>2</v>
      </c>
      <c r="X50523">
        <v>2</v>
      </c>
    </row>
    <row r="50524" spans="1:24" x14ac:dyDescent="0.2">
      <c r="A50524" t="s">
        <v>990</v>
      </c>
      <c r="B50524" s="14">
        <v>44113</v>
      </c>
      <c r="C50524">
        <v>0</v>
      </c>
      <c r="D50524">
        <v>0</v>
      </c>
      <c r="E50524">
        <v>0</v>
      </c>
      <c r="F50524">
        <v>0</v>
      </c>
      <c r="G50524">
        <v>1</v>
      </c>
      <c r="H50524">
        <v>0</v>
      </c>
      <c r="I50524">
        <v>0</v>
      </c>
      <c r="J50524">
        <v>336</v>
      </c>
      <c r="K50524" t="s">
        <v>1325</v>
      </c>
      <c r="L50524">
        <v>716</v>
      </c>
      <c r="M50524" t="s">
        <v>2057</v>
      </c>
      <c r="N50524" t="s">
        <v>2345</v>
      </c>
      <c r="O50524">
        <v>0</v>
      </c>
      <c r="P50524">
        <v>0</v>
      </c>
      <c r="Q50524">
        <v>1</v>
      </c>
      <c r="R50524">
        <v>0</v>
      </c>
      <c r="S50524">
        <v>0</v>
      </c>
      <c r="T50524">
        <v>0</v>
      </c>
      <c r="U50524">
        <v>0</v>
      </c>
      <c r="V50524">
        <v>2</v>
      </c>
      <c r="W50524">
        <v>2</v>
      </c>
      <c r="X50524">
        <v>2</v>
      </c>
    </row>
    <row r="50525" spans="1:24" x14ac:dyDescent="0.2">
      <c r="A50525" t="s">
        <v>991</v>
      </c>
      <c r="B50525" s="14">
        <v>44113</v>
      </c>
      <c r="C50525">
        <v>0</v>
      </c>
      <c r="D50525">
        <v>0</v>
      </c>
      <c r="E50525">
        <v>0</v>
      </c>
      <c r="F50525">
        <v>0</v>
      </c>
      <c r="G50525">
        <v>0</v>
      </c>
      <c r="H50525">
        <v>0</v>
      </c>
      <c r="I50525">
        <v>0</v>
      </c>
      <c r="J50525">
        <v>475</v>
      </c>
      <c r="K50525" t="s">
        <v>1295</v>
      </c>
      <c r="L50525">
        <v>723</v>
      </c>
      <c r="M50525" t="s">
        <v>2058</v>
      </c>
      <c r="N50525" t="s">
        <v>2345</v>
      </c>
      <c r="O50525">
        <v>0</v>
      </c>
      <c r="P50525">
        <v>0</v>
      </c>
      <c r="Q50525">
        <v>1</v>
      </c>
      <c r="R50525">
        <v>0</v>
      </c>
      <c r="S50525">
        <v>0</v>
      </c>
      <c r="T50525">
        <v>0</v>
      </c>
      <c r="U50525">
        <v>0</v>
      </c>
      <c r="V50525">
        <v>2</v>
      </c>
      <c r="W50525">
        <v>2</v>
      </c>
      <c r="X50525">
        <v>2</v>
      </c>
    </row>
    <row r="50526" spans="1:24" x14ac:dyDescent="0.2">
      <c r="A50526" t="s">
        <v>992</v>
      </c>
      <c r="B50526" s="14">
        <v>44113</v>
      </c>
      <c r="C50526">
        <v>0</v>
      </c>
      <c r="D50526">
        <v>0</v>
      </c>
      <c r="E50526">
        <v>0</v>
      </c>
      <c r="F50526">
        <v>0</v>
      </c>
      <c r="G50526">
        <v>0</v>
      </c>
      <c r="H50526">
        <v>0</v>
      </c>
      <c r="I50526">
        <v>0</v>
      </c>
      <c r="J50526">
        <v>493</v>
      </c>
      <c r="K50526" t="s">
        <v>1287</v>
      </c>
      <c r="L50526">
        <v>96</v>
      </c>
      <c r="M50526" t="s">
        <v>2059</v>
      </c>
      <c r="N50526" t="s">
        <v>2345</v>
      </c>
      <c r="O50526">
        <v>0</v>
      </c>
      <c r="P50526">
        <v>0</v>
      </c>
      <c r="Q50526">
        <v>1</v>
      </c>
      <c r="R50526">
        <v>0</v>
      </c>
      <c r="S50526">
        <v>0</v>
      </c>
      <c r="T50526">
        <v>0</v>
      </c>
      <c r="U50526">
        <v>0</v>
      </c>
      <c r="V50526">
        <v>2</v>
      </c>
      <c r="W50526">
        <v>2</v>
      </c>
      <c r="X50526">
        <v>2</v>
      </c>
    </row>
    <row r="50527" spans="1:24" x14ac:dyDescent="0.2">
      <c r="A50527" t="s">
        <v>993</v>
      </c>
      <c r="B50527" s="14">
        <v>44113</v>
      </c>
      <c r="C50527">
        <v>0</v>
      </c>
      <c r="D50527">
        <v>0</v>
      </c>
      <c r="E50527">
        <v>0</v>
      </c>
      <c r="F50527">
        <v>1</v>
      </c>
      <c r="G50527">
        <v>1</v>
      </c>
      <c r="H50527">
        <v>5</v>
      </c>
      <c r="I50527">
        <v>1</v>
      </c>
      <c r="J50527">
        <v>2063</v>
      </c>
      <c r="K50527" t="s">
        <v>1322</v>
      </c>
      <c r="L50527">
        <v>346</v>
      </c>
      <c r="M50527" t="s">
        <v>2060</v>
      </c>
      <c r="N50527" t="s">
        <v>2345</v>
      </c>
      <c r="O50527">
        <v>28.901734104046241</v>
      </c>
      <c r="P50527">
        <v>3.363901596918458</v>
      </c>
      <c r="Q50527">
        <v>1</v>
      </c>
      <c r="R50527">
        <v>0</v>
      </c>
      <c r="S50527">
        <v>0.2</v>
      </c>
      <c r="T50527">
        <v>2.5</v>
      </c>
      <c r="U50527">
        <v>0</v>
      </c>
      <c r="V50527">
        <v>7.863901596918458</v>
      </c>
      <c r="W50527">
        <v>4.4000000000000004</v>
      </c>
      <c r="X50527">
        <v>4.3999999999999986</v>
      </c>
    </row>
    <row r="50528" spans="1:24" x14ac:dyDescent="0.2">
      <c r="A50528" t="s">
        <v>994</v>
      </c>
      <c r="B50528" s="14">
        <v>44113</v>
      </c>
      <c r="C50528">
        <v>0</v>
      </c>
      <c r="D50528">
        <v>0</v>
      </c>
      <c r="E50528">
        <v>0</v>
      </c>
      <c r="F50528">
        <v>0</v>
      </c>
      <c r="G50528">
        <v>0</v>
      </c>
      <c r="H50528">
        <v>0</v>
      </c>
      <c r="I50528">
        <v>0</v>
      </c>
      <c r="J50528">
        <v>300</v>
      </c>
      <c r="K50528" t="s">
        <v>1094</v>
      </c>
      <c r="L50528">
        <v>800</v>
      </c>
      <c r="M50528" t="s">
        <v>2061</v>
      </c>
      <c r="N50528" t="s">
        <v>2345</v>
      </c>
      <c r="O50528">
        <v>0</v>
      </c>
      <c r="P50528">
        <v>0</v>
      </c>
      <c r="Q50528">
        <v>1</v>
      </c>
      <c r="R50528">
        <v>0</v>
      </c>
      <c r="S50528">
        <v>0</v>
      </c>
      <c r="T50528">
        <v>0</v>
      </c>
      <c r="U50528">
        <v>0</v>
      </c>
      <c r="V50528">
        <v>2</v>
      </c>
      <c r="W50528">
        <v>2</v>
      </c>
      <c r="X50528">
        <v>2</v>
      </c>
    </row>
    <row r="50529" spans="1:24" x14ac:dyDescent="0.2">
      <c r="A50529" t="s">
        <v>995</v>
      </c>
      <c r="B50529" s="14">
        <v>44113</v>
      </c>
      <c r="C50529">
        <v>0</v>
      </c>
      <c r="D50529">
        <v>0</v>
      </c>
      <c r="E50529">
        <v>0</v>
      </c>
      <c r="F50529">
        <v>2</v>
      </c>
      <c r="G50529">
        <v>8</v>
      </c>
      <c r="H50529">
        <v>5</v>
      </c>
      <c r="I50529">
        <v>2</v>
      </c>
      <c r="J50529">
        <v>431</v>
      </c>
      <c r="K50529" t="s">
        <v>1316</v>
      </c>
      <c r="L50529">
        <v>853</v>
      </c>
      <c r="M50529" t="s">
        <v>2062</v>
      </c>
      <c r="N50529" t="s">
        <v>2345</v>
      </c>
      <c r="O50529">
        <v>23.446658851113721</v>
      </c>
      <c r="P50529">
        <v>3.1547280050444488</v>
      </c>
      <c r="Q50529">
        <v>1</v>
      </c>
      <c r="R50529">
        <v>0</v>
      </c>
      <c r="S50529">
        <v>0.4</v>
      </c>
      <c r="T50529">
        <v>5</v>
      </c>
      <c r="U50529">
        <v>0</v>
      </c>
      <c r="V50529">
        <v>10.154728005044451</v>
      </c>
      <c r="W50529">
        <v>4.4000000000000004</v>
      </c>
      <c r="X50529">
        <v>5.2571428571428553</v>
      </c>
    </row>
    <row r="50530" spans="1:24" x14ac:dyDescent="0.2">
      <c r="A50530" t="s">
        <v>976</v>
      </c>
      <c r="B50530" s="14">
        <v>44113</v>
      </c>
      <c r="C50530">
        <v>0</v>
      </c>
      <c r="D50530">
        <v>0</v>
      </c>
      <c r="E50530">
        <v>0</v>
      </c>
      <c r="F50530">
        <v>0</v>
      </c>
      <c r="G50530">
        <v>2</v>
      </c>
      <c r="H50530">
        <v>0</v>
      </c>
      <c r="I50530">
        <v>0</v>
      </c>
      <c r="J50530">
        <v>1317</v>
      </c>
      <c r="K50530" t="s">
        <v>1301</v>
      </c>
      <c r="L50530">
        <v>516</v>
      </c>
      <c r="M50530" t="s">
        <v>2043</v>
      </c>
      <c r="N50530" t="s">
        <v>2345</v>
      </c>
      <c r="O50530">
        <v>0</v>
      </c>
      <c r="P50530">
        <v>0</v>
      </c>
      <c r="Q50530">
        <v>1</v>
      </c>
      <c r="R50530">
        <v>0</v>
      </c>
      <c r="S50530">
        <v>0</v>
      </c>
      <c r="T50530">
        <v>0</v>
      </c>
      <c r="U50530">
        <v>0</v>
      </c>
      <c r="V50530">
        <v>2</v>
      </c>
      <c r="W50530">
        <v>2</v>
      </c>
      <c r="X50530">
        <v>4.0571428571428561</v>
      </c>
    </row>
    <row r="50531" spans="1:24" x14ac:dyDescent="0.2">
      <c r="A50531" t="s">
        <v>974</v>
      </c>
      <c r="B50531" s="14">
        <v>44113</v>
      </c>
      <c r="C50531">
        <v>0</v>
      </c>
      <c r="D50531">
        <v>0</v>
      </c>
      <c r="E50531">
        <v>0</v>
      </c>
      <c r="F50531">
        <v>0</v>
      </c>
      <c r="G50531">
        <v>0</v>
      </c>
      <c r="H50531">
        <v>0</v>
      </c>
      <c r="I50531">
        <v>0</v>
      </c>
      <c r="J50531">
        <v>303</v>
      </c>
      <c r="K50531" t="s">
        <v>1308</v>
      </c>
      <c r="L50531">
        <v>674</v>
      </c>
      <c r="M50531" t="s">
        <v>2041</v>
      </c>
      <c r="N50531" t="s">
        <v>2345</v>
      </c>
      <c r="O50531">
        <v>0</v>
      </c>
      <c r="P50531">
        <v>0</v>
      </c>
      <c r="Q50531">
        <v>1</v>
      </c>
      <c r="R50531">
        <v>0</v>
      </c>
      <c r="S50531">
        <v>0</v>
      </c>
      <c r="T50531">
        <v>0</v>
      </c>
      <c r="U50531">
        <v>0</v>
      </c>
      <c r="V50531">
        <v>2</v>
      </c>
      <c r="W50531">
        <v>2</v>
      </c>
      <c r="X50531">
        <v>2</v>
      </c>
    </row>
    <row r="50532" spans="1:24" x14ac:dyDescent="0.2">
      <c r="A50532" t="s">
        <v>349</v>
      </c>
      <c r="B50532" s="14">
        <v>44113</v>
      </c>
      <c r="C50532">
        <v>0</v>
      </c>
      <c r="D50532">
        <v>0</v>
      </c>
      <c r="E50532">
        <v>0</v>
      </c>
      <c r="F50532">
        <v>0</v>
      </c>
      <c r="G50532">
        <v>0</v>
      </c>
      <c r="H50532">
        <v>0</v>
      </c>
      <c r="I50532">
        <v>0</v>
      </c>
      <c r="J50532">
        <v>302</v>
      </c>
      <c r="K50532" t="s">
        <v>1308</v>
      </c>
      <c r="L50532">
        <v>747</v>
      </c>
      <c r="M50532" t="s">
        <v>1416</v>
      </c>
      <c r="N50532" t="s">
        <v>2345</v>
      </c>
      <c r="O50532">
        <v>0</v>
      </c>
      <c r="P50532">
        <v>0</v>
      </c>
      <c r="Q50532">
        <v>1</v>
      </c>
      <c r="R50532">
        <v>0</v>
      </c>
      <c r="S50532">
        <v>0</v>
      </c>
      <c r="T50532">
        <v>0</v>
      </c>
      <c r="U50532">
        <v>0</v>
      </c>
      <c r="V50532">
        <v>2</v>
      </c>
      <c r="W50532">
        <v>2</v>
      </c>
      <c r="X50532">
        <v>2</v>
      </c>
    </row>
    <row r="50533" spans="1:24" x14ac:dyDescent="0.2">
      <c r="A50533" t="s">
        <v>626</v>
      </c>
      <c r="B50533" s="14">
        <v>44113</v>
      </c>
      <c r="C50533">
        <v>0</v>
      </c>
      <c r="D50533">
        <v>0</v>
      </c>
      <c r="E50533">
        <v>0</v>
      </c>
      <c r="F50533">
        <v>2</v>
      </c>
      <c r="G50533">
        <v>4</v>
      </c>
      <c r="H50533">
        <v>8</v>
      </c>
      <c r="I50533">
        <v>2</v>
      </c>
      <c r="J50533">
        <v>1241</v>
      </c>
      <c r="K50533" t="s">
        <v>1312</v>
      </c>
      <c r="L50533">
        <v>337</v>
      </c>
      <c r="M50533" t="s">
        <v>1693</v>
      </c>
      <c r="N50533" t="s">
        <v>2345</v>
      </c>
      <c r="O50533">
        <v>59.347181008902083</v>
      </c>
      <c r="P50533">
        <v>4.0834046221837674</v>
      </c>
      <c r="Q50533">
        <v>1</v>
      </c>
      <c r="R50533">
        <v>0</v>
      </c>
      <c r="S50533">
        <v>0.25</v>
      </c>
      <c r="T50533">
        <v>3.125</v>
      </c>
      <c r="U50533">
        <v>0</v>
      </c>
      <c r="V50533">
        <v>9.2084046221837674</v>
      </c>
      <c r="W50533">
        <v>4.4000000000000004</v>
      </c>
      <c r="X50533">
        <v>4.3999999999999986</v>
      </c>
    </row>
    <row r="50534" spans="1:24" x14ac:dyDescent="0.2">
      <c r="A50534" t="s">
        <v>622</v>
      </c>
      <c r="B50534" s="14">
        <v>44113</v>
      </c>
      <c r="C50534">
        <v>0</v>
      </c>
      <c r="D50534">
        <v>0</v>
      </c>
      <c r="E50534">
        <v>0</v>
      </c>
      <c r="F50534">
        <v>0</v>
      </c>
      <c r="G50534">
        <v>0</v>
      </c>
      <c r="H50534">
        <v>0</v>
      </c>
      <c r="I50534">
        <v>0</v>
      </c>
      <c r="J50534">
        <v>1349</v>
      </c>
      <c r="K50534" t="s">
        <v>1324</v>
      </c>
      <c r="L50534">
        <v>1006</v>
      </c>
      <c r="M50534" t="s">
        <v>1689</v>
      </c>
      <c r="N50534" t="s">
        <v>2345</v>
      </c>
      <c r="O50534">
        <v>0</v>
      </c>
      <c r="P50534">
        <v>0</v>
      </c>
      <c r="Q50534">
        <v>1</v>
      </c>
      <c r="R50534">
        <v>0</v>
      </c>
      <c r="S50534">
        <v>0</v>
      </c>
      <c r="T50534">
        <v>0</v>
      </c>
      <c r="U50534">
        <v>0</v>
      </c>
      <c r="V50534">
        <v>2</v>
      </c>
      <c r="W50534">
        <v>2</v>
      </c>
      <c r="X50534">
        <v>2</v>
      </c>
    </row>
    <row r="50535" spans="1:24" x14ac:dyDescent="0.2">
      <c r="A50535" t="s">
        <v>953</v>
      </c>
      <c r="B50535" s="14">
        <v>44113</v>
      </c>
      <c r="C50535">
        <v>0</v>
      </c>
      <c r="D50535">
        <v>0</v>
      </c>
      <c r="E50535">
        <v>0</v>
      </c>
      <c r="F50535">
        <v>0</v>
      </c>
      <c r="G50535">
        <v>0</v>
      </c>
      <c r="H50535">
        <v>0</v>
      </c>
      <c r="I50535">
        <v>0</v>
      </c>
      <c r="J50535">
        <v>702</v>
      </c>
      <c r="K50535" t="s">
        <v>1306</v>
      </c>
      <c r="L50535">
        <v>141</v>
      </c>
      <c r="M50535" t="s">
        <v>2020</v>
      </c>
      <c r="N50535" t="s">
        <v>2345</v>
      </c>
      <c r="O50535">
        <v>0</v>
      </c>
      <c r="P50535">
        <v>0</v>
      </c>
      <c r="Q50535">
        <v>1</v>
      </c>
      <c r="R50535">
        <v>0</v>
      </c>
      <c r="S50535">
        <v>0</v>
      </c>
      <c r="T50535">
        <v>0</v>
      </c>
      <c r="U50535">
        <v>0</v>
      </c>
      <c r="V50535">
        <v>2</v>
      </c>
      <c r="W50535">
        <v>2</v>
      </c>
      <c r="X50535">
        <v>2</v>
      </c>
    </row>
    <row r="50536" spans="1:24" x14ac:dyDescent="0.2">
      <c r="A50536" t="s">
        <v>357</v>
      </c>
      <c r="B50536" s="14">
        <v>44113</v>
      </c>
      <c r="C50536">
        <v>0</v>
      </c>
      <c r="D50536">
        <v>0</v>
      </c>
      <c r="E50536">
        <v>0</v>
      </c>
      <c r="F50536">
        <v>0</v>
      </c>
      <c r="G50536">
        <v>0</v>
      </c>
      <c r="H50536">
        <v>0</v>
      </c>
      <c r="I50536">
        <v>0</v>
      </c>
      <c r="J50536">
        <v>675</v>
      </c>
      <c r="K50536" t="s">
        <v>1311</v>
      </c>
      <c r="L50536">
        <v>360</v>
      </c>
      <c r="M50536" t="s">
        <v>1424</v>
      </c>
      <c r="N50536" t="s">
        <v>2345</v>
      </c>
      <c r="O50536">
        <v>0</v>
      </c>
      <c r="P50536">
        <v>0</v>
      </c>
      <c r="Q50536">
        <v>1</v>
      </c>
      <c r="R50536">
        <v>0</v>
      </c>
      <c r="S50536">
        <v>0</v>
      </c>
      <c r="T50536">
        <v>0</v>
      </c>
      <c r="U50536">
        <v>0</v>
      </c>
      <c r="V50536">
        <v>2</v>
      </c>
      <c r="W50536">
        <v>2</v>
      </c>
      <c r="X50536">
        <v>2</v>
      </c>
    </row>
    <row r="50537" spans="1:24" x14ac:dyDescent="0.2">
      <c r="A50537" t="s">
        <v>973</v>
      </c>
      <c r="B50537" s="14">
        <v>44113</v>
      </c>
      <c r="C50537">
        <v>0</v>
      </c>
      <c r="D50537">
        <v>0</v>
      </c>
      <c r="E50537">
        <v>0</v>
      </c>
      <c r="F50537">
        <v>0</v>
      </c>
      <c r="G50537">
        <v>2</v>
      </c>
      <c r="H50537">
        <v>0</v>
      </c>
      <c r="I50537">
        <v>0</v>
      </c>
      <c r="J50537">
        <v>356</v>
      </c>
      <c r="K50537" t="s">
        <v>1308</v>
      </c>
      <c r="L50537">
        <v>780</v>
      </c>
      <c r="M50537" t="s">
        <v>2040</v>
      </c>
      <c r="N50537" t="s">
        <v>2345</v>
      </c>
      <c r="O50537">
        <v>0</v>
      </c>
      <c r="P50537">
        <v>0</v>
      </c>
      <c r="Q50537">
        <v>1</v>
      </c>
      <c r="R50537">
        <v>0</v>
      </c>
      <c r="S50537">
        <v>0</v>
      </c>
      <c r="T50537">
        <v>0</v>
      </c>
      <c r="U50537">
        <v>0</v>
      </c>
      <c r="V50537">
        <v>2</v>
      </c>
      <c r="W50537">
        <v>2</v>
      </c>
      <c r="X50537">
        <v>3.371428571428571</v>
      </c>
    </row>
    <row r="50538" spans="1:24" x14ac:dyDescent="0.2">
      <c r="A50538" t="s">
        <v>495</v>
      </c>
      <c r="B50538" s="14">
        <v>44113</v>
      </c>
      <c r="C50538">
        <v>0</v>
      </c>
      <c r="D50538">
        <v>0</v>
      </c>
      <c r="E50538">
        <v>0</v>
      </c>
      <c r="F50538">
        <v>0</v>
      </c>
      <c r="G50538">
        <v>2</v>
      </c>
      <c r="H50538">
        <v>0</v>
      </c>
      <c r="I50538">
        <v>0</v>
      </c>
      <c r="J50538">
        <v>191</v>
      </c>
      <c r="K50538" t="s">
        <v>1279</v>
      </c>
      <c r="L50538">
        <v>723</v>
      </c>
      <c r="M50538" t="s">
        <v>1562</v>
      </c>
      <c r="N50538" t="s">
        <v>2345</v>
      </c>
      <c r="O50538">
        <v>0</v>
      </c>
      <c r="P50538">
        <v>0</v>
      </c>
      <c r="Q50538">
        <v>1</v>
      </c>
      <c r="R50538">
        <v>0</v>
      </c>
      <c r="S50538">
        <v>0</v>
      </c>
      <c r="T50538">
        <v>0</v>
      </c>
      <c r="U50538">
        <v>0</v>
      </c>
      <c r="V50538">
        <v>2</v>
      </c>
      <c r="W50538">
        <v>2</v>
      </c>
      <c r="X50538">
        <v>3.7142857142857131</v>
      </c>
    </row>
    <row r="50539" spans="1:24" x14ac:dyDescent="0.2">
      <c r="A50539" t="s">
        <v>954</v>
      </c>
      <c r="B50539" s="14">
        <v>44113</v>
      </c>
      <c r="C50539">
        <v>0</v>
      </c>
      <c r="D50539">
        <v>0</v>
      </c>
      <c r="E50539">
        <v>0</v>
      </c>
      <c r="F50539">
        <v>0</v>
      </c>
      <c r="G50539">
        <v>0</v>
      </c>
      <c r="H50539">
        <v>0</v>
      </c>
      <c r="I50539">
        <v>0</v>
      </c>
      <c r="J50539">
        <v>1322</v>
      </c>
      <c r="K50539" t="s">
        <v>1290</v>
      </c>
      <c r="L50539">
        <v>75</v>
      </c>
      <c r="M50539" t="s">
        <v>2021</v>
      </c>
      <c r="N50539" t="s">
        <v>2345</v>
      </c>
      <c r="O50539">
        <v>0</v>
      </c>
      <c r="P50539">
        <v>0</v>
      </c>
      <c r="Q50539">
        <v>1</v>
      </c>
      <c r="R50539">
        <v>0</v>
      </c>
      <c r="S50539">
        <v>0</v>
      </c>
      <c r="T50539">
        <v>0</v>
      </c>
      <c r="U50539">
        <v>0</v>
      </c>
      <c r="V50539">
        <v>2</v>
      </c>
      <c r="W50539">
        <v>2</v>
      </c>
      <c r="X50539">
        <v>2</v>
      </c>
    </row>
    <row r="50540" spans="1:24" x14ac:dyDescent="0.2">
      <c r="A50540" t="s">
        <v>577</v>
      </c>
      <c r="B50540" s="14">
        <v>44113</v>
      </c>
      <c r="C50540">
        <v>1</v>
      </c>
      <c r="D50540">
        <v>9</v>
      </c>
      <c r="E50540">
        <v>1</v>
      </c>
      <c r="F50540">
        <v>5</v>
      </c>
      <c r="G50540">
        <v>11</v>
      </c>
      <c r="H50540">
        <v>19</v>
      </c>
      <c r="I50540">
        <v>5</v>
      </c>
      <c r="J50540">
        <v>726</v>
      </c>
      <c r="K50540" t="s">
        <v>1294</v>
      </c>
      <c r="L50540">
        <v>650</v>
      </c>
      <c r="M50540" t="s">
        <v>1644</v>
      </c>
      <c r="N50540" t="s">
        <v>2345</v>
      </c>
      <c r="O50540">
        <v>76.92307692307692</v>
      </c>
      <c r="P50540">
        <v>4.3428059215206014</v>
      </c>
      <c r="Q50540">
        <v>0.90909090909090906</v>
      </c>
      <c r="R50540">
        <v>-0.19062035960864979</v>
      </c>
      <c r="S50540">
        <v>0.26315789473684209</v>
      </c>
      <c r="T50540">
        <v>3.2894736842105261</v>
      </c>
      <c r="U50540">
        <v>0</v>
      </c>
      <c r="V50540">
        <v>9.4416592461224766</v>
      </c>
      <c r="W50540">
        <v>4.4000000000000004</v>
      </c>
      <c r="X50540">
        <v>4.614285714285713</v>
      </c>
    </row>
    <row r="50541" spans="1:24" x14ac:dyDescent="0.2">
      <c r="A50541" t="s">
        <v>487</v>
      </c>
      <c r="B50541" s="14">
        <v>44113</v>
      </c>
      <c r="C50541">
        <v>1</v>
      </c>
      <c r="D50541">
        <v>5</v>
      </c>
      <c r="E50541">
        <v>1</v>
      </c>
      <c r="F50541">
        <v>5</v>
      </c>
      <c r="G50541">
        <v>7</v>
      </c>
      <c r="H50541">
        <v>25</v>
      </c>
      <c r="I50541">
        <v>3</v>
      </c>
      <c r="J50541">
        <v>1186</v>
      </c>
      <c r="K50541" t="s">
        <v>1296</v>
      </c>
      <c r="L50541">
        <v>2037</v>
      </c>
      <c r="M50541" t="s">
        <v>1554</v>
      </c>
      <c r="N50541" t="s">
        <v>2345</v>
      </c>
      <c r="O50541">
        <v>24.54590083456063</v>
      </c>
      <c r="P50541">
        <v>3.2005448681834769</v>
      </c>
      <c r="Q50541">
        <v>1</v>
      </c>
      <c r="R50541">
        <v>0</v>
      </c>
      <c r="S50541">
        <v>0.12</v>
      </c>
      <c r="T50541">
        <v>1.5</v>
      </c>
      <c r="U50541">
        <v>0</v>
      </c>
      <c r="V50541">
        <v>6.7005448681834778</v>
      </c>
      <c r="W50541">
        <v>4.4000000000000004</v>
      </c>
      <c r="X50541">
        <v>5.8999999999999986</v>
      </c>
    </row>
    <row r="50542" spans="1:24" x14ac:dyDescent="0.2">
      <c r="A50542" t="s">
        <v>955</v>
      </c>
      <c r="B50542" s="14">
        <v>44113</v>
      </c>
      <c r="C50542">
        <v>0</v>
      </c>
      <c r="D50542">
        <v>0</v>
      </c>
      <c r="E50542">
        <v>0</v>
      </c>
      <c r="F50542">
        <v>0</v>
      </c>
      <c r="G50542">
        <v>0</v>
      </c>
      <c r="H50542">
        <v>0</v>
      </c>
      <c r="I50542">
        <v>0</v>
      </c>
      <c r="J50542">
        <v>250</v>
      </c>
      <c r="K50542" t="s">
        <v>1094</v>
      </c>
      <c r="L50542">
        <v>950</v>
      </c>
      <c r="M50542" t="s">
        <v>2022</v>
      </c>
      <c r="N50542" t="s">
        <v>2345</v>
      </c>
      <c r="O50542">
        <v>0</v>
      </c>
      <c r="P50542">
        <v>0</v>
      </c>
      <c r="Q50542">
        <v>1</v>
      </c>
      <c r="R50542">
        <v>0</v>
      </c>
      <c r="S50542">
        <v>0</v>
      </c>
      <c r="T50542">
        <v>0</v>
      </c>
      <c r="U50542">
        <v>0</v>
      </c>
      <c r="V50542">
        <v>2</v>
      </c>
      <c r="W50542">
        <v>2</v>
      </c>
      <c r="X50542">
        <v>2</v>
      </c>
    </row>
    <row r="50543" spans="1:24" x14ac:dyDescent="0.2">
      <c r="A50543" t="s">
        <v>285</v>
      </c>
      <c r="B50543" s="14">
        <v>44113</v>
      </c>
      <c r="C50543">
        <v>2</v>
      </c>
      <c r="D50543">
        <v>8</v>
      </c>
      <c r="E50543">
        <v>2</v>
      </c>
      <c r="F50543">
        <v>10</v>
      </c>
      <c r="G50543">
        <v>0</v>
      </c>
      <c r="H50543">
        <v>22</v>
      </c>
      <c r="I50543">
        <v>10</v>
      </c>
      <c r="J50543">
        <v>307</v>
      </c>
      <c r="K50543" t="s">
        <v>1290</v>
      </c>
      <c r="L50543">
        <v>964</v>
      </c>
      <c r="M50543" t="s">
        <v>1352</v>
      </c>
      <c r="N50543" t="s">
        <v>2345</v>
      </c>
      <c r="O50543">
        <v>103.7344398340249</v>
      </c>
      <c r="P50543">
        <v>4.641834170359683</v>
      </c>
      <c r="Q50543">
        <v>1</v>
      </c>
      <c r="R50543">
        <v>0</v>
      </c>
      <c r="S50543">
        <v>0.45454545454545447</v>
      </c>
      <c r="T50543">
        <v>5.6818181818181817</v>
      </c>
      <c r="U50543">
        <v>0</v>
      </c>
      <c r="V50543">
        <v>12.323652352177859</v>
      </c>
      <c r="W50543">
        <v>5.9</v>
      </c>
      <c r="X50543">
        <v>4.1428571428571406</v>
      </c>
    </row>
    <row r="50544" spans="1:24" x14ac:dyDescent="0.2">
      <c r="A50544" t="s">
        <v>956</v>
      </c>
      <c r="B50544" s="14">
        <v>44113</v>
      </c>
      <c r="C50544">
        <v>0</v>
      </c>
      <c r="D50544">
        <v>0</v>
      </c>
      <c r="E50544">
        <v>0</v>
      </c>
      <c r="F50544">
        <v>0</v>
      </c>
      <c r="G50544">
        <v>0</v>
      </c>
      <c r="H50544">
        <v>0</v>
      </c>
      <c r="I50544">
        <v>0</v>
      </c>
      <c r="J50544">
        <v>434</v>
      </c>
      <c r="K50544" t="s">
        <v>1311</v>
      </c>
      <c r="L50544">
        <v>781</v>
      </c>
      <c r="M50544" t="s">
        <v>2023</v>
      </c>
      <c r="N50544" t="s">
        <v>2345</v>
      </c>
      <c r="O50544">
        <v>0</v>
      </c>
      <c r="P50544">
        <v>0</v>
      </c>
      <c r="Q50544">
        <v>1</v>
      </c>
      <c r="R50544">
        <v>0</v>
      </c>
      <c r="S50544">
        <v>0</v>
      </c>
      <c r="T50544">
        <v>0</v>
      </c>
      <c r="U50544">
        <v>0</v>
      </c>
      <c r="V50544">
        <v>2</v>
      </c>
      <c r="W50544">
        <v>2</v>
      </c>
      <c r="X50544">
        <v>2</v>
      </c>
    </row>
    <row r="50545" spans="1:24" x14ac:dyDescent="0.2">
      <c r="A50545" t="s">
        <v>957</v>
      </c>
      <c r="B50545" s="14">
        <v>44113</v>
      </c>
      <c r="C50545">
        <v>0</v>
      </c>
      <c r="D50545">
        <v>0</v>
      </c>
      <c r="E50545">
        <v>0</v>
      </c>
      <c r="F50545">
        <v>0</v>
      </c>
      <c r="G50545">
        <v>0</v>
      </c>
      <c r="H50545">
        <v>0</v>
      </c>
      <c r="I50545">
        <v>0</v>
      </c>
      <c r="J50545">
        <v>684</v>
      </c>
      <c r="K50545" t="s">
        <v>1296</v>
      </c>
      <c r="L50545">
        <v>775</v>
      </c>
      <c r="M50545" t="s">
        <v>2024</v>
      </c>
      <c r="N50545" t="s">
        <v>2345</v>
      </c>
      <c r="O50545">
        <v>0</v>
      </c>
      <c r="P50545">
        <v>0</v>
      </c>
      <c r="Q50545">
        <v>1</v>
      </c>
      <c r="R50545">
        <v>0</v>
      </c>
      <c r="S50545">
        <v>0</v>
      </c>
      <c r="T50545">
        <v>0</v>
      </c>
      <c r="U50545">
        <v>0</v>
      </c>
      <c r="V50545">
        <v>2</v>
      </c>
      <c r="W50545">
        <v>2</v>
      </c>
      <c r="X50545">
        <v>2</v>
      </c>
    </row>
    <row r="50546" spans="1:24" x14ac:dyDescent="0.2">
      <c r="A50546" t="s">
        <v>958</v>
      </c>
      <c r="B50546" s="14">
        <v>44113</v>
      </c>
      <c r="C50546">
        <v>0</v>
      </c>
      <c r="D50546">
        <v>0</v>
      </c>
      <c r="E50546">
        <v>0</v>
      </c>
      <c r="F50546">
        <v>0</v>
      </c>
      <c r="G50546">
        <v>0</v>
      </c>
      <c r="H50546">
        <v>0</v>
      </c>
      <c r="I50546">
        <v>0</v>
      </c>
      <c r="J50546">
        <v>1208</v>
      </c>
      <c r="K50546" t="s">
        <v>1307</v>
      </c>
      <c r="L50546">
        <v>616</v>
      </c>
      <c r="M50546" t="s">
        <v>2025</v>
      </c>
      <c r="N50546" t="s">
        <v>2345</v>
      </c>
      <c r="O50546">
        <v>0</v>
      </c>
      <c r="P50546">
        <v>0</v>
      </c>
      <c r="Q50546">
        <v>1</v>
      </c>
      <c r="R50546">
        <v>0</v>
      </c>
      <c r="S50546">
        <v>0</v>
      </c>
      <c r="T50546">
        <v>0</v>
      </c>
      <c r="U50546">
        <v>0</v>
      </c>
      <c r="V50546">
        <v>2</v>
      </c>
      <c r="W50546">
        <v>2</v>
      </c>
      <c r="X50546">
        <v>2</v>
      </c>
    </row>
    <row r="50547" spans="1:24" x14ac:dyDescent="0.2">
      <c r="A50547" t="s">
        <v>959</v>
      </c>
      <c r="B50547" s="14">
        <v>44113</v>
      </c>
      <c r="C50547">
        <v>0</v>
      </c>
      <c r="D50547">
        <v>0</v>
      </c>
      <c r="E50547">
        <v>0</v>
      </c>
      <c r="F50547">
        <v>0</v>
      </c>
      <c r="G50547">
        <v>0</v>
      </c>
      <c r="H50547">
        <v>0</v>
      </c>
      <c r="I50547">
        <v>0</v>
      </c>
      <c r="J50547">
        <v>377</v>
      </c>
      <c r="K50547" t="s">
        <v>1279</v>
      </c>
      <c r="L50547">
        <v>874</v>
      </c>
      <c r="M50547" t="s">
        <v>2026</v>
      </c>
      <c r="N50547" t="s">
        <v>2345</v>
      </c>
      <c r="O50547">
        <v>0</v>
      </c>
      <c r="P50547">
        <v>0</v>
      </c>
      <c r="Q50547">
        <v>1</v>
      </c>
      <c r="R50547">
        <v>0</v>
      </c>
      <c r="S50547">
        <v>0</v>
      </c>
      <c r="T50547">
        <v>0</v>
      </c>
      <c r="U50547">
        <v>0</v>
      </c>
      <c r="V50547">
        <v>2</v>
      </c>
      <c r="W50547">
        <v>2</v>
      </c>
      <c r="X50547">
        <v>2</v>
      </c>
    </row>
    <row r="50548" spans="1:24" x14ac:dyDescent="0.2">
      <c r="A50548" t="s">
        <v>361</v>
      </c>
      <c r="B50548" s="14">
        <v>44113</v>
      </c>
      <c r="C50548">
        <v>0</v>
      </c>
      <c r="D50548">
        <v>0</v>
      </c>
      <c r="E50548">
        <v>0</v>
      </c>
      <c r="F50548">
        <v>1</v>
      </c>
      <c r="G50548">
        <v>1</v>
      </c>
      <c r="H50548">
        <v>1</v>
      </c>
      <c r="I50548">
        <v>0</v>
      </c>
      <c r="J50548">
        <v>677</v>
      </c>
      <c r="K50548" t="s">
        <v>1296</v>
      </c>
      <c r="L50548">
        <v>892</v>
      </c>
      <c r="M50548" t="s">
        <v>1428</v>
      </c>
      <c r="N50548" t="s">
        <v>2345</v>
      </c>
      <c r="O50548">
        <v>11.210762331838559</v>
      </c>
      <c r="P50548">
        <v>2.416874239396174</v>
      </c>
      <c r="Q50548">
        <v>1</v>
      </c>
      <c r="R50548">
        <v>0</v>
      </c>
      <c r="S50548">
        <v>0</v>
      </c>
      <c r="T50548">
        <v>0</v>
      </c>
      <c r="U50548">
        <v>0</v>
      </c>
      <c r="V50548">
        <v>4.416874239396174</v>
      </c>
      <c r="W50548">
        <v>4.4000000000000004</v>
      </c>
      <c r="X50548">
        <v>4.3999999999999986</v>
      </c>
    </row>
    <row r="50549" spans="1:24" x14ac:dyDescent="0.2">
      <c r="A50549" t="s">
        <v>960</v>
      </c>
      <c r="B50549" s="14">
        <v>44113</v>
      </c>
      <c r="C50549">
        <v>0</v>
      </c>
      <c r="D50549">
        <v>0</v>
      </c>
      <c r="E50549">
        <v>0</v>
      </c>
      <c r="F50549">
        <v>0</v>
      </c>
      <c r="G50549">
        <v>0</v>
      </c>
      <c r="H50549">
        <v>0</v>
      </c>
      <c r="I50549">
        <v>0</v>
      </c>
      <c r="J50549">
        <v>423</v>
      </c>
      <c r="K50549" t="s">
        <v>1279</v>
      </c>
      <c r="L50549">
        <v>744</v>
      </c>
      <c r="M50549" t="s">
        <v>2027</v>
      </c>
      <c r="N50549" t="s">
        <v>2345</v>
      </c>
      <c r="O50549">
        <v>0</v>
      </c>
      <c r="P50549">
        <v>0</v>
      </c>
      <c r="Q50549">
        <v>1</v>
      </c>
      <c r="R50549">
        <v>0</v>
      </c>
      <c r="S50549">
        <v>0</v>
      </c>
      <c r="T50549">
        <v>0</v>
      </c>
      <c r="U50549">
        <v>0</v>
      </c>
      <c r="V50549">
        <v>2</v>
      </c>
      <c r="W50549">
        <v>2</v>
      </c>
      <c r="X50549">
        <v>2</v>
      </c>
    </row>
    <row r="50550" spans="1:24" x14ac:dyDescent="0.2">
      <c r="A50550" t="s">
        <v>486</v>
      </c>
      <c r="B50550" s="14">
        <v>44113</v>
      </c>
      <c r="C50550">
        <v>0</v>
      </c>
      <c r="D50550">
        <v>0</v>
      </c>
      <c r="E50550">
        <v>0</v>
      </c>
      <c r="F50550">
        <v>1</v>
      </c>
      <c r="G50550">
        <v>3</v>
      </c>
      <c r="H50550">
        <v>2</v>
      </c>
      <c r="I50550">
        <v>1</v>
      </c>
      <c r="J50550">
        <v>3603</v>
      </c>
      <c r="K50550" t="s">
        <v>1285</v>
      </c>
      <c r="L50550">
        <v>1562</v>
      </c>
      <c r="M50550" t="s">
        <v>1553</v>
      </c>
      <c r="N50550" t="s">
        <v>2345</v>
      </c>
      <c r="O50550">
        <v>6.4020486555697822</v>
      </c>
      <c r="P50550">
        <v>1.856618041576551</v>
      </c>
      <c r="Q50550">
        <v>1</v>
      </c>
      <c r="R50550">
        <v>0</v>
      </c>
      <c r="S50550">
        <v>0.5</v>
      </c>
      <c r="T50550">
        <v>6.25</v>
      </c>
      <c r="U50550">
        <v>0</v>
      </c>
      <c r="V50550">
        <v>10.106618041576549</v>
      </c>
      <c r="W50550">
        <v>4.4000000000000004</v>
      </c>
      <c r="X50550">
        <v>4.3999999999999986</v>
      </c>
    </row>
    <row r="50551" spans="1:24" x14ac:dyDescent="0.2">
      <c r="A50551" t="s">
        <v>961</v>
      </c>
      <c r="B50551" s="14">
        <v>44113</v>
      </c>
      <c r="C50551">
        <v>0</v>
      </c>
      <c r="D50551">
        <v>0</v>
      </c>
      <c r="E50551">
        <v>0</v>
      </c>
      <c r="F50551">
        <v>0</v>
      </c>
      <c r="G50551">
        <v>0</v>
      </c>
      <c r="H50551">
        <v>0</v>
      </c>
      <c r="I50551">
        <v>0</v>
      </c>
      <c r="J50551">
        <v>1261</v>
      </c>
      <c r="K50551" t="s">
        <v>1321</v>
      </c>
      <c r="L50551">
        <v>192</v>
      </c>
      <c r="M50551" t="s">
        <v>2028</v>
      </c>
      <c r="N50551" t="s">
        <v>2345</v>
      </c>
      <c r="O50551">
        <v>0</v>
      </c>
      <c r="P50551">
        <v>0</v>
      </c>
      <c r="Q50551">
        <v>1</v>
      </c>
      <c r="R50551">
        <v>0</v>
      </c>
      <c r="S50551">
        <v>0</v>
      </c>
      <c r="T50551">
        <v>0</v>
      </c>
      <c r="U50551">
        <v>0</v>
      </c>
      <c r="V50551">
        <v>2</v>
      </c>
      <c r="W50551">
        <v>2</v>
      </c>
      <c r="X50551">
        <v>2</v>
      </c>
    </row>
    <row r="50552" spans="1:24" x14ac:dyDescent="0.2">
      <c r="A50552" t="s">
        <v>271</v>
      </c>
      <c r="B50552" s="14">
        <v>44113</v>
      </c>
      <c r="C50552">
        <v>0</v>
      </c>
      <c r="D50552">
        <v>0</v>
      </c>
      <c r="E50552">
        <v>0</v>
      </c>
      <c r="F50552">
        <v>1</v>
      </c>
      <c r="G50552">
        <v>1</v>
      </c>
      <c r="H50552">
        <v>3</v>
      </c>
      <c r="I50552">
        <v>1</v>
      </c>
      <c r="J50552">
        <v>464</v>
      </c>
      <c r="K50552" t="s">
        <v>1287</v>
      </c>
      <c r="L50552">
        <v>221</v>
      </c>
      <c r="M50552" t="s">
        <v>1338</v>
      </c>
      <c r="N50552" t="s">
        <v>2345</v>
      </c>
      <c r="O50552">
        <v>45.248868778280553</v>
      </c>
      <c r="P50552">
        <v>3.8121776704584298</v>
      </c>
      <c r="Q50552">
        <v>1</v>
      </c>
      <c r="R50552">
        <v>0</v>
      </c>
      <c r="S50552">
        <v>0.33333333333333331</v>
      </c>
      <c r="T50552">
        <v>4.1666666666666661</v>
      </c>
      <c r="U50552">
        <v>0</v>
      </c>
      <c r="V50552">
        <v>9.9788443371250963</v>
      </c>
      <c r="W50552">
        <v>4.4000000000000004</v>
      </c>
      <c r="X50552">
        <v>4.3999999999999986</v>
      </c>
    </row>
    <row r="50553" spans="1:24" x14ac:dyDescent="0.2">
      <c r="A50553" t="s">
        <v>616</v>
      </c>
      <c r="B50553" s="14">
        <v>44113</v>
      </c>
      <c r="C50553">
        <v>0</v>
      </c>
      <c r="D50553">
        <v>0</v>
      </c>
      <c r="E50553">
        <v>0</v>
      </c>
      <c r="F50553">
        <v>1</v>
      </c>
      <c r="G50553">
        <v>1</v>
      </c>
      <c r="H50553">
        <v>1</v>
      </c>
      <c r="I50553">
        <v>1</v>
      </c>
      <c r="J50553">
        <v>1249</v>
      </c>
      <c r="K50553" t="s">
        <v>1296</v>
      </c>
      <c r="L50553">
        <v>554</v>
      </c>
      <c r="M50553" t="s">
        <v>1683</v>
      </c>
      <c r="N50553" t="s">
        <v>2345</v>
      </c>
      <c r="O50553">
        <v>18.050541516245492</v>
      </c>
      <c r="P50553">
        <v>2.8931756852288988</v>
      </c>
      <c r="Q50553">
        <v>1</v>
      </c>
      <c r="R50553">
        <v>0</v>
      </c>
      <c r="S50553">
        <v>1</v>
      </c>
      <c r="T50553">
        <v>12.5</v>
      </c>
      <c r="U50553">
        <v>0</v>
      </c>
      <c r="V50553">
        <v>17.393175685228901</v>
      </c>
      <c r="W50553">
        <v>4.4000000000000004</v>
      </c>
      <c r="X50553">
        <v>2.6857142857142851</v>
      </c>
    </row>
    <row r="50554" spans="1:24" x14ac:dyDescent="0.2">
      <c r="A50554" t="s">
        <v>962</v>
      </c>
      <c r="B50554" s="14">
        <v>44113</v>
      </c>
      <c r="C50554">
        <v>0</v>
      </c>
      <c r="D50554">
        <v>0</v>
      </c>
      <c r="E50554">
        <v>0</v>
      </c>
      <c r="F50554">
        <v>0</v>
      </c>
      <c r="G50554">
        <v>1</v>
      </c>
      <c r="H50554">
        <v>0</v>
      </c>
      <c r="I50554">
        <v>0</v>
      </c>
      <c r="J50554">
        <v>1203</v>
      </c>
      <c r="K50554" t="s">
        <v>1301</v>
      </c>
      <c r="L50554">
        <v>553</v>
      </c>
      <c r="M50554" t="s">
        <v>2029</v>
      </c>
      <c r="N50554" t="s">
        <v>2345</v>
      </c>
      <c r="O50554">
        <v>0</v>
      </c>
      <c r="P50554">
        <v>0</v>
      </c>
      <c r="Q50554">
        <v>1</v>
      </c>
      <c r="R50554">
        <v>0</v>
      </c>
      <c r="S50554">
        <v>0</v>
      </c>
      <c r="T50554">
        <v>0</v>
      </c>
      <c r="U50554">
        <v>0</v>
      </c>
      <c r="V50554">
        <v>2</v>
      </c>
      <c r="W50554">
        <v>2</v>
      </c>
      <c r="X50554">
        <v>3.7142857142857131</v>
      </c>
    </row>
    <row r="50555" spans="1:24" x14ac:dyDescent="0.2">
      <c r="A50555" t="s">
        <v>497</v>
      </c>
      <c r="B50555" s="14">
        <v>44113</v>
      </c>
      <c r="C50555">
        <v>0</v>
      </c>
      <c r="D50555">
        <v>0</v>
      </c>
      <c r="E50555">
        <v>0</v>
      </c>
      <c r="F50555">
        <v>0</v>
      </c>
      <c r="G50555">
        <v>0</v>
      </c>
      <c r="H50555">
        <v>0</v>
      </c>
      <c r="I50555">
        <v>0</v>
      </c>
      <c r="J50555">
        <v>3639</v>
      </c>
      <c r="K50555" t="s">
        <v>1320</v>
      </c>
      <c r="L50555">
        <v>372</v>
      </c>
      <c r="M50555" t="s">
        <v>1564</v>
      </c>
      <c r="N50555" t="s">
        <v>2345</v>
      </c>
      <c r="O50555">
        <v>0</v>
      </c>
      <c r="P50555">
        <v>0</v>
      </c>
      <c r="Q50555">
        <v>1</v>
      </c>
      <c r="R50555">
        <v>0</v>
      </c>
      <c r="S50555">
        <v>0</v>
      </c>
      <c r="T50555">
        <v>0</v>
      </c>
      <c r="U50555">
        <v>0</v>
      </c>
      <c r="V50555">
        <v>2</v>
      </c>
      <c r="W50555">
        <v>2</v>
      </c>
      <c r="X50555">
        <v>2</v>
      </c>
    </row>
    <row r="50556" spans="1:24" x14ac:dyDescent="0.2">
      <c r="A50556" t="s">
        <v>963</v>
      </c>
      <c r="B50556" s="14">
        <v>44113</v>
      </c>
      <c r="C50556">
        <v>0</v>
      </c>
      <c r="D50556">
        <v>0</v>
      </c>
      <c r="E50556">
        <v>0</v>
      </c>
      <c r="F50556">
        <v>1</v>
      </c>
      <c r="G50556">
        <v>2</v>
      </c>
      <c r="H50556">
        <v>3</v>
      </c>
      <c r="I50556">
        <v>1</v>
      </c>
      <c r="J50556">
        <v>1133</v>
      </c>
      <c r="K50556" t="s">
        <v>1314</v>
      </c>
      <c r="L50556">
        <v>282</v>
      </c>
      <c r="M50556" t="s">
        <v>2030</v>
      </c>
      <c r="N50556" t="s">
        <v>2345</v>
      </c>
      <c r="O50556">
        <v>35.460992907801419</v>
      </c>
      <c r="P50556">
        <v>3.5684333010380689</v>
      </c>
      <c r="Q50556">
        <v>1</v>
      </c>
      <c r="R50556">
        <v>0</v>
      </c>
      <c r="S50556">
        <v>0.33333333333333331</v>
      </c>
      <c r="T50556">
        <v>4.1666666666666661</v>
      </c>
      <c r="U50556">
        <v>0</v>
      </c>
      <c r="V50556">
        <v>9.7350999677047358</v>
      </c>
      <c r="W50556">
        <v>4.4000000000000004</v>
      </c>
      <c r="X50556">
        <v>4.3999999999999986</v>
      </c>
    </row>
    <row r="50557" spans="1:24" x14ac:dyDescent="0.2">
      <c r="A50557" t="s">
        <v>413</v>
      </c>
      <c r="B50557" s="14">
        <v>44113</v>
      </c>
      <c r="C50557">
        <v>0</v>
      </c>
      <c r="D50557">
        <v>0</v>
      </c>
      <c r="E50557">
        <v>0</v>
      </c>
      <c r="F50557">
        <v>5</v>
      </c>
      <c r="G50557">
        <v>2</v>
      </c>
      <c r="H50557">
        <v>26</v>
      </c>
      <c r="I50557">
        <v>5</v>
      </c>
      <c r="J50557">
        <v>815</v>
      </c>
      <c r="K50557" t="s">
        <v>660</v>
      </c>
      <c r="L50557">
        <v>631</v>
      </c>
      <c r="M50557" t="s">
        <v>1480</v>
      </c>
      <c r="N50557" t="s">
        <v>2345</v>
      </c>
      <c r="O50557">
        <v>79.239302694136285</v>
      </c>
      <c r="P50557">
        <v>4.3724724218690696</v>
      </c>
      <c r="Q50557">
        <v>1</v>
      </c>
      <c r="R50557">
        <v>0</v>
      </c>
      <c r="S50557">
        <v>0.19230769230769229</v>
      </c>
      <c r="T50557">
        <v>2.4038461538461542</v>
      </c>
      <c r="U50557">
        <v>0</v>
      </c>
      <c r="V50557">
        <v>8.7763185757152229</v>
      </c>
      <c r="W50557">
        <v>4.4000000000000004</v>
      </c>
      <c r="X50557">
        <v>4.8285714285714274</v>
      </c>
    </row>
    <row r="50558" spans="1:24" x14ac:dyDescent="0.2">
      <c r="A50558" t="s">
        <v>414</v>
      </c>
      <c r="B50558" s="14">
        <v>44113</v>
      </c>
      <c r="C50558">
        <v>0</v>
      </c>
      <c r="D50558">
        <v>0</v>
      </c>
      <c r="E50558">
        <v>0</v>
      </c>
      <c r="F50558">
        <v>0</v>
      </c>
      <c r="G50558">
        <v>2</v>
      </c>
      <c r="H50558">
        <v>0</v>
      </c>
      <c r="I50558">
        <v>0</v>
      </c>
      <c r="J50558">
        <v>44</v>
      </c>
      <c r="K50558" t="s">
        <v>1131</v>
      </c>
      <c r="L50558">
        <v>365</v>
      </c>
      <c r="M50558" t="s">
        <v>1481</v>
      </c>
      <c r="N50558" t="s">
        <v>2345</v>
      </c>
      <c r="O50558">
        <v>0</v>
      </c>
      <c r="P50558">
        <v>0</v>
      </c>
      <c r="Q50558">
        <v>1</v>
      </c>
      <c r="R50558">
        <v>0</v>
      </c>
      <c r="S50558">
        <v>0</v>
      </c>
      <c r="T50558">
        <v>0</v>
      </c>
      <c r="U50558">
        <v>0</v>
      </c>
      <c r="V50558">
        <v>2</v>
      </c>
      <c r="W50558">
        <v>2</v>
      </c>
      <c r="X50558">
        <v>2.342857142857143</v>
      </c>
    </row>
    <row r="50559" spans="1:24" x14ac:dyDescent="0.2">
      <c r="A50559" t="s">
        <v>618</v>
      </c>
      <c r="B50559" s="14">
        <v>44113</v>
      </c>
      <c r="C50559">
        <v>0</v>
      </c>
      <c r="D50559">
        <v>0</v>
      </c>
      <c r="E50559">
        <v>0</v>
      </c>
      <c r="F50559">
        <v>0</v>
      </c>
      <c r="G50559">
        <v>0</v>
      </c>
      <c r="H50559">
        <v>0</v>
      </c>
      <c r="I50559">
        <v>0</v>
      </c>
      <c r="J50559">
        <v>584</v>
      </c>
      <c r="K50559" t="s">
        <v>1294</v>
      </c>
      <c r="L50559">
        <v>876</v>
      </c>
      <c r="M50559" t="s">
        <v>1685</v>
      </c>
      <c r="N50559" t="s">
        <v>2345</v>
      </c>
      <c r="O50559">
        <v>0</v>
      </c>
      <c r="P50559">
        <v>0</v>
      </c>
      <c r="Q50559">
        <v>1</v>
      </c>
      <c r="R50559">
        <v>0</v>
      </c>
      <c r="S50559">
        <v>0</v>
      </c>
      <c r="T50559">
        <v>0</v>
      </c>
      <c r="U50559">
        <v>0</v>
      </c>
      <c r="V50559">
        <v>2</v>
      </c>
      <c r="W50559">
        <v>2</v>
      </c>
      <c r="X50559">
        <v>2</v>
      </c>
    </row>
    <row r="50560" spans="1:24" x14ac:dyDescent="0.2">
      <c r="A50560" t="s">
        <v>964</v>
      </c>
      <c r="B50560" s="14">
        <v>44113</v>
      </c>
      <c r="C50560">
        <v>0</v>
      </c>
      <c r="D50560">
        <v>0</v>
      </c>
      <c r="E50560">
        <v>0</v>
      </c>
      <c r="F50560">
        <v>0</v>
      </c>
      <c r="G50560">
        <v>7</v>
      </c>
      <c r="H50560">
        <v>0</v>
      </c>
      <c r="I50560">
        <v>0</v>
      </c>
      <c r="J50560">
        <v>788</v>
      </c>
      <c r="K50560" t="s">
        <v>1280</v>
      </c>
      <c r="L50560">
        <v>1098</v>
      </c>
      <c r="M50560" t="s">
        <v>2031</v>
      </c>
      <c r="N50560" t="s">
        <v>2345</v>
      </c>
      <c r="O50560">
        <v>0</v>
      </c>
      <c r="P50560">
        <v>0</v>
      </c>
      <c r="Q50560">
        <v>1</v>
      </c>
      <c r="R50560">
        <v>0</v>
      </c>
      <c r="S50560">
        <v>0</v>
      </c>
      <c r="T50560">
        <v>0</v>
      </c>
      <c r="U50560">
        <v>0</v>
      </c>
      <c r="V50560">
        <v>2</v>
      </c>
      <c r="W50560">
        <v>2</v>
      </c>
      <c r="X50560">
        <v>3.7142857142857131</v>
      </c>
    </row>
    <row r="50561" spans="1:24" x14ac:dyDescent="0.2">
      <c r="A50561" t="s">
        <v>419</v>
      </c>
      <c r="B50561" s="14">
        <v>44113</v>
      </c>
      <c r="C50561">
        <v>0</v>
      </c>
      <c r="D50561">
        <v>0</v>
      </c>
      <c r="E50561">
        <v>0</v>
      </c>
      <c r="F50561">
        <v>2</v>
      </c>
      <c r="G50561">
        <v>2</v>
      </c>
      <c r="H50561">
        <v>12</v>
      </c>
      <c r="I50561">
        <v>2</v>
      </c>
      <c r="J50561">
        <v>799</v>
      </c>
      <c r="K50561" t="s">
        <v>1287</v>
      </c>
      <c r="L50561">
        <v>1032</v>
      </c>
      <c r="M50561" t="s">
        <v>1486</v>
      </c>
      <c r="N50561" t="s">
        <v>2345</v>
      </c>
      <c r="O50561">
        <v>19.379844961240309</v>
      </c>
      <c r="P50561">
        <v>2.96423360649462</v>
      </c>
      <c r="Q50561">
        <v>1</v>
      </c>
      <c r="R50561">
        <v>0</v>
      </c>
      <c r="S50561">
        <v>0.16666666666666671</v>
      </c>
      <c r="T50561">
        <v>2.083333333333333</v>
      </c>
      <c r="U50561">
        <v>0</v>
      </c>
      <c r="V50561">
        <v>7.047566939827953</v>
      </c>
      <c r="W50561">
        <v>4.4000000000000004</v>
      </c>
      <c r="X50561">
        <v>4.3999999999999986</v>
      </c>
    </row>
    <row r="50562" spans="1:24" x14ac:dyDescent="0.2">
      <c r="A50562" t="s">
        <v>965</v>
      </c>
      <c r="B50562" s="14">
        <v>44113</v>
      </c>
      <c r="C50562">
        <v>0</v>
      </c>
      <c r="D50562">
        <v>0</v>
      </c>
      <c r="E50562">
        <v>0</v>
      </c>
      <c r="F50562">
        <v>3</v>
      </c>
      <c r="G50562">
        <v>0</v>
      </c>
      <c r="H50562">
        <v>6</v>
      </c>
      <c r="I50562">
        <v>3</v>
      </c>
      <c r="J50562">
        <v>1065</v>
      </c>
      <c r="K50562" t="s">
        <v>1291</v>
      </c>
      <c r="L50562">
        <v>665</v>
      </c>
      <c r="M50562" t="s">
        <v>2032</v>
      </c>
      <c r="N50562" t="s">
        <v>2345</v>
      </c>
      <c r="O50562">
        <v>45.112781954887218</v>
      </c>
      <c r="P50562">
        <v>3.8091656199884389</v>
      </c>
      <c r="Q50562">
        <v>1</v>
      </c>
      <c r="R50562">
        <v>0</v>
      </c>
      <c r="S50562">
        <v>0.5</v>
      </c>
      <c r="T50562">
        <v>6.25</v>
      </c>
      <c r="U50562">
        <v>0</v>
      </c>
      <c r="V50562">
        <v>12.059165619988439</v>
      </c>
      <c r="W50562">
        <v>4.4000000000000004</v>
      </c>
      <c r="X50562">
        <v>4.0571428571428561</v>
      </c>
    </row>
    <row r="50563" spans="1:24" x14ac:dyDescent="0.2">
      <c r="A50563" t="s">
        <v>662</v>
      </c>
      <c r="B50563" s="14">
        <v>44113</v>
      </c>
      <c r="C50563">
        <v>0</v>
      </c>
      <c r="D50563">
        <v>0</v>
      </c>
      <c r="E50563">
        <v>0</v>
      </c>
      <c r="F50563">
        <v>0</v>
      </c>
      <c r="G50563">
        <v>2</v>
      </c>
      <c r="H50563">
        <v>0</v>
      </c>
      <c r="I50563">
        <v>0</v>
      </c>
      <c r="J50563">
        <v>816</v>
      </c>
      <c r="K50563" t="s">
        <v>1287</v>
      </c>
      <c r="L50563">
        <v>522</v>
      </c>
      <c r="M50563" t="s">
        <v>1729</v>
      </c>
      <c r="N50563" t="s">
        <v>2345</v>
      </c>
      <c r="O50563">
        <v>0</v>
      </c>
      <c r="P50563">
        <v>0</v>
      </c>
      <c r="Q50563">
        <v>1</v>
      </c>
      <c r="R50563">
        <v>0</v>
      </c>
      <c r="S50563">
        <v>0</v>
      </c>
      <c r="T50563">
        <v>0</v>
      </c>
      <c r="U50563">
        <v>0</v>
      </c>
      <c r="V50563">
        <v>2</v>
      </c>
      <c r="W50563">
        <v>2</v>
      </c>
      <c r="X50563">
        <v>3.7142857142857131</v>
      </c>
    </row>
    <row r="50564" spans="1:24" x14ac:dyDescent="0.2">
      <c r="A50564" t="s">
        <v>966</v>
      </c>
      <c r="B50564" s="14">
        <v>44113</v>
      </c>
      <c r="C50564">
        <v>0</v>
      </c>
      <c r="D50564">
        <v>0</v>
      </c>
      <c r="E50564">
        <v>0</v>
      </c>
      <c r="F50564">
        <v>0</v>
      </c>
      <c r="G50564">
        <v>0</v>
      </c>
      <c r="H50564">
        <v>0</v>
      </c>
      <c r="I50564">
        <v>0</v>
      </c>
      <c r="J50564">
        <v>2064</v>
      </c>
      <c r="K50564" t="s">
        <v>1291</v>
      </c>
      <c r="L50564">
        <v>448</v>
      </c>
      <c r="M50564" t="s">
        <v>2033</v>
      </c>
      <c r="N50564" t="s">
        <v>2345</v>
      </c>
      <c r="O50564">
        <v>0</v>
      </c>
      <c r="P50564">
        <v>0</v>
      </c>
      <c r="Q50564">
        <v>1</v>
      </c>
      <c r="R50564">
        <v>0</v>
      </c>
      <c r="S50564">
        <v>0</v>
      </c>
      <c r="T50564">
        <v>0</v>
      </c>
      <c r="U50564">
        <v>0</v>
      </c>
      <c r="V50564">
        <v>2</v>
      </c>
      <c r="W50564">
        <v>2</v>
      </c>
      <c r="X50564">
        <v>2</v>
      </c>
    </row>
    <row r="50565" spans="1:24" x14ac:dyDescent="0.2">
      <c r="A50565" t="s">
        <v>967</v>
      </c>
      <c r="B50565" s="14">
        <v>44113</v>
      </c>
      <c r="C50565">
        <v>0</v>
      </c>
      <c r="D50565">
        <v>0</v>
      </c>
      <c r="E50565">
        <v>0</v>
      </c>
      <c r="F50565">
        <v>6</v>
      </c>
      <c r="G50565">
        <v>3</v>
      </c>
      <c r="H50565">
        <v>14</v>
      </c>
      <c r="I50565">
        <v>6</v>
      </c>
      <c r="J50565">
        <v>818</v>
      </c>
      <c r="K50565" t="s">
        <v>660</v>
      </c>
      <c r="L50565">
        <v>745</v>
      </c>
      <c r="M50565" t="s">
        <v>2034</v>
      </c>
      <c r="N50565" t="s">
        <v>2345</v>
      </c>
      <c r="O50565">
        <v>80.536912751677846</v>
      </c>
      <c r="P50565">
        <v>4.3887156228246784</v>
      </c>
      <c r="Q50565">
        <v>1</v>
      </c>
      <c r="R50565">
        <v>0</v>
      </c>
      <c r="S50565">
        <v>0.42857142857142849</v>
      </c>
      <c r="T50565">
        <v>5.3571428571428568</v>
      </c>
      <c r="U50565">
        <v>0</v>
      </c>
      <c r="V50565">
        <v>11.745858479967531</v>
      </c>
      <c r="W50565">
        <v>5.9</v>
      </c>
      <c r="X50565">
        <v>5.2571428571428553</v>
      </c>
    </row>
    <row r="50566" spans="1:24" x14ac:dyDescent="0.2">
      <c r="A50566" t="s">
        <v>968</v>
      </c>
      <c r="B50566" s="14">
        <v>44113</v>
      </c>
      <c r="C50566">
        <v>0</v>
      </c>
      <c r="D50566">
        <v>0</v>
      </c>
      <c r="E50566">
        <v>0</v>
      </c>
      <c r="F50566">
        <v>0</v>
      </c>
      <c r="G50566">
        <v>0</v>
      </c>
      <c r="H50566">
        <v>0</v>
      </c>
      <c r="I50566">
        <v>0</v>
      </c>
      <c r="J50566">
        <v>1321</v>
      </c>
      <c r="K50566" t="s">
        <v>1318</v>
      </c>
      <c r="L50566">
        <v>512</v>
      </c>
      <c r="M50566" t="s">
        <v>2035</v>
      </c>
      <c r="N50566" t="s">
        <v>2345</v>
      </c>
      <c r="O50566">
        <v>0</v>
      </c>
      <c r="P50566">
        <v>0</v>
      </c>
      <c r="Q50566">
        <v>1</v>
      </c>
      <c r="R50566">
        <v>0</v>
      </c>
      <c r="S50566">
        <v>0</v>
      </c>
      <c r="T50566">
        <v>0</v>
      </c>
      <c r="U50566">
        <v>0</v>
      </c>
      <c r="V50566">
        <v>2</v>
      </c>
      <c r="W50566">
        <v>2</v>
      </c>
      <c r="X50566">
        <v>2</v>
      </c>
    </row>
    <row r="50567" spans="1:24" x14ac:dyDescent="0.2">
      <c r="A50567" t="s">
        <v>365</v>
      </c>
      <c r="B50567" s="14">
        <v>44113</v>
      </c>
      <c r="C50567">
        <v>0</v>
      </c>
      <c r="D50567">
        <v>0</v>
      </c>
      <c r="E50567">
        <v>0</v>
      </c>
      <c r="F50567">
        <v>0</v>
      </c>
      <c r="G50567">
        <v>2</v>
      </c>
      <c r="H50567">
        <v>0</v>
      </c>
      <c r="I50567">
        <v>0</v>
      </c>
      <c r="J50567">
        <v>235</v>
      </c>
      <c r="K50567" t="s">
        <v>1279</v>
      </c>
      <c r="L50567">
        <v>369</v>
      </c>
      <c r="M50567" t="s">
        <v>1432</v>
      </c>
      <c r="N50567" t="s">
        <v>2345</v>
      </c>
      <c r="O50567">
        <v>0</v>
      </c>
      <c r="P50567">
        <v>0</v>
      </c>
      <c r="Q50567">
        <v>1</v>
      </c>
      <c r="R50567">
        <v>0</v>
      </c>
      <c r="S50567">
        <v>0</v>
      </c>
      <c r="T50567">
        <v>0</v>
      </c>
      <c r="U50567">
        <v>0</v>
      </c>
      <c r="V50567">
        <v>2</v>
      </c>
      <c r="W50567">
        <v>2</v>
      </c>
      <c r="X50567">
        <v>4.0571428571428561</v>
      </c>
    </row>
    <row r="50568" spans="1:24" x14ac:dyDescent="0.2">
      <c r="A50568" t="s">
        <v>427</v>
      </c>
      <c r="B50568" s="14">
        <v>44113</v>
      </c>
      <c r="C50568">
        <v>0</v>
      </c>
      <c r="D50568">
        <v>0</v>
      </c>
      <c r="E50568">
        <v>0</v>
      </c>
      <c r="F50568">
        <v>2</v>
      </c>
      <c r="G50568">
        <v>1</v>
      </c>
      <c r="H50568">
        <v>3</v>
      </c>
      <c r="I50568">
        <v>2</v>
      </c>
      <c r="J50568">
        <v>1110</v>
      </c>
      <c r="K50568" t="s">
        <v>1284</v>
      </c>
      <c r="L50568">
        <v>557</v>
      </c>
      <c r="M50568" t="s">
        <v>1494</v>
      </c>
      <c r="N50568" t="s">
        <v>2345</v>
      </c>
      <c r="O50568">
        <v>35.906642728904849</v>
      </c>
      <c r="P50568">
        <v>3.5809223126088439</v>
      </c>
      <c r="Q50568">
        <v>1</v>
      </c>
      <c r="R50568">
        <v>0</v>
      </c>
      <c r="S50568">
        <v>0.66666666666666663</v>
      </c>
      <c r="T50568">
        <v>8.3333333333333321</v>
      </c>
      <c r="U50568">
        <v>0</v>
      </c>
      <c r="V50568">
        <v>13.91425564594218</v>
      </c>
      <c r="W50568">
        <v>4.4000000000000004</v>
      </c>
      <c r="X50568">
        <v>4.3999999999999986</v>
      </c>
    </row>
    <row r="50569" spans="1:24" x14ac:dyDescent="0.2">
      <c r="A50569" t="s">
        <v>429</v>
      </c>
      <c r="B50569" s="14">
        <v>44113</v>
      </c>
      <c r="C50569">
        <v>0</v>
      </c>
      <c r="D50569">
        <v>0</v>
      </c>
      <c r="E50569">
        <v>0</v>
      </c>
      <c r="F50569">
        <v>0</v>
      </c>
      <c r="G50569">
        <v>0</v>
      </c>
      <c r="H50569">
        <v>0</v>
      </c>
      <c r="I50569">
        <v>0</v>
      </c>
      <c r="J50569">
        <v>717</v>
      </c>
      <c r="K50569" t="s">
        <v>1288</v>
      </c>
      <c r="L50569">
        <v>998</v>
      </c>
      <c r="M50569" t="s">
        <v>1496</v>
      </c>
      <c r="N50569" t="s">
        <v>2345</v>
      </c>
      <c r="O50569">
        <v>0</v>
      </c>
      <c r="P50569">
        <v>0</v>
      </c>
      <c r="Q50569">
        <v>1</v>
      </c>
      <c r="R50569">
        <v>0</v>
      </c>
      <c r="S50569">
        <v>0</v>
      </c>
      <c r="T50569">
        <v>0</v>
      </c>
      <c r="U50569">
        <v>0</v>
      </c>
      <c r="V50569">
        <v>2</v>
      </c>
      <c r="W50569">
        <v>2</v>
      </c>
      <c r="X50569">
        <v>2</v>
      </c>
    </row>
    <row r="50570" spans="1:24" x14ac:dyDescent="0.2">
      <c r="A50570" t="s">
        <v>624</v>
      </c>
      <c r="B50570" s="14">
        <v>44113</v>
      </c>
      <c r="C50570">
        <v>0</v>
      </c>
      <c r="D50570">
        <v>0</v>
      </c>
      <c r="E50570">
        <v>0</v>
      </c>
      <c r="F50570">
        <v>1</v>
      </c>
      <c r="G50570">
        <v>2</v>
      </c>
      <c r="H50570">
        <v>1</v>
      </c>
      <c r="I50570">
        <v>1</v>
      </c>
      <c r="J50570">
        <v>3764</v>
      </c>
      <c r="K50570" t="s">
        <v>1317</v>
      </c>
      <c r="L50570">
        <v>695</v>
      </c>
      <c r="M50570" t="s">
        <v>1691</v>
      </c>
      <c r="N50570" t="s">
        <v>2345</v>
      </c>
      <c r="O50570">
        <v>14.388489208633089</v>
      </c>
      <c r="P50570">
        <v>2.6664285264113912</v>
      </c>
      <c r="Q50570">
        <v>1</v>
      </c>
      <c r="R50570">
        <v>0</v>
      </c>
      <c r="S50570">
        <v>1</v>
      </c>
      <c r="T50570">
        <v>12.5</v>
      </c>
      <c r="U50570">
        <v>0</v>
      </c>
      <c r="V50570">
        <v>17.166428526411391</v>
      </c>
      <c r="W50570">
        <v>4.4000000000000004</v>
      </c>
      <c r="X50570">
        <v>3.371428571428571</v>
      </c>
    </row>
    <row r="50571" spans="1:24" x14ac:dyDescent="0.2">
      <c r="A50571" t="s">
        <v>969</v>
      </c>
      <c r="B50571" s="14">
        <v>44113</v>
      </c>
      <c r="C50571">
        <v>0</v>
      </c>
      <c r="D50571">
        <v>0</v>
      </c>
      <c r="E50571">
        <v>0</v>
      </c>
      <c r="F50571">
        <v>0</v>
      </c>
      <c r="G50571">
        <v>0</v>
      </c>
      <c r="H50571">
        <v>0</v>
      </c>
      <c r="I50571">
        <v>0</v>
      </c>
      <c r="J50571">
        <v>205</v>
      </c>
      <c r="K50571" t="s">
        <v>1279</v>
      </c>
      <c r="L50571">
        <v>738</v>
      </c>
      <c r="M50571" t="s">
        <v>2036</v>
      </c>
      <c r="N50571" t="s">
        <v>2345</v>
      </c>
      <c r="O50571">
        <v>0</v>
      </c>
      <c r="P50571">
        <v>0</v>
      </c>
      <c r="Q50571">
        <v>1</v>
      </c>
      <c r="R50571">
        <v>0</v>
      </c>
      <c r="S50571">
        <v>0</v>
      </c>
      <c r="T50571">
        <v>0</v>
      </c>
      <c r="U50571">
        <v>0</v>
      </c>
      <c r="V50571">
        <v>2</v>
      </c>
      <c r="W50571">
        <v>2</v>
      </c>
      <c r="X50571">
        <v>2</v>
      </c>
    </row>
    <row r="50572" spans="1:24" x14ac:dyDescent="0.2">
      <c r="A50572" t="s">
        <v>496</v>
      </c>
      <c r="B50572" s="14">
        <v>44113</v>
      </c>
      <c r="C50572">
        <v>0</v>
      </c>
      <c r="D50572">
        <v>0</v>
      </c>
      <c r="E50572">
        <v>0</v>
      </c>
      <c r="F50572">
        <v>1</v>
      </c>
      <c r="G50572">
        <v>0</v>
      </c>
      <c r="H50572">
        <v>2</v>
      </c>
      <c r="I50572">
        <v>1</v>
      </c>
      <c r="J50572">
        <v>4026</v>
      </c>
      <c r="K50572" t="s">
        <v>1310</v>
      </c>
      <c r="L50572">
        <v>787</v>
      </c>
      <c r="M50572" t="s">
        <v>1563</v>
      </c>
      <c r="N50572" t="s">
        <v>2345</v>
      </c>
      <c r="O50572">
        <v>12.70648030495553</v>
      </c>
      <c r="P50572">
        <v>2.54211212355878</v>
      </c>
      <c r="Q50572">
        <v>1</v>
      </c>
      <c r="R50572">
        <v>0</v>
      </c>
      <c r="S50572">
        <v>0.5</v>
      </c>
      <c r="T50572">
        <v>6.25</v>
      </c>
      <c r="U50572">
        <v>0</v>
      </c>
      <c r="V50572">
        <v>10.79211212355878</v>
      </c>
      <c r="W50572">
        <v>4.4000000000000004</v>
      </c>
      <c r="X50572">
        <v>3.028571428571428</v>
      </c>
    </row>
    <row r="50573" spans="1:24" x14ac:dyDescent="0.2">
      <c r="A50573" t="s">
        <v>970</v>
      </c>
      <c r="B50573" s="14">
        <v>44113</v>
      </c>
      <c r="C50573">
        <v>0</v>
      </c>
      <c r="D50573">
        <v>0</v>
      </c>
      <c r="E50573">
        <v>0</v>
      </c>
      <c r="F50573">
        <v>2</v>
      </c>
      <c r="G50573">
        <v>6</v>
      </c>
      <c r="H50573">
        <v>10</v>
      </c>
      <c r="I50573">
        <v>2</v>
      </c>
      <c r="J50573">
        <v>618</v>
      </c>
      <c r="K50573" t="s">
        <v>1281</v>
      </c>
      <c r="L50573">
        <v>876</v>
      </c>
      <c r="M50573" t="s">
        <v>2037</v>
      </c>
      <c r="N50573" t="s">
        <v>2345</v>
      </c>
      <c r="O50573">
        <v>22.831050228310499</v>
      </c>
      <c r="P50573">
        <v>3.1281214615997368</v>
      </c>
      <c r="Q50573">
        <v>1</v>
      </c>
      <c r="R50573">
        <v>0</v>
      </c>
      <c r="S50573">
        <v>0.2</v>
      </c>
      <c r="T50573">
        <v>2.5</v>
      </c>
      <c r="U50573">
        <v>0</v>
      </c>
      <c r="V50573">
        <v>7.6281214615997364</v>
      </c>
      <c r="W50573">
        <v>4.4000000000000004</v>
      </c>
      <c r="X50573">
        <v>4.8285714285714274</v>
      </c>
    </row>
    <row r="50574" spans="1:24" x14ac:dyDescent="0.2">
      <c r="A50574" t="s">
        <v>971</v>
      </c>
      <c r="B50574" s="14">
        <v>44113</v>
      </c>
      <c r="C50574">
        <v>0</v>
      </c>
      <c r="D50574">
        <v>0</v>
      </c>
      <c r="E50574">
        <v>0</v>
      </c>
      <c r="F50574">
        <v>0</v>
      </c>
      <c r="G50574">
        <v>0</v>
      </c>
      <c r="H50574">
        <v>0</v>
      </c>
      <c r="I50574">
        <v>0</v>
      </c>
      <c r="J50574">
        <v>160</v>
      </c>
      <c r="K50574" t="s">
        <v>915</v>
      </c>
      <c r="L50574">
        <v>1108</v>
      </c>
      <c r="M50574" t="s">
        <v>2038</v>
      </c>
      <c r="N50574" t="s">
        <v>2345</v>
      </c>
      <c r="O50574">
        <v>0</v>
      </c>
      <c r="P50574">
        <v>0</v>
      </c>
      <c r="Q50574">
        <v>1</v>
      </c>
      <c r="R50574">
        <v>0</v>
      </c>
      <c r="S50574">
        <v>0</v>
      </c>
      <c r="T50574">
        <v>0</v>
      </c>
      <c r="U50574">
        <v>0</v>
      </c>
      <c r="V50574">
        <v>2</v>
      </c>
      <c r="W50574">
        <v>2</v>
      </c>
      <c r="X50574">
        <v>2</v>
      </c>
    </row>
    <row r="50575" spans="1:24" x14ac:dyDescent="0.2">
      <c r="A50575" t="s">
        <v>972</v>
      </c>
      <c r="B50575" s="14">
        <v>44113</v>
      </c>
      <c r="C50575">
        <v>0</v>
      </c>
      <c r="D50575">
        <v>0</v>
      </c>
      <c r="E50575">
        <v>0</v>
      </c>
      <c r="F50575">
        <v>1</v>
      </c>
      <c r="G50575">
        <v>0</v>
      </c>
      <c r="H50575">
        <v>15</v>
      </c>
      <c r="I50575">
        <v>1</v>
      </c>
      <c r="J50575">
        <v>1239</v>
      </c>
      <c r="K50575" t="s">
        <v>1312</v>
      </c>
      <c r="L50575">
        <v>175</v>
      </c>
      <c r="M50575" t="s">
        <v>2039</v>
      </c>
      <c r="N50575" t="s">
        <v>2345</v>
      </c>
      <c r="O50575">
        <v>57.142857142857153</v>
      </c>
      <c r="P50575">
        <v>4.0455543980526691</v>
      </c>
      <c r="Q50575">
        <v>1</v>
      </c>
      <c r="R50575">
        <v>0</v>
      </c>
      <c r="S50575">
        <v>6.6666666666666666E-2</v>
      </c>
      <c r="T50575">
        <v>0.83333333333333337</v>
      </c>
      <c r="U50575">
        <v>0</v>
      </c>
      <c r="V50575">
        <v>6.8788877313860022</v>
      </c>
      <c r="W50575">
        <v>4.4000000000000004</v>
      </c>
      <c r="X50575">
        <v>4.3999999999999986</v>
      </c>
    </row>
    <row r="50576" spans="1:24" x14ac:dyDescent="0.2">
      <c r="A50576" t="s">
        <v>1089</v>
      </c>
      <c r="B50576" s="14">
        <v>44113</v>
      </c>
      <c r="C50576">
        <v>0</v>
      </c>
      <c r="D50576">
        <v>0</v>
      </c>
      <c r="E50576">
        <v>0</v>
      </c>
      <c r="F50576">
        <v>0</v>
      </c>
      <c r="G50576">
        <v>0</v>
      </c>
      <c r="H50576">
        <v>0</v>
      </c>
      <c r="I50576">
        <v>0</v>
      </c>
      <c r="J50576">
        <v>253</v>
      </c>
      <c r="K50576" t="s">
        <v>1308</v>
      </c>
      <c r="L50576">
        <v>622</v>
      </c>
      <c r="M50576" t="s">
        <v>2156</v>
      </c>
      <c r="N50576" t="s">
        <v>2345</v>
      </c>
      <c r="O50576">
        <v>0</v>
      </c>
      <c r="P50576">
        <v>0</v>
      </c>
      <c r="Q50576">
        <v>1</v>
      </c>
      <c r="R50576">
        <v>0</v>
      </c>
      <c r="S50576">
        <v>0</v>
      </c>
      <c r="T50576">
        <v>0</v>
      </c>
      <c r="U50576">
        <v>0</v>
      </c>
      <c r="V50576">
        <v>2</v>
      </c>
      <c r="W50576">
        <v>2</v>
      </c>
      <c r="X50576">
        <v>2</v>
      </c>
    </row>
    <row r="50577" spans="1:24" x14ac:dyDescent="0.2">
      <c r="A50577" t="s">
        <v>358</v>
      </c>
      <c r="B50577" s="14">
        <v>44113</v>
      </c>
      <c r="C50577">
        <v>0</v>
      </c>
      <c r="D50577">
        <v>0</v>
      </c>
      <c r="E50577">
        <v>0</v>
      </c>
      <c r="F50577">
        <v>1</v>
      </c>
      <c r="G50577">
        <v>1</v>
      </c>
      <c r="H50577">
        <v>3</v>
      </c>
      <c r="I50577">
        <v>1</v>
      </c>
      <c r="J50577">
        <v>662</v>
      </c>
      <c r="K50577" t="s">
        <v>1307</v>
      </c>
      <c r="L50577">
        <v>1095</v>
      </c>
      <c r="M50577" t="s">
        <v>1425</v>
      </c>
      <c r="N50577" t="s">
        <v>2345</v>
      </c>
      <c r="O50577">
        <v>9.1324200913242013</v>
      </c>
      <c r="P50577">
        <v>2.2118307297255821</v>
      </c>
      <c r="Q50577">
        <v>1</v>
      </c>
      <c r="R50577">
        <v>0</v>
      </c>
      <c r="S50577">
        <v>0.33333333333333331</v>
      </c>
      <c r="T50577">
        <v>4.1666666666666661</v>
      </c>
      <c r="U50577">
        <v>0</v>
      </c>
      <c r="V50577">
        <v>8.3784973963922482</v>
      </c>
      <c r="W50577">
        <v>4.4000000000000004</v>
      </c>
      <c r="X50577">
        <v>3.028571428571428</v>
      </c>
    </row>
    <row r="50578" spans="1:24" x14ac:dyDescent="0.2">
      <c r="A50578" t="s">
        <v>629</v>
      </c>
      <c r="B50578" s="14">
        <v>44113</v>
      </c>
      <c r="C50578">
        <v>0</v>
      </c>
      <c r="D50578">
        <v>0</v>
      </c>
      <c r="E50578">
        <v>0</v>
      </c>
      <c r="F50578">
        <v>5</v>
      </c>
      <c r="G50578">
        <v>0</v>
      </c>
      <c r="H50578">
        <v>8</v>
      </c>
      <c r="I50578">
        <v>5</v>
      </c>
      <c r="J50578">
        <v>1332</v>
      </c>
      <c r="K50578" t="s">
        <v>1301</v>
      </c>
      <c r="L50578">
        <v>853</v>
      </c>
      <c r="M50578" t="s">
        <v>1696</v>
      </c>
      <c r="N50578" t="s">
        <v>2345</v>
      </c>
      <c r="O50578">
        <v>58.61664712778429</v>
      </c>
      <c r="P50578">
        <v>4.0710187369186039</v>
      </c>
      <c r="Q50578">
        <v>1</v>
      </c>
      <c r="R50578">
        <v>0</v>
      </c>
      <c r="S50578">
        <v>0.625</v>
      </c>
      <c r="T50578">
        <v>7.8125</v>
      </c>
      <c r="U50578">
        <v>0</v>
      </c>
      <c r="V50578">
        <v>13.8835187369186</v>
      </c>
      <c r="W50578">
        <v>4.4000000000000004</v>
      </c>
      <c r="X50578">
        <v>3.371428571428571</v>
      </c>
    </row>
    <row r="50579" spans="1:24" x14ac:dyDescent="0.2">
      <c r="A50579" t="s">
        <v>569</v>
      </c>
      <c r="B50579" s="14">
        <v>44113</v>
      </c>
      <c r="C50579">
        <v>1</v>
      </c>
      <c r="D50579">
        <v>3</v>
      </c>
      <c r="E50579">
        <v>1</v>
      </c>
      <c r="F50579">
        <v>1</v>
      </c>
      <c r="G50579">
        <v>1</v>
      </c>
      <c r="H50579">
        <v>3</v>
      </c>
      <c r="I50579">
        <v>1</v>
      </c>
      <c r="J50579">
        <v>115</v>
      </c>
      <c r="K50579" t="s">
        <v>1279</v>
      </c>
      <c r="L50579">
        <v>825</v>
      </c>
      <c r="M50579" t="s">
        <v>1636</v>
      </c>
      <c r="N50579" t="s">
        <v>2345</v>
      </c>
      <c r="O50579">
        <v>12.121212121212119</v>
      </c>
      <c r="P50579">
        <v>2.4949569856415019</v>
      </c>
      <c r="Q50579">
        <v>1</v>
      </c>
      <c r="R50579">
        <v>0</v>
      </c>
      <c r="S50579">
        <v>0.33333333333333331</v>
      </c>
      <c r="T50579">
        <v>4.1666666666666661</v>
      </c>
      <c r="U50579">
        <v>0</v>
      </c>
      <c r="V50579">
        <v>8.6616236523081689</v>
      </c>
      <c r="W50579">
        <v>4.4000000000000004</v>
      </c>
      <c r="X50579">
        <v>4.0571428571428561</v>
      </c>
    </row>
    <row r="50580" spans="1:24" x14ac:dyDescent="0.2">
      <c r="A50580" t="s">
        <v>917</v>
      </c>
      <c r="B50580" s="14">
        <v>44113</v>
      </c>
      <c r="C50580">
        <v>0</v>
      </c>
      <c r="D50580">
        <v>0</v>
      </c>
      <c r="E50580">
        <v>0</v>
      </c>
      <c r="F50580">
        <v>0</v>
      </c>
      <c r="G50580">
        <v>0</v>
      </c>
      <c r="H50580">
        <v>0</v>
      </c>
      <c r="I50580">
        <v>0</v>
      </c>
      <c r="J50580">
        <v>374</v>
      </c>
      <c r="K50580" t="s">
        <v>1306</v>
      </c>
      <c r="L50580">
        <v>627</v>
      </c>
      <c r="M50580" t="s">
        <v>1984</v>
      </c>
      <c r="N50580" t="s">
        <v>2345</v>
      </c>
      <c r="O50580">
        <v>0</v>
      </c>
      <c r="P50580">
        <v>0</v>
      </c>
      <c r="Q50580">
        <v>1</v>
      </c>
      <c r="R50580">
        <v>0</v>
      </c>
      <c r="S50580">
        <v>0</v>
      </c>
      <c r="T50580">
        <v>0</v>
      </c>
      <c r="U50580">
        <v>0</v>
      </c>
      <c r="V50580">
        <v>2</v>
      </c>
      <c r="W50580">
        <v>2</v>
      </c>
      <c r="X50580">
        <v>2</v>
      </c>
    </row>
    <row r="50581" spans="1:24" x14ac:dyDescent="0.2">
      <c r="A50581" t="s">
        <v>1090</v>
      </c>
      <c r="B50581" s="14">
        <v>44113</v>
      </c>
      <c r="C50581">
        <v>0</v>
      </c>
      <c r="D50581">
        <v>0</v>
      </c>
      <c r="E50581">
        <v>0</v>
      </c>
      <c r="F50581">
        <v>0</v>
      </c>
      <c r="G50581">
        <v>0</v>
      </c>
      <c r="H50581">
        <v>0</v>
      </c>
      <c r="I50581">
        <v>0</v>
      </c>
      <c r="J50581">
        <v>355</v>
      </c>
      <c r="K50581" t="s">
        <v>1288</v>
      </c>
      <c r="L50581">
        <v>305</v>
      </c>
      <c r="M50581" t="s">
        <v>2157</v>
      </c>
      <c r="N50581" t="s">
        <v>2345</v>
      </c>
      <c r="O50581">
        <v>0</v>
      </c>
      <c r="P50581">
        <v>0</v>
      </c>
      <c r="Q50581">
        <v>1</v>
      </c>
      <c r="R50581">
        <v>0</v>
      </c>
      <c r="S50581">
        <v>0</v>
      </c>
      <c r="T50581">
        <v>0</v>
      </c>
      <c r="U50581">
        <v>0</v>
      </c>
      <c r="V50581">
        <v>2</v>
      </c>
      <c r="W50581">
        <v>2</v>
      </c>
      <c r="X50581">
        <v>2</v>
      </c>
    </row>
    <row r="50582" spans="1:24" x14ac:dyDescent="0.2">
      <c r="A50582" t="s">
        <v>1116</v>
      </c>
      <c r="B50582" s="14">
        <v>44113</v>
      </c>
      <c r="C50582">
        <v>0</v>
      </c>
      <c r="D50582">
        <v>0</v>
      </c>
      <c r="E50582">
        <v>0</v>
      </c>
      <c r="F50582">
        <v>0</v>
      </c>
      <c r="G50582">
        <v>1</v>
      </c>
      <c r="H50582">
        <v>0</v>
      </c>
      <c r="I50582">
        <v>0</v>
      </c>
      <c r="J50582">
        <v>1047</v>
      </c>
      <c r="K50582" t="s">
        <v>1316</v>
      </c>
      <c r="L50582">
        <v>355</v>
      </c>
      <c r="M50582" t="s">
        <v>2183</v>
      </c>
      <c r="N50582" t="s">
        <v>2345</v>
      </c>
      <c r="O50582">
        <v>0</v>
      </c>
      <c r="P50582">
        <v>0</v>
      </c>
      <c r="Q50582">
        <v>1</v>
      </c>
      <c r="R50582">
        <v>0</v>
      </c>
      <c r="S50582">
        <v>0</v>
      </c>
      <c r="T50582">
        <v>0</v>
      </c>
      <c r="U50582">
        <v>0</v>
      </c>
      <c r="V50582">
        <v>2</v>
      </c>
      <c r="W50582">
        <v>2</v>
      </c>
      <c r="X50582">
        <v>2.6857142857142851</v>
      </c>
    </row>
    <row r="50583" spans="1:24" x14ac:dyDescent="0.2">
      <c r="A50583" t="s">
        <v>1208</v>
      </c>
      <c r="B50583" s="14">
        <v>44113</v>
      </c>
      <c r="C50583">
        <v>0</v>
      </c>
      <c r="D50583">
        <v>0</v>
      </c>
      <c r="E50583">
        <v>0</v>
      </c>
      <c r="F50583">
        <v>3</v>
      </c>
      <c r="G50583">
        <v>3</v>
      </c>
      <c r="H50583">
        <v>11</v>
      </c>
      <c r="I50583">
        <v>3</v>
      </c>
      <c r="J50583">
        <v>219</v>
      </c>
      <c r="K50583" t="s">
        <v>1279</v>
      </c>
      <c r="L50583">
        <v>657</v>
      </c>
      <c r="M50583" t="s">
        <v>2275</v>
      </c>
      <c r="N50583" t="s">
        <v>2345</v>
      </c>
      <c r="O50583">
        <v>45.662100456620998</v>
      </c>
      <c r="P50583">
        <v>3.8212686421596822</v>
      </c>
      <c r="Q50583">
        <v>1</v>
      </c>
      <c r="R50583">
        <v>0</v>
      </c>
      <c r="S50583">
        <v>0.27272727272727271</v>
      </c>
      <c r="T50583">
        <v>3.4090909090909092</v>
      </c>
      <c r="U50583">
        <v>0</v>
      </c>
      <c r="V50583">
        <v>9.23035955125059</v>
      </c>
      <c r="W50583">
        <v>4.4000000000000004</v>
      </c>
      <c r="X50583">
        <v>4.8285714285714274</v>
      </c>
    </row>
    <row r="50584" spans="1:24" x14ac:dyDescent="0.2">
      <c r="A50584" t="s">
        <v>640</v>
      </c>
      <c r="B50584" s="14">
        <v>44113</v>
      </c>
      <c r="C50584">
        <v>0</v>
      </c>
      <c r="D50584">
        <v>0</v>
      </c>
      <c r="E50584">
        <v>0</v>
      </c>
      <c r="F50584">
        <v>4</v>
      </c>
      <c r="G50584">
        <v>19</v>
      </c>
      <c r="H50584">
        <v>26</v>
      </c>
      <c r="I50584">
        <v>4</v>
      </c>
      <c r="J50584">
        <v>3643</v>
      </c>
      <c r="K50584" t="s">
        <v>1286</v>
      </c>
      <c r="L50584">
        <v>1465</v>
      </c>
      <c r="M50584" t="s">
        <v>1707</v>
      </c>
      <c r="N50584" t="s">
        <v>2345</v>
      </c>
      <c r="O50584">
        <v>27.303754266211609</v>
      </c>
      <c r="P50584">
        <v>3.3070242116449058</v>
      </c>
      <c r="Q50584">
        <v>0.52631578947368418</v>
      </c>
      <c r="R50584">
        <v>-1.2837077723447901</v>
      </c>
      <c r="S50584">
        <v>0.15384615384615391</v>
      </c>
      <c r="T50584">
        <v>1.9230769230769229</v>
      </c>
      <c r="U50584">
        <v>0</v>
      </c>
      <c r="V50584">
        <v>5.9463933623770391</v>
      </c>
      <c r="W50584">
        <v>4.4000000000000004</v>
      </c>
      <c r="X50584">
        <v>7.9231706551824432</v>
      </c>
    </row>
    <row r="50585" spans="1:24" x14ac:dyDescent="0.2">
      <c r="A50585" t="s">
        <v>565</v>
      </c>
      <c r="B50585" s="14">
        <v>44113</v>
      </c>
      <c r="C50585">
        <v>1</v>
      </c>
      <c r="D50585">
        <v>5</v>
      </c>
      <c r="E50585">
        <v>1</v>
      </c>
      <c r="F50585">
        <v>2</v>
      </c>
      <c r="G50585">
        <v>2</v>
      </c>
      <c r="H50585">
        <v>8</v>
      </c>
      <c r="I50585">
        <v>2</v>
      </c>
      <c r="J50585">
        <v>162</v>
      </c>
      <c r="K50585" t="s">
        <v>1278</v>
      </c>
      <c r="L50585">
        <v>1285</v>
      </c>
      <c r="M50585" t="s">
        <v>1632</v>
      </c>
      <c r="N50585" t="s">
        <v>2345</v>
      </c>
      <c r="O50585">
        <v>15.56420233463035</v>
      </c>
      <c r="P50585">
        <v>2.744973555206808</v>
      </c>
      <c r="Q50585">
        <v>1</v>
      </c>
      <c r="R50585">
        <v>0</v>
      </c>
      <c r="S50585">
        <v>0.25</v>
      </c>
      <c r="T50585">
        <v>3.125</v>
      </c>
      <c r="U50585">
        <v>0</v>
      </c>
      <c r="V50585">
        <v>7.8699735552068084</v>
      </c>
      <c r="W50585">
        <v>4.4000000000000004</v>
      </c>
      <c r="X50585">
        <v>3.028571428571428</v>
      </c>
    </row>
    <row r="50586" spans="1:24" x14ac:dyDescent="0.2">
      <c r="A50586" t="s">
        <v>663</v>
      </c>
      <c r="B50586" s="14">
        <v>44113</v>
      </c>
      <c r="C50586">
        <v>0</v>
      </c>
      <c r="D50586">
        <v>0</v>
      </c>
      <c r="E50586">
        <v>0</v>
      </c>
      <c r="F50586">
        <v>4</v>
      </c>
      <c r="G50586">
        <v>0</v>
      </c>
      <c r="H50586">
        <v>18</v>
      </c>
      <c r="I50586">
        <v>4</v>
      </c>
      <c r="J50586">
        <v>1272</v>
      </c>
      <c r="K50586" t="s">
        <v>1301</v>
      </c>
      <c r="L50586">
        <v>530</v>
      </c>
      <c r="M50586" t="s">
        <v>1730</v>
      </c>
      <c r="N50586" t="s">
        <v>2345</v>
      </c>
      <c r="O50586">
        <v>75.471698113207552</v>
      </c>
      <c r="P50586">
        <v>4.3237577265499061</v>
      </c>
      <c r="Q50586">
        <v>1</v>
      </c>
      <c r="R50586">
        <v>0</v>
      </c>
      <c r="S50586">
        <v>0.22222222222222221</v>
      </c>
      <c r="T50586">
        <v>2.7777777777777781</v>
      </c>
      <c r="U50586">
        <v>0</v>
      </c>
      <c r="V50586">
        <v>9.1015355043276838</v>
      </c>
      <c r="W50586">
        <v>4.4000000000000004</v>
      </c>
      <c r="X50586">
        <v>4.0571428571428561</v>
      </c>
    </row>
    <row r="50587" spans="1:24" x14ac:dyDescent="0.2">
      <c r="A50587" t="s">
        <v>517</v>
      </c>
      <c r="B50587" s="14">
        <v>44113</v>
      </c>
      <c r="C50587">
        <v>0</v>
      </c>
      <c r="D50587">
        <v>0</v>
      </c>
      <c r="E50587">
        <v>0</v>
      </c>
      <c r="F50587">
        <v>2</v>
      </c>
      <c r="G50587">
        <v>0</v>
      </c>
      <c r="H50587">
        <v>12</v>
      </c>
      <c r="I50587">
        <v>2</v>
      </c>
      <c r="J50587">
        <v>3573</v>
      </c>
      <c r="K50587" t="s">
        <v>1282</v>
      </c>
      <c r="L50587">
        <v>1190</v>
      </c>
      <c r="M50587" t="s">
        <v>1584</v>
      </c>
      <c r="N50587" t="s">
        <v>2345</v>
      </c>
      <c r="O50587">
        <v>16.806722689075631</v>
      </c>
      <c r="P50587">
        <v>2.821778966430553</v>
      </c>
      <c r="Q50587">
        <v>1</v>
      </c>
      <c r="R50587">
        <v>0</v>
      </c>
      <c r="S50587">
        <v>0.16666666666666671</v>
      </c>
      <c r="T50587">
        <v>2.083333333333333</v>
      </c>
      <c r="U50587">
        <v>0</v>
      </c>
      <c r="V50587">
        <v>6.9051122997638856</v>
      </c>
      <c r="W50587">
        <v>4.4000000000000004</v>
      </c>
      <c r="X50587">
        <v>3.7142857142857131</v>
      </c>
    </row>
    <row r="50588" spans="1:24" x14ac:dyDescent="0.2">
      <c r="A50588" t="s">
        <v>1209</v>
      </c>
      <c r="B50588" s="14">
        <v>44113</v>
      </c>
      <c r="C50588">
        <v>0</v>
      </c>
      <c r="D50588">
        <v>0</v>
      </c>
      <c r="E50588">
        <v>0</v>
      </c>
      <c r="F50588">
        <v>0</v>
      </c>
      <c r="G50588">
        <v>0</v>
      </c>
      <c r="H50588">
        <v>0</v>
      </c>
      <c r="I50588">
        <v>0</v>
      </c>
      <c r="J50588">
        <v>820</v>
      </c>
      <c r="K50588" t="s">
        <v>1294</v>
      </c>
      <c r="L50588">
        <v>464</v>
      </c>
      <c r="M50588" t="s">
        <v>2276</v>
      </c>
      <c r="N50588" t="s">
        <v>2345</v>
      </c>
      <c r="O50588">
        <v>0</v>
      </c>
      <c r="P50588">
        <v>0</v>
      </c>
      <c r="Q50588">
        <v>1</v>
      </c>
      <c r="R50588">
        <v>0</v>
      </c>
      <c r="S50588">
        <v>0</v>
      </c>
      <c r="T50588">
        <v>0</v>
      </c>
      <c r="U50588">
        <v>0</v>
      </c>
      <c r="V50588">
        <v>2</v>
      </c>
      <c r="W50588">
        <v>2</v>
      </c>
      <c r="X50588">
        <v>2</v>
      </c>
    </row>
    <row r="50589" spans="1:24" x14ac:dyDescent="0.2">
      <c r="A50589" t="s">
        <v>1210</v>
      </c>
      <c r="B50589" s="14">
        <v>44113</v>
      </c>
      <c r="C50589">
        <v>0</v>
      </c>
      <c r="D50589">
        <v>0</v>
      </c>
      <c r="E50589">
        <v>0</v>
      </c>
      <c r="F50589">
        <v>1</v>
      </c>
      <c r="G50589">
        <v>1</v>
      </c>
      <c r="H50589">
        <v>5</v>
      </c>
      <c r="I50589">
        <v>1</v>
      </c>
      <c r="J50589">
        <v>993</v>
      </c>
      <c r="K50589" t="s">
        <v>1289</v>
      </c>
      <c r="L50589">
        <v>1661</v>
      </c>
      <c r="M50589" t="s">
        <v>2277</v>
      </c>
      <c r="N50589" t="s">
        <v>2345</v>
      </c>
      <c r="O50589">
        <v>6.0204695966285371</v>
      </c>
      <c r="P50589">
        <v>1.795165262362888</v>
      </c>
      <c r="Q50589">
        <v>1</v>
      </c>
      <c r="R50589">
        <v>0</v>
      </c>
      <c r="S50589">
        <v>0.2</v>
      </c>
      <c r="T50589">
        <v>2.5</v>
      </c>
      <c r="U50589">
        <v>0</v>
      </c>
      <c r="V50589">
        <v>6.2951652623628878</v>
      </c>
      <c r="W50589">
        <v>4.4000000000000004</v>
      </c>
      <c r="X50589">
        <v>4.0571428571428561</v>
      </c>
    </row>
    <row r="50590" spans="1:24" x14ac:dyDescent="0.2">
      <c r="A50590" t="s">
        <v>567</v>
      </c>
      <c r="B50590" s="14">
        <v>44113</v>
      </c>
      <c r="C50590">
        <v>1</v>
      </c>
      <c r="D50590">
        <v>2</v>
      </c>
      <c r="E50590">
        <v>1</v>
      </c>
      <c r="F50590">
        <v>3</v>
      </c>
      <c r="G50590">
        <v>2</v>
      </c>
      <c r="H50590">
        <v>8</v>
      </c>
      <c r="I50590">
        <v>3</v>
      </c>
      <c r="J50590">
        <v>801</v>
      </c>
      <c r="K50590" t="s">
        <v>1280</v>
      </c>
      <c r="L50590">
        <v>995</v>
      </c>
      <c r="M50590" t="s">
        <v>1634</v>
      </c>
      <c r="N50590" t="s">
        <v>2345</v>
      </c>
      <c r="O50590">
        <v>30.150753768844218</v>
      </c>
      <c r="P50590">
        <v>3.4062099234857</v>
      </c>
      <c r="Q50590">
        <v>1</v>
      </c>
      <c r="R50590">
        <v>0</v>
      </c>
      <c r="S50590">
        <v>0.375</v>
      </c>
      <c r="T50590">
        <v>4.6875</v>
      </c>
      <c r="U50590">
        <v>0</v>
      </c>
      <c r="V50590">
        <v>10.093709923485701</v>
      </c>
      <c r="W50590">
        <v>4.4000000000000004</v>
      </c>
      <c r="X50590">
        <v>4.3999999999999986</v>
      </c>
    </row>
    <row r="50591" spans="1:24" x14ac:dyDescent="0.2">
      <c r="A50591" t="s">
        <v>1211</v>
      </c>
      <c r="B50591" s="14">
        <v>44113</v>
      </c>
      <c r="C50591">
        <v>0</v>
      </c>
      <c r="D50591">
        <v>0</v>
      </c>
      <c r="E50591">
        <v>0</v>
      </c>
      <c r="F50591">
        <v>0</v>
      </c>
      <c r="G50591">
        <v>0</v>
      </c>
      <c r="H50591">
        <v>0</v>
      </c>
      <c r="I50591">
        <v>0</v>
      </c>
      <c r="J50591">
        <v>343</v>
      </c>
      <c r="K50591" t="s">
        <v>1300</v>
      </c>
      <c r="L50591">
        <v>350</v>
      </c>
      <c r="M50591" t="s">
        <v>2278</v>
      </c>
      <c r="N50591" t="s">
        <v>2345</v>
      </c>
      <c r="O50591">
        <v>0</v>
      </c>
      <c r="P50591">
        <v>0</v>
      </c>
      <c r="Q50591">
        <v>1</v>
      </c>
      <c r="R50591">
        <v>0</v>
      </c>
      <c r="S50591">
        <v>0</v>
      </c>
      <c r="T50591">
        <v>0</v>
      </c>
      <c r="U50591">
        <v>0</v>
      </c>
      <c r="V50591">
        <v>2</v>
      </c>
      <c r="W50591">
        <v>2</v>
      </c>
      <c r="X50591">
        <v>2</v>
      </c>
    </row>
    <row r="50592" spans="1:24" x14ac:dyDescent="0.2">
      <c r="A50592" t="s">
        <v>1212</v>
      </c>
      <c r="B50592" s="14">
        <v>44113</v>
      </c>
      <c r="C50592">
        <v>0</v>
      </c>
      <c r="D50592">
        <v>0</v>
      </c>
      <c r="E50592">
        <v>0</v>
      </c>
      <c r="F50592">
        <v>0</v>
      </c>
      <c r="G50592">
        <v>0</v>
      </c>
      <c r="H50592">
        <v>0</v>
      </c>
      <c r="I50592">
        <v>0</v>
      </c>
      <c r="J50592">
        <v>3646</v>
      </c>
      <c r="K50592" t="s">
        <v>1319</v>
      </c>
      <c r="L50592">
        <v>265</v>
      </c>
      <c r="M50592" t="s">
        <v>2279</v>
      </c>
      <c r="N50592" t="s">
        <v>2345</v>
      </c>
      <c r="O50592">
        <v>0</v>
      </c>
      <c r="P50592">
        <v>0</v>
      </c>
      <c r="Q50592">
        <v>1</v>
      </c>
      <c r="R50592">
        <v>0</v>
      </c>
      <c r="S50592">
        <v>0</v>
      </c>
      <c r="T50592">
        <v>0</v>
      </c>
      <c r="U50592">
        <v>0</v>
      </c>
      <c r="V50592">
        <v>2</v>
      </c>
      <c r="W50592">
        <v>2</v>
      </c>
      <c r="X50592">
        <v>2</v>
      </c>
    </row>
    <row r="50593" spans="1:24" x14ac:dyDescent="0.2">
      <c r="A50593" t="s">
        <v>1213</v>
      </c>
      <c r="B50593" s="14">
        <v>44113</v>
      </c>
      <c r="C50593">
        <v>0</v>
      </c>
      <c r="D50593">
        <v>0</v>
      </c>
      <c r="E50593">
        <v>0</v>
      </c>
      <c r="F50593">
        <v>0</v>
      </c>
      <c r="G50593">
        <v>0</v>
      </c>
      <c r="H50593">
        <v>0</v>
      </c>
      <c r="I50593">
        <v>0</v>
      </c>
      <c r="J50593">
        <v>3609</v>
      </c>
      <c r="K50593" t="s">
        <v>1319</v>
      </c>
      <c r="L50593">
        <v>163</v>
      </c>
      <c r="M50593" t="s">
        <v>2280</v>
      </c>
      <c r="N50593" t="s">
        <v>2345</v>
      </c>
      <c r="O50593">
        <v>0</v>
      </c>
      <c r="P50593">
        <v>0</v>
      </c>
      <c r="Q50593">
        <v>1</v>
      </c>
      <c r="R50593">
        <v>0</v>
      </c>
      <c r="S50593">
        <v>0</v>
      </c>
      <c r="T50593">
        <v>0</v>
      </c>
      <c r="U50593">
        <v>0</v>
      </c>
      <c r="V50593">
        <v>2</v>
      </c>
      <c r="W50593">
        <v>2</v>
      </c>
      <c r="X50593">
        <v>2</v>
      </c>
    </row>
    <row r="50594" spans="1:24" x14ac:dyDescent="0.2">
      <c r="A50594" t="s">
        <v>1214</v>
      </c>
      <c r="B50594" s="14">
        <v>44113</v>
      </c>
      <c r="C50594">
        <v>0</v>
      </c>
      <c r="D50594">
        <v>0</v>
      </c>
      <c r="E50594">
        <v>0</v>
      </c>
      <c r="F50594">
        <v>0</v>
      </c>
      <c r="G50594">
        <v>0</v>
      </c>
      <c r="H50594">
        <v>0</v>
      </c>
      <c r="I50594">
        <v>0</v>
      </c>
      <c r="J50594">
        <v>807</v>
      </c>
      <c r="K50594" t="s">
        <v>1279</v>
      </c>
      <c r="L50594">
        <v>766</v>
      </c>
      <c r="M50594" t="s">
        <v>2281</v>
      </c>
      <c r="N50594" t="s">
        <v>2345</v>
      </c>
      <c r="O50594">
        <v>0</v>
      </c>
      <c r="P50594">
        <v>0</v>
      </c>
      <c r="Q50594">
        <v>1</v>
      </c>
      <c r="R50594">
        <v>0</v>
      </c>
      <c r="S50594">
        <v>0</v>
      </c>
      <c r="T50594">
        <v>0</v>
      </c>
      <c r="U50594">
        <v>0</v>
      </c>
      <c r="V50594">
        <v>2</v>
      </c>
      <c r="W50594">
        <v>2</v>
      </c>
      <c r="X50594">
        <v>2</v>
      </c>
    </row>
    <row r="50595" spans="1:24" x14ac:dyDescent="0.2">
      <c r="A50595" t="s">
        <v>1215</v>
      </c>
      <c r="B50595" s="14">
        <v>44113</v>
      </c>
      <c r="C50595">
        <v>0</v>
      </c>
      <c r="D50595">
        <v>0</v>
      </c>
      <c r="E50595">
        <v>0</v>
      </c>
      <c r="F50595">
        <v>0</v>
      </c>
      <c r="G50595">
        <v>1</v>
      </c>
      <c r="H50595">
        <v>0</v>
      </c>
      <c r="I50595">
        <v>0</v>
      </c>
      <c r="J50595">
        <v>280</v>
      </c>
      <c r="K50595" t="s">
        <v>1293</v>
      </c>
      <c r="L50595">
        <v>794</v>
      </c>
      <c r="M50595" t="s">
        <v>2282</v>
      </c>
      <c r="N50595" t="s">
        <v>2345</v>
      </c>
      <c r="O50595">
        <v>0</v>
      </c>
      <c r="P50595">
        <v>0</v>
      </c>
      <c r="Q50595">
        <v>1</v>
      </c>
      <c r="R50595">
        <v>0</v>
      </c>
      <c r="S50595">
        <v>0</v>
      </c>
      <c r="T50595">
        <v>0</v>
      </c>
      <c r="U50595">
        <v>0</v>
      </c>
      <c r="V50595">
        <v>2</v>
      </c>
      <c r="W50595">
        <v>2</v>
      </c>
      <c r="X50595">
        <v>3.371428571428571</v>
      </c>
    </row>
    <row r="50596" spans="1:24" x14ac:dyDescent="0.2">
      <c r="A50596" t="s">
        <v>701</v>
      </c>
      <c r="B50596" s="14">
        <v>44113</v>
      </c>
      <c r="C50596">
        <v>0</v>
      </c>
      <c r="D50596">
        <v>0</v>
      </c>
      <c r="E50596">
        <v>0</v>
      </c>
      <c r="F50596">
        <v>0</v>
      </c>
      <c r="G50596">
        <v>0</v>
      </c>
      <c r="H50596">
        <v>0</v>
      </c>
      <c r="I50596">
        <v>0</v>
      </c>
      <c r="J50596">
        <v>1257</v>
      </c>
      <c r="K50596" t="s">
        <v>1296</v>
      </c>
      <c r="L50596">
        <v>870</v>
      </c>
      <c r="M50596" t="s">
        <v>1768</v>
      </c>
      <c r="N50596" t="s">
        <v>2345</v>
      </c>
      <c r="O50596">
        <v>0</v>
      </c>
      <c r="P50596">
        <v>0</v>
      </c>
      <c r="Q50596">
        <v>1</v>
      </c>
      <c r="R50596">
        <v>0</v>
      </c>
      <c r="S50596">
        <v>0</v>
      </c>
      <c r="T50596">
        <v>0</v>
      </c>
      <c r="U50596">
        <v>0</v>
      </c>
      <c r="V50596">
        <v>2</v>
      </c>
      <c r="W50596">
        <v>2</v>
      </c>
      <c r="X50596">
        <v>2.0000000000000009</v>
      </c>
    </row>
    <row r="50597" spans="1:24" x14ac:dyDescent="0.2">
      <c r="A50597" t="s">
        <v>592</v>
      </c>
      <c r="B50597" s="14">
        <v>44113</v>
      </c>
      <c r="C50597">
        <v>0</v>
      </c>
      <c r="D50597">
        <v>0</v>
      </c>
      <c r="E50597">
        <v>0</v>
      </c>
      <c r="F50597">
        <v>6</v>
      </c>
      <c r="G50597">
        <v>19</v>
      </c>
      <c r="H50597">
        <v>24</v>
      </c>
      <c r="I50597">
        <v>6</v>
      </c>
      <c r="J50597">
        <v>4005</v>
      </c>
      <c r="K50597" t="s">
        <v>1310</v>
      </c>
      <c r="L50597">
        <v>1433</v>
      </c>
      <c r="M50597" t="s">
        <v>1659</v>
      </c>
      <c r="N50597" t="s">
        <v>2345</v>
      </c>
      <c r="O50597">
        <v>41.870202372644798</v>
      </c>
      <c r="P50597">
        <v>3.7345744133760661</v>
      </c>
      <c r="Q50597">
        <v>0.52631578947368418</v>
      </c>
      <c r="R50597">
        <v>-1.2837077723447901</v>
      </c>
      <c r="S50597">
        <v>0.25</v>
      </c>
      <c r="T50597">
        <v>3.125</v>
      </c>
      <c r="U50597">
        <v>0</v>
      </c>
      <c r="V50597">
        <v>7.5758666410312756</v>
      </c>
      <c r="W50597">
        <v>5.9</v>
      </c>
      <c r="X50597">
        <v>6.9714285714285706</v>
      </c>
    </row>
    <row r="50598" spans="1:24" x14ac:dyDescent="0.2">
      <c r="A50598" t="s">
        <v>1216</v>
      </c>
      <c r="B50598" s="14">
        <v>44113</v>
      </c>
      <c r="C50598">
        <v>0</v>
      </c>
      <c r="D50598">
        <v>0</v>
      </c>
      <c r="E50598">
        <v>0</v>
      </c>
      <c r="F50598">
        <v>1</v>
      </c>
      <c r="G50598">
        <v>1</v>
      </c>
      <c r="H50598">
        <v>3</v>
      </c>
      <c r="I50598">
        <v>1</v>
      </c>
      <c r="J50598">
        <v>363</v>
      </c>
      <c r="K50598" t="s">
        <v>1283</v>
      </c>
      <c r="L50598">
        <v>614</v>
      </c>
      <c r="M50598" t="s">
        <v>2283</v>
      </c>
      <c r="N50598" t="s">
        <v>2345</v>
      </c>
      <c r="O50598">
        <v>16.286644951140069</v>
      </c>
      <c r="P50598">
        <v>2.79034544382904</v>
      </c>
      <c r="Q50598">
        <v>1</v>
      </c>
      <c r="R50598">
        <v>0</v>
      </c>
      <c r="S50598">
        <v>0.33333333333333331</v>
      </c>
      <c r="T50598">
        <v>4.1666666666666661</v>
      </c>
      <c r="U50598">
        <v>0</v>
      </c>
      <c r="V50598">
        <v>8.9570121104957074</v>
      </c>
      <c r="W50598">
        <v>4.4000000000000004</v>
      </c>
      <c r="X50598">
        <v>4.3999999999999986</v>
      </c>
    </row>
    <row r="50599" spans="1:24" x14ac:dyDescent="0.2">
      <c r="A50599" t="s">
        <v>291</v>
      </c>
      <c r="B50599" s="14">
        <v>44113</v>
      </c>
      <c r="C50599">
        <v>1</v>
      </c>
      <c r="D50599">
        <v>3</v>
      </c>
      <c r="E50599">
        <v>1</v>
      </c>
      <c r="F50599">
        <v>2</v>
      </c>
      <c r="G50599">
        <v>0</v>
      </c>
      <c r="H50599">
        <v>6</v>
      </c>
      <c r="I50599">
        <v>2</v>
      </c>
      <c r="J50599">
        <v>90</v>
      </c>
      <c r="K50599" t="s">
        <v>1284</v>
      </c>
      <c r="L50599">
        <v>727</v>
      </c>
      <c r="M50599" t="s">
        <v>1358</v>
      </c>
      <c r="N50599" t="s">
        <v>2345</v>
      </c>
      <c r="O50599">
        <v>27.510316368638239</v>
      </c>
      <c r="P50599">
        <v>3.3145610750026089</v>
      </c>
      <c r="Q50599">
        <v>1</v>
      </c>
      <c r="R50599">
        <v>0</v>
      </c>
      <c r="S50599">
        <v>0.33333333333333331</v>
      </c>
      <c r="T50599">
        <v>4.1666666666666661</v>
      </c>
      <c r="U50599">
        <v>0</v>
      </c>
      <c r="V50599">
        <v>9.4812277416692758</v>
      </c>
      <c r="W50599">
        <v>4.4000000000000004</v>
      </c>
      <c r="X50599">
        <v>3.028571428571428</v>
      </c>
    </row>
    <row r="50600" spans="1:24" x14ac:dyDescent="0.2">
      <c r="A50600" t="s">
        <v>1217</v>
      </c>
      <c r="B50600" s="14">
        <v>44113</v>
      </c>
      <c r="C50600">
        <v>0</v>
      </c>
      <c r="D50600">
        <v>0</v>
      </c>
      <c r="E50600">
        <v>0</v>
      </c>
      <c r="F50600">
        <v>0</v>
      </c>
      <c r="G50600">
        <v>7</v>
      </c>
      <c r="H50600">
        <v>0</v>
      </c>
      <c r="I50600">
        <v>0</v>
      </c>
      <c r="J50600">
        <v>700</v>
      </c>
      <c r="K50600" t="s">
        <v>444</v>
      </c>
      <c r="L50600">
        <v>1244</v>
      </c>
      <c r="M50600" t="s">
        <v>2284</v>
      </c>
      <c r="N50600" t="s">
        <v>2345</v>
      </c>
      <c r="O50600">
        <v>0</v>
      </c>
      <c r="P50600">
        <v>0</v>
      </c>
      <c r="Q50600">
        <v>1</v>
      </c>
      <c r="R50600">
        <v>0</v>
      </c>
      <c r="S50600">
        <v>0</v>
      </c>
      <c r="T50600">
        <v>0</v>
      </c>
      <c r="U50600">
        <v>0</v>
      </c>
      <c r="V50600">
        <v>2</v>
      </c>
      <c r="W50600">
        <v>2</v>
      </c>
      <c r="X50600">
        <v>4.0571428571428561</v>
      </c>
    </row>
    <row r="50601" spans="1:24" x14ac:dyDescent="0.2">
      <c r="A50601" t="s">
        <v>1218</v>
      </c>
      <c r="B50601" s="14">
        <v>44113</v>
      </c>
      <c r="C50601">
        <v>0</v>
      </c>
      <c r="D50601">
        <v>0</v>
      </c>
      <c r="E50601">
        <v>0</v>
      </c>
      <c r="F50601">
        <v>0</v>
      </c>
      <c r="G50601">
        <v>1</v>
      </c>
      <c r="H50601">
        <v>0</v>
      </c>
      <c r="I50601">
        <v>0</v>
      </c>
      <c r="J50601">
        <v>13</v>
      </c>
      <c r="K50601" t="s">
        <v>1313</v>
      </c>
      <c r="L50601">
        <v>688</v>
      </c>
      <c r="M50601" t="s">
        <v>2285</v>
      </c>
      <c r="N50601" t="s">
        <v>2345</v>
      </c>
      <c r="O50601">
        <v>0</v>
      </c>
      <c r="P50601">
        <v>0</v>
      </c>
      <c r="Q50601">
        <v>1</v>
      </c>
      <c r="R50601">
        <v>0</v>
      </c>
      <c r="S50601">
        <v>0</v>
      </c>
      <c r="T50601">
        <v>0</v>
      </c>
      <c r="U50601">
        <v>0</v>
      </c>
      <c r="V50601">
        <v>2</v>
      </c>
      <c r="W50601">
        <v>2</v>
      </c>
      <c r="X50601">
        <v>3.371428571428571</v>
      </c>
    </row>
    <row r="50602" spans="1:24" x14ac:dyDescent="0.2">
      <c r="A50602" t="s">
        <v>436</v>
      </c>
      <c r="B50602" s="14">
        <v>44113</v>
      </c>
      <c r="C50602">
        <v>0</v>
      </c>
      <c r="D50602">
        <v>0</v>
      </c>
      <c r="E50602">
        <v>0</v>
      </c>
      <c r="F50602">
        <v>2</v>
      </c>
      <c r="G50602">
        <v>3</v>
      </c>
      <c r="H50602">
        <v>3</v>
      </c>
      <c r="I50602">
        <v>2</v>
      </c>
      <c r="J50602">
        <v>406</v>
      </c>
      <c r="K50602" t="s">
        <v>444</v>
      </c>
      <c r="L50602">
        <v>795</v>
      </c>
      <c r="M50602" t="s">
        <v>1503</v>
      </c>
      <c r="N50602" t="s">
        <v>2345</v>
      </c>
      <c r="O50602">
        <v>25.157232704402521</v>
      </c>
      <c r="P50602">
        <v>3.2251454378817961</v>
      </c>
      <c r="Q50602">
        <v>1</v>
      </c>
      <c r="R50602">
        <v>0</v>
      </c>
      <c r="S50602">
        <v>0.66666666666666663</v>
      </c>
      <c r="T50602">
        <v>8.3333333333333321</v>
      </c>
      <c r="U50602">
        <v>0</v>
      </c>
      <c r="V50602">
        <v>13.55847877121513</v>
      </c>
      <c r="W50602">
        <v>4.4000000000000004</v>
      </c>
      <c r="X50602">
        <v>4.3999999999999986</v>
      </c>
    </row>
    <row r="50603" spans="1:24" x14ac:dyDescent="0.2">
      <c r="A50603" t="s">
        <v>1219</v>
      </c>
      <c r="B50603" s="14">
        <v>44113</v>
      </c>
      <c r="C50603">
        <v>0</v>
      </c>
      <c r="D50603">
        <v>0</v>
      </c>
      <c r="E50603">
        <v>0</v>
      </c>
      <c r="F50603">
        <v>0</v>
      </c>
      <c r="G50603">
        <v>0</v>
      </c>
      <c r="H50603">
        <v>0</v>
      </c>
      <c r="I50603">
        <v>0</v>
      </c>
      <c r="J50603">
        <v>397</v>
      </c>
      <c r="K50603" t="s">
        <v>1315</v>
      </c>
      <c r="L50603">
        <v>974</v>
      </c>
      <c r="M50603" t="s">
        <v>2286</v>
      </c>
      <c r="N50603" t="s">
        <v>2345</v>
      </c>
      <c r="O50603">
        <v>0</v>
      </c>
      <c r="P50603">
        <v>0</v>
      </c>
      <c r="Q50603">
        <v>1</v>
      </c>
      <c r="R50603">
        <v>0</v>
      </c>
      <c r="S50603">
        <v>0</v>
      </c>
      <c r="T50603">
        <v>0</v>
      </c>
      <c r="U50603">
        <v>0</v>
      </c>
      <c r="V50603">
        <v>2</v>
      </c>
      <c r="W50603">
        <v>2</v>
      </c>
      <c r="X50603">
        <v>2</v>
      </c>
    </row>
    <row r="50604" spans="1:24" x14ac:dyDescent="0.2">
      <c r="A50604" t="s">
        <v>1220</v>
      </c>
      <c r="B50604" s="14">
        <v>44113</v>
      </c>
      <c r="C50604">
        <v>0</v>
      </c>
      <c r="D50604">
        <v>0</v>
      </c>
      <c r="E50604">
        <v>0</v>
      </c>
      <c r="F50604">
        <v>1</v>
      </c>
      <c r="G50604">
        <v>1</v>
      </c>
      <c r="H50604">
        <v>1</v>
      </c>
      <c r="I50604">
        <v>1</v>
      </c>
      <c r="J50604">
        <v>422</v>
      </c>
      <c r="K50604" t="s">
        <v>1279</v>
      </c>
      <c r="L50604">
        <v>723</v>
      </c>
      <c r="M50604" t="s">
        <v>2287</v>
      </c>
      <c r="N50604" t="s">
        <v>2345</v>
      </c>
      <c r="O50604">
        <v>13.83125864453665</v>
      </c>
      <c r="P50604">
        <v>2.6269311498174179</v>
      </c>
      <c r="Q50604">
        <v>1</v>
      </c>
      <c r="R50604">
        <v>0</v>
      </c>
      <c r="S50604">
        <v>1</v>
      </c>
      <c r="T50604">
        <v>12.5</v>
      </c>
      <c r="U50604">
        <v>0</v>
      </c>
      <c r="V50604">
        <v>17.12693114981742</v>
      </c>
      <c r="W50604">
        <v>4.4000000000000004</v>
      </c>
      <c r="X50604">
        <v>4.3999999999999986</v>
      </c>
    </row>
    <row r="50605" spans="1:24" x14ac:dyDescent="0.2">
      <c r="A50605" t="s">
        <v>478</v>
      </c>
      <c r="B50605" s="14">
        <v>44113</v>
      </c>
      <c r="C50605">
        <v>0</v>
      </c>
      <c r="D50605">
        <v>0</v>
      </c>
      <c r="E50605">
        <v>0</v>
      </c>
      <c r="F50605">
        <v>1</v>
      </c>
      <c r="G50605">
        <v>0</v>
      </c>
      <c r="H50605">
        <v>6</v>
      </c>
      <c r="I50605">
        <v>1</v>
      </c>
      <c r="J50605">
        <v>1024</v>
      </c>
      <c r="K50605" t="s">
        <v>1302</v>
      </c>
      <c r="L50605">
        <v>729</v>
      </c>
      <c r="M50605" t="s">
        <v>1545</v>
      </c>
      <c r="N50605" t="s">
        <v>2345</v>
      </c>
      <c r="O50605">
        <v>13.71742112482853</v>
      </c>
      <c r="P50605">
        <v>2.618666639967524</v>
      </c>
      <c r="Q50605">
        <v>1</v>
      </c>
      <c r="R50605">
        <v>0</v>
      </c>
      <c r="S50605">
        <v>0.16666666666666671</v>
      </c>
      <c r="T50605">
        <v>2.083333333333333</v>
      </c>
      <c r="U50605">
        <v>0</v>
      </c>
      <c r="V50605">
        <v>6.7019999733008584</v>
      </c>
      <c r="W50605">
        <v>4.4000000000000004</v>
      </c>
      <c r="X50605">
        <v>2.6857142857142859</v>
      </c>
    </row>
    <row r="50606" spans="1:24" x14ac:dyDescent="0.2">
      <c r="A50606" t="s">
        <v>1221</v>
      </c>
      <c r="B50606" s="14">
        <v>44113</v>
      </c>
      <c r="C50606">
        <v>0</v>
      </c>
      <c r="D50606">
        <v>0</v>
      </c>
      <c r="E50606">
        <v>0</v>
      </c>
      <c r="F50606">
        <v>0</v>
      </c>
      <c r="G50606">
        <v>4</v>
      </c>
      <c r="H50606">
        <v>0</v>
      </c>
      <c r="I50606">
        <v>0</v>
      </c>
      <c r="J50606">
        <v>3717</v>
      </c>
      <c r="K50606" t="s">
        <v>1286</v>
      </c>
      <c r="L50606">
        <v>246</v>
      </c>
      <c r="M50606" t="s">
        <v>2288</v>
      </c>
      <c r="N50606" t="s">
        <v>2345</v>
      </c>
      <c r="O50606">
        <v>0</v>
      </c>
      <c r="P50606">
        <v>0</v>
      </c>
      <c r="Q50606">
        <v>1</v>
      </c>
      <c r="R50606">
        <v>0</v>
      </c>
      <c r="S50606">
        <v>0</v>
      </c>
      <c r="T50606">
        <v>0</v>
      </c>
      <c r="U50606">
        <v>0</v>
      </c>
      <c r="V50606">
        <v>2</v>
      </c>
      <c r="W50606">
        <v>2</v>
      </c>
      <c r="X50606">
        <v>4.0571428571428561</v>
      </c>
    </row>
    <row r="50607" spans="1:24" x14ac:dyDescent="0.2">
      <c r="A50607" t="s">
        <v>698</v>
      </c>
      <c r="B50607" s="14">
        <v>44113</v>
      </c>
      <c r="C50607">
        <v>0</v>
      </c>
      <c r="D50607">
        <v>0</v>
      </c>
      <c r="E50607">
        <v>0</v>
      </c>
      <c r="F50607">
        <v>0</v>
      </c>
      <c r="G50607">
        <v>0</v>
      </c>
      <c r="H50607">
        <v>0</v>
      </c>
      <c r="I50607">
        <v>0</v>
      </c>
      <c r="J50607">
        <v>1209</v>
      </c>
      <c r="K50607" t="s">
        <v>1301</v>
      </c>
      <c r="L50607">
        <v>307</v>
      </c>
      <c r="M50607" t="s">
        <v>1765</v>
      </c>
      <c r="N50607" t="s">
        <v>2345</v>
      </c>
      <c r="O50607">
        <v>0</v>
      </c>
      <c r="P50607">
        <v>0</v>
      </c>
      <c r="Q50607">
        <v>1</v>
      </c>
      <c r="R50607">
        <v>0</v>
      </c>
      <c r="S50607">
        <v>0</v>
      </c>
      <c r="T50607">
        <v>0</v>
      </c>
      <c r="U50607">
        <v>0</v>
      </c>
      <c r="V50607">
        <v>2</v>
      </c>
      <c r="W50607">
        <v>2</v>
      </c>
      <c r="X50607">
        <v>2.0000000000000009</v>
      </c>
    </row>
    <row r="50608" spans="1:24" x14ac:dyDescent="0.2">
      <c r="A50608" t="s">
        <v>265</v>
      </c>
      <c r="B50608" s="14">
        <v>44113</v>
      </c>
      <c r="C50608">
        <v>0</v>
      </c>
      <c r="D50608">
        <v>0</v>
      </c>
      <c r="E50608">
        <v>0</v>
      </c>
      <c r="F50608">
        <v>14</v>
      </c>
      <c r="G50608">
        <v>51</v>
      </c>
      <c r="H50608">
        <v>98</v>
      </c>
      <c r="I50608">
        <v>14</v>
      </c>
      <c r="J50608">
        <v>3770</v>
      </c>
      <c r="K50608" t="s">
        <v>1282</v>
      </c>
      <c r="L50608">
        <v>3006</v>
      </c>
      <c r="M50608" t="s">
        <v>1332</v>
      </c>
      <c r="N50608" t="s">
        <v>2345</v>
      </c>
      <c r="O50608">
        <v>46.573519627411841</v>
      </c>
      <c r="P50608">
        <v>3.8410321312785221</v>
      </c>
      <c r="Q50608">
        <v>0.27450980392156871</v>
      </c>
      <c r="R50608">
        <v>-2.5855366062181342</v>
      </c>
      <c r="S50608">
        <v>0.14285714285714279</v>
      </c>
      <c r="T50608">
        <v>1.785714285714286</v>
      </c>
      <c r="U50608">
        <v>0</v>
      </c>
      <c r="V50608">
        <v>5.0412098107746726</v>
      </c>
      <c r="W50608">
        <v>5.0412098107746726</v>
      </c>
      <c r="X50608">
        <v>7.9177430407827227</v>
      </c>
    </row>
    <row r="50609" spans="1:24" x14ac:dyDescent="0.2">
      <c r="A50609" t="s">
        <v>268</v>
      </c>
      <c r="B50609" s="14">
        <v>44113</v>
      </c>
      <c r="C50609">
        <v>0</v>
      </c>
      <c r="D50609">
        <v>0</v>
      </c>
      <c r="E50609">
        <v>0</v>
      </c>
      <c r="F50609">
        <v>1</v>
      </c>
      <c r="G50609">
        <v>2</v>
      </c>
      <c r="H50609">
        <v>3</v>
      </c>
      <c r="I50609">
        <v>1</v>
      </c>
      <c r="J50609">
        <v>497</v>
      </c>
      <c r="K50609" t="s">
        <v>1284</v>
      </c>
      <c r="L50609">
        <v>1888</v>
      </c>
      <c r="M50609" t="s">
        <v>1335</v>
      </c>
      <c r="N50609" t="s">
        <v>2345</v>
      </c>
      <c r="O50609">
        <v>5.2966101694915251</v>
      </c>
      <c r="P50609">
        <v>1.6670670252707369</v>
      </c>
      <c r="Q50609">
        <v>1</v>
      </c>
      <c r="R50609">
        <v>0</v>
      </c>
      <c r="S50609">
        <v>0.33333333333333331</v>
      </c>
      <c r="T50609">
        <v>4.1666666666666661</v>
      </c>
      <c r="U50609">
        <v>0</v>
      </c>
      <c r="V50609">
        <v>7.833733691937403</v>
      </c>
      <c r="W50609">
        <v>4.4000000000000004</v>
      </c>
      <c r="X50609">
        <v>4.3999999999999959</v>
      </c>
    </row>
    <row r="50610" spans="1:24" x14ac:dyDescent="0.2">
      <c r="A50610" t="s">
        <v>459</v>
      </c>
      <c r="B50610" s="14">
        <v>44113</v>
      </c>
      <c r="C50610">
        <v>2</v>
      </c>
      <c r="D50610">
        <v>4</v>
      </c>
      <c r="E50610">
        <v>2</v>
      </c>
      <c r="F50610">
        <v>3</v>
      </c>
      <c r="G50610">
        <v>1</v>
      </c>
      <c r="H50610">
        <v>7</v>
      </c>
      <c r="I50610">
        <v>3</v>
      </c>
      <c r="J50610">
        <v>663</v>
      </c>
      <c r="K50610" t="s">
        <v>1281</v>
      </c>
      <c r="L50610">
        <v>1196</v>
      </c>
      <c r="M50610" t="s">
        <v>1526</v>
      </c>
      <c r="N50610" t="s">
        <v>2345</v>
      </c>
      <c r="O50610">
        <v>25.083612040133779</v>
      </c>
      <c r="P50610">
        <v>3.222214726133716</v>
      </c>
      <c r="Q50610">
        <v>1</v>
      </c>
      <c r="R50610">
        <v>0</v>
      </c>
      <c r="S50610">
        <v>0.42857142857142849</v>
      </c>
      <c r="T50610">
        <v>5.3571428571428568</v>
      </c>
      <c r="U50610">
        <v>0</v>
      </c>
      <c r="V50610">
        <v>10.57935758327657</v>
      </c>
      <c r="W50610">
        <v>4.4000000000000004</v>
      </c>
      <c r="X50610">
        <v>4.3999999999999986</v>
      </c>
    </row>
    <row r="50611" spans="1:24" x14ac:dyDescent="0.2">
      <c r="A50611" t="s">
        <v>1222</v>
      </c>
      <c r="B50611" s="14">
        <v>44113</v>
      </c>
      <c r="C50611">
        <v>0</v>
      </c>
      <c r="D50611">
        <v>0</v>
      </c>
      <c r="E50611">
        <v>0</v>
      </c>
      <c r="F50611">
        <v>1</v>
      </c>
      <c r="G50611">
        <v>4</v>
      </c>
      <c r="H50611">
        <v>6</v>
      </c>
      <c r="I50611">
        <v>0</v>
      </c>
      <c r="J50611">
        <v>268</v>
      </c>
      <c r="K50611" t="s">
        <v>1300</v>
      </c>
      <c r="L50611">
        <v>851</v>
      </c>
      <c r="M50611" t="s">
        <v>2289</v>
      </c>
      <c r="N50611" t="s">
        <v>2345</v>
      </c>
      <c r="O50611">
        <v>11.75088131609871</v>
      </c>
      <c r="P50611">
        <v>2.4639282434028091</v>
      </c>
      <c r="Q50611">
        <v>1</v>
      </c>
      <c r="R50611">
        <v>0</v>
      </c>
      <c r="S50611">
        <v>0</v>
      </c>
      <c r="T50611">
        <v>0</v>
      </c>
      <c r="U50611">
        <v>0</v>
      </c>
      <c r="V50611">
        <v>4.4639282434028082</v>
      </c>
      <c r="W50611">
        <v>4.4000000000000004</v>
      </c>
      <c r="X50611">
        <v>4.3999999999999986</v>
      </c>
    </row>
    <row r="50612" spans="1:24" x14ac:dyDescent="0.2">
      <c r="A50612" t="s">
        <v>599</v>
      </c>
      <c r="B50612" s="14">
        <v>44113</v>
      </c>
      <c r="C50612">
        <v>0</v>
      </c>
      <c r="D50612">
        <v>0</v>
      </c>
      <c r="E50612">
        <v>0</v>
      </c>
      <c r="F50612">
        <v>2</v>
      </c>
      <c r="G50612">
        <v>0</v>
      </c>
      <c r="H50612">
        <v>4</v>
      </c>
      <c r="I50612">
        <v>2</v>
      </c>
      <c r="J50612">
        <v>462</v>
      </c>
      <c r="K50612" t="s">
        <v>1287</v>
      </c>
      <c r="L50612">
        <v>1139</v>
      </c>
      <c r="M50612" t="s">
        <v>1666</v>
      </c>
      <c r="N50612" t="s">
        <v>2345</v>
      </c>
      <c r="O50612">
        <v>17.559262510974541</v>
      </c>
      <c r="P50612">
        <v>2.8655815890889458</v>
      </c>
      <c r="Q50612">
        <v>1</v>
      </c>
      <c r="R50612">
        <v>0</v>
      </c>
      <c r="S50612">
        <v>0.5</v>
      </c>
      <c r="T50612">
        <v>6.25</v>
      </c>
      <c r="U50612">
        <v>0</v>
      </c>
      <c r="V50612">
        <v>11.115581589088951</v>
      </c>
      <c r="W50612">
        <v>4.4000000000000004</v>
      </c>
      <c r="X50612">
        <v>3.371428571428571</v>
      </c>
    </row>
    <row r="50613" spans="1:24" x14ac:dyDescent="0.2">
      <c r="A50613" t="s">
        <v>1223</v>
      </c>
      <c r="B50613" s="14">
        <v>44113</v>
      </c>
      <c r="C50613">
        <v>0</v>
      </c>
      <c r="D50613">
        <v>0</v>
      </c>
      <c r="E50613">
        <v>0</v>
      </c>
      <c r="F50613">
        <v>0</v>
      </c>
      <c r="G50613">
        <v>1</v>
      </c>
      <c r="H50613">
        <v>0</v>
      </c>
      <c r="I50613">
        <v>0</v>
      </c>
      <c r="J50613">
        <v>1181</v>
      </c>
      <c r="K50613" t="s">
        <v>1301</v>
      </c>
      <c r="L50613">
        <v>1214</v>
      </c>
      <c r="M50613" t="s">
        <v>2290</v>
      </c>
      <c r="N50613" t="s">
        <v>2345</v>
      </c>
      <c r="O50613">
        <v>0</v>
      </c>
      <c r="P50613">
        <v>0</v>
      </c>
      <c r="Q50613">
        <v>1</v>
      </c>
      <c r="R50613">
        <v>0</v>
      </c>
      <c r="S50613">
        <v>0</v>
      </c>
      <c r="T50613">
        <v>0</v>
      </c>
      <c r="U50613">
        <v>0</v>
      </c>
      <c r="V50613">
        <v>2</v>
      </c>
      <c r="W50613">
        <v>2</v>
      </c>
      <c r="X50613">
        <v>2</v>
      </c>
    </row>
    <row r="50614" spans="1:24" x14ac:dyDescent="0.2">
      <c r="A50614" t="s">
        <v>1224</v>
      </c>
      <c r="B50614" s="14">
        <v>44113</v>
      </c>
      <c r="C50614">
        <v>0</v>
      </c>
      <c r="D50614">
        <v>0</v>
      </c>
      <c r="E50614">
        <v>0</v>
      </c>
      <c r="F50614">
        <v>0</v>
      </c>
      <c r="G50614">
        <v>0</v>
      </c>
      <c r="H50614">
        <v>0</v>
      </c>
      <c r="I50614">
        <v>0</v>
      </c>
      <c r="J50614">
        <v>1177</v>
      </c>
      <c r="K50614" t="s">
        <v>1326</v>
      </c>
      <c r="L50614">
        <v>509</v>
      </c>
      <c r="M50614" t="s">
        <v>2291</v>
      </c>
      <c r="N50614" t="s">
        <v>2345</v>
      </c>
      <c r="O50614">
        <v>0</v>
      </c>
      <c r="P50614">
        <v>0</v>
      </c>
      <c r="Q50614">
        <v>1</v>
      </c>
      <c r="R50614">
        <v>0</v>
      </c>
      <c r="S50614">
        <v>0</v>
      </c>
      <c r="T50614">
        <v>0</v>
      </c>
      <c r="U50614">
        <v>0</v>
      </c>
      <c r="V50614">
        <v>2</v>
      </c>
      <c r="W50614">
        <v>2</v>
      </c>
      <c r="X50614">
        <v>2</v>
      </c>
    </row>
    <row r="50615" spans="1:24" x14ac:dyDescent="0.2">
      <c r="A50615" t="s">
        <v>397</v>
      </c>
      <c r="B50615" s="14">
        <v>44113</v>
      </c>
      <c r="C50615">
        <v>1</v>
      </c>
      <c r="D50615">
        <v>23</v>
      </c>
      <c r="E50615">
        <v>1</v>
      </c>
      <c r="F50615">
        <v>8</v>
      </c>
      <c r="G50615">
        <v>21</v>
      </c>
      <c r="H50615">
        <v>133</v>
      </c>
      <c r="I50615">
        <v>8</v>
      </c>
      <c r="J50615">
        <v>3788</v>
      </c>
      <c r="K50615" t="s">
        <v>1282</v>
      </c>
      <c r="L50615">
        <v>4837</v>
      </c>
      <c r="M50615" t="s">
        <v>1464</v>
      </c>
      <c r="N50615" t="s">
        <v>2345</v>
      </c>
      <c r="O50615">
        <v>16.5391771759355</v>
      </c>
      <c r="P50615">
        <v>2.8057319408330348</v>
      </c>
      <c r="Q50615">
        <v>0.47619047619047622</v>
      </c>
      <c r="R50615">
        <v>-1.4838746894587549</v>
      </c>
      <c r="S50615">
        <v>6.0150375939849621E-2</v>
      </c>
      <c r="T50615">
        <v>0.75187969924812026</v>
      </c>
      <c r="U50615">
        <v>0</v>
      </c>
      <c r="V50615">
        <v>4.0737369506224006</v>
      </c>
      <c r="W50615">
        <v>4.0737369506224006</v>
      </c>
      <c r="X50615">
        <v>7.2135066916330919</v>
      </c>
    </row>
    <row r="50616" spans="1:24" x14ac:dyDescent="0.2">
      <c r="A50616" t="s">
        <v>331</v>
      </c>
      <c r="B50616" s="14">
        <v>44113</v>
      </c>
      <c r="C50616">
        <v>0</v>
      </c>
      <c r="D50616">
        <v>0</v>
      </c>
      <c r="E50616">
        <v>0</v>
      </c>
      <c r="F50616">
        <v>2</v>
      </c>
      <c r="G50616">
        <v>1</v>
      </c>
      <c r="H50616">
        <v>12</v>
      </c>
      <c r="I50616">
        <v>2</v>
      </c>
      <c r="J50616">
        <v>547</v>
      </c>
      <c r="K50616" t="s">
        <v>1284</v>
      </c>
      <c r="L50616">
        <v>1623</v>
      </c>
      <c r="M50616" t="s">
        <v>1398</v>
      </c>
      <c r="N50616" t="s">
        <v>2345</v>
      </c>
      <c r="O50616">
        <v>12.32285890326556</v>
      </c>
      <c r="P50616">
        <v>2.511455985021537</v>
      </c>
      <c r="Q50616">
        <v>1</v>
      </c>
      <c r="R50616">
        <v>0</v>
      </c>
      <c r="S50616">
        <v>0.16666666666666671</v>
      </c>
      <c r="T50616">
        <v>2.083333333333333</v>
      </c>
      <c r="U50616">
        <v>0</v>
      </c>
      <c r="V50616">
        <v>6.59478931835487</v>
      </c>
      <c r="W50616">
        <v>4.4000000000000004</v>
      </c>
      <c r="X50616">
        <v>4.3999999999999986</v>
      </c>
    </row>
    <row r="50617" spans="1:24" x14ac:dyDescent="0.2">
      <c r="A50617" t="s">
        <v>498</v>
      </c>
      <c r="B50617" s="14">
        <v>44113</v>
      </c>
      <c r="C50617">
        <v>0</v>
      </c>
      <c r="D50617">
        <v>0</v>
      </c>
      <c r="E50617">
        <v>0</v>
      </c>
      <c r="F50617">
        <v>0</v>
      </c>
      <c r="G50617">
        <v>0</v>
      </c>
      <c r="H50617">
        <v>0</v>
      </c>
      <c r="I50617">
        <v>0</v>
      </c>
      <c r="J50617">
        <v>3743</v>
      </c>
      <c r="K50617" t="s">
        <v>1317</v>
      </c>
      <c r="L50617">
        <v>936</v>
      </c>
      <c r="M50617" t="s">
        <v>1565</v>
      </c>
      <c r="N50617" t="s">
        <v>2345</v>
      </c>
      <c r="O50617">
        <v>0</v>
      </c>
      <c r="P50617">
        <v>0</v>
      </c>
      <c r="Q50617">
        <v>1</v>
      </c>
      <c r="R50617">
        <v>0</v>
      </c>
      <c r="S50617">
        <v>0</v>
      </c>
      <c r="T50617">
        <v>0</v>
      </c>
      <c r="U50617">
        <v>0</v>
      </c>
      <c r="V50617">
        <v>2</v>
      </c>
      <c r="W50617">
        <v>2</v>
      </c>
      <c r="X50617">
        <v>2</v>
      </c>
    </row>
    <row r="50618" spans="1:24" x14ac:dyDescent="0.2">
      <c r="A50618" t="s">
        <v>673</v>
      </c>
      <c r="B50618" s="14">
        <v>44113</v>
      </c>
      <c r="C50618">
        <v>0</v>
      </c>
      <c r="D50618">
        <v>0</v>
      </c>
      <c r="E50618">
        <v>0</v>
      </c>
      <c r="F50618">
        <v>0</v>
      </c>
      <c r="G50618">
        <v>2</v>
      </c>
      <c r="H50618">
        <v>0</v>
      </c>
      <c r="I50618">
        <v>0</v>
      </c>
      <c r="J50618">
        <v>1214</v>
      </c>
      <c r="K50618" t="s">
        <v>1316</v>
      </c>
      <c r="L50618">
        <v>408</v>
      </c>
      <c r="M50618" t="s">
        <v>1740</v>
      </c>
      <c r="N50618" t="s">
        <v>2345</v>
      </c>
      <c r="O50618">
        <v>0</v>
      </c>
      <c r="P50618">
        <v>0</v>
      </c>
      <c r="Q50618">
        <v>1</v>
      </c>
      <c r="R50618">
        <v>0</v>
      </c>
      <c r="S50618">
        <v>0</v>
      </c>
      <c r="T50618">
        <v>0</v>
      </c>
      <c r="U50618">
        <v>0</v>
      </c>
      <c r="V50618">
        <v>2</v>
      </c>
      <c r="W50618">
        <v>2</v>
      </c>
      <c r="X50618">
        <v>3.7142857142857131</v>
      </c>
    </row>
    <row r="50619" spans="1:24" x14ac:dyDescent="0.2">
      <c r="A50619" t="s">
        <v>1225</v>
      </c>
      <c r="B50619" s="14">
        <v>44113</v>
      </c>
      <c r="C50619">
        <v>0</v>
      </c>
      <c r="D50619">
        <v>0</v>
      </c>
      <c r="E50619">
        <v>0</v>
      </c>
      <c r="F50619">
        <v>1</v>
      </c>
      <c r="G50619">
        <v>1</v>
      </c>
      <c r="H50619">
        <v>9</v>
      </c>
      <c r="I50619">
        <v>1</v>
      </c>
      <c r="J50619">
        <v>1232</v>
      </c>
      <c r="K50619" t="s">
        <v>1312</v>
      </c>
      <c r="L50619">
        <v>345</v>
      </c>
      <c r="M50619" t="s">
        <v>2292</v>
      </c>
      <c r="N50619" t="s">
        <v>2345</v>
      </c>
      <c r="O50619">
        <v>28.985507246376809</v>
      </c>
      <c r="P50619">
        <v>3.366795954944823</v>
      </c>
      <c r="Q50619">
        <v>1</v>
      </c>
      <c r="R50619">
        <v>0</v>
      </c>
      <c r="S50619">
        <v>0.1111111111111111</v>
      </c>
      <c r="T50619">
        <v>1.3888888888888891</v>
      </c>
      <c r="U50619">
        <v>0</v>
      </c>
      <c r="V50619">
        <v>6.7556848438337118</v>
      </c>
      <c r="W50619">
        <v>4.4000000000000004</v>
      </c>
      <c r="X50619">
        <v>4.3999999999999986</v>
      </c>
    </row>
    <row r="50620" spans="1:24" x14ac:dyDescent="0.2">
      <c r="A50620" t="s">
        <v>1226</v>
      </c>
      <c r="B50620" s="14">
        <v>44113</v>
      </c>
      <c r="C50620">
        <v>0</v>
      </c>
      <c r="D50620">
        <v>0</v>
      </c>
      <c r="E50620">
        <v>0</v>
      </c>
      <c r="F50620">
        <v>0</v>
      </c>
      <c r="G50620">
        <v>7</v>
      </c>
      <c r="H50620">
        <v>0</v>
      </c>
      <c r="I50620">
        <v>0</v>
      </c>
      <c r="J50620">
        <v>96</v>
      </c>
      <c r="K50620" t="s">
        <v>1318</v>
      </c>
      <c r="L50620">
        <v>1528</v>
      </c>
      <c r="M50620" t="s">
        <v>2293</v>
      </c>
      <c r="N50620" t="s">
        <v>2345</v>
      </c>
      <c r="O50620">
        <v>0</v>
      </c>
      <c r="P50620">
        <v>0</v>
      </c>
      <c r="Q50620">
        <v>1</v>
      </c>
      <c r="R50620">
        <v>0</v>
      </c>
      <c r="S50620">
        <v>0</v>
      </c>
      <c r="T50620">
        <v>0</v>
      </c>
      <c r="U50620">
        <v>0</v>
      </c>
      <c r="V50620">
        <v>2</v>
      </c>
      <c r="W50620">
        <v>2</v>
      </c>
      <c r="X50620">
        <v>5.1285714285714272</v>
      </c>
    </row>
    <row r="50621" spans="1:24" x14ac:dyDescent="0.2">
      <c r="A50621" t="s">
        <v>332</v>
      </c>
      <c r="B50621" s="14">
        <v>44113</v>
      </c>
      <c r="C50621">
        <v>0</v>
      </c>
      <c r="D50621">
        <v>0</v>
      </c>
      <c r="E50621">
        <v>0</v>
      </c>
      <c r="F50621">
        <v>2</v>
      </c>
      <c r="G50621">
        <v>3</v>
      </c>
      <c r="H50621">
        <v>6</v>
      </c>
      <c r="I50621">
        <v>2</v>
      </c>
      <c r="J50621">
        <v>798</v>
      </c>
      <c r="K50621" t="s">
        <v>1280</v>
      </c>
      <c r="L50621">
        <v>879</v>
      </c>
      <c r="M50621" t="s">
        <v>1399</v>
      </c>
      <c r="N50621" t="s">
        <v>2345</v>
      </c>
      <c r="O50621">
        <v>22.753128555176339</v>
      </c>
      <c r="P50621">
        <v>3.1247026548509509</v>
      </c>
      <c r="Q50621">
        <v>1</v>
      </c>
      <c r="R50621">
        <v>0</v>
      </c>
      <c r="S50621">
        <v>0.33333333333333331</v>
      </c>
      <c r="T50621">
        <v>4.1666666666666661</v>
      </c>
      <c r="U50621">
        <v>0</v>
      </c>
      <c r="V50621">
        <v>9.2913693215176174</v>
      </c>
      <c r="W50621">
        <v>4.4000000000000004</v>
      </c>
      <c r="X50621">
        <v>4.3999999999999986</v>
      </c>
    </row>
    <row r="50622" spans="1:24" x14ac:dyDescent="0.2">
      <c r="A50622" t="s">
        <v>475</v>
      </c>
      <c r="B50622" s="14">
        <v>44113</v>
      </c>
      <c r="C50622">
        <v>2</v>
      </c>
      <c r="D50622">
        <v>15</v>
      </c>
      <c r="E50622">
        <v>2</v>
      </c>
      <c r="F50622">
        <v>27</v>
      </c>
      <c r="G50622">
        <v>37</v>
      </c>
      <c r="H50622">
        <v>124</v>
      </c>
      <c r="I50622">
        <v>27</v>
      </c>
      <c r="J50622">
        <v>577</v>
      </c>
      <c r="K50622" t="s">
        <v>1283</v>
      </c>
      <c r="L50622">
        <v>4303</v>
      </c>
      <c r="M50622" t="s">
        <v>1542</v>
      </c>
      <c r="N50622" t="s">
        <v>2345</v>
      </c>
      <c r="O50622">
        <v>62.746920752963049</v>
      </c>
      <c r="P50622">
        <v>4.1391095051419118</v>
      </c>
      <c r="Q50622">
        <v>0.72972972972972971</v>
      </c>
      <c r="R50622">
        <v>-0.63016209327979078</v>
      </c>
      <c r="S50622">
        <v>0.217741935483871</v>
      </c>
      <c r="T50622">
        <v>2.721774193548387</v>
      </c>
      <c r="U50622">
        <v>0</v>
      </c>
      <c r="V50622">
        <v>8.2307216054105083</v>
      </c>
      <c r="W50622">
        <v>8.2307216054105083</v>
      </c>
      <c r="X50622">
        <v>9.4637505560233848</v>
      </c>
    </row>
    <row r="50623" spans="1:24" x14ac:dyDescent="0.2">
      <c r="A50623" t="s">
        <v>1207</v>
      </c>
      <c r="B50623" s="14">
        <v>44113</v>
      </c>
      <c r="C50623">
        <v>0</v>
      </c>
      <c r="D50623">
        <v>0</v>
      </c>
      <c r="E50623">
        <v>0</v>
      </c>
      <c r="F50623">
        <v>0</v>
      </c>
      <c r="G50623">
        <v>1</v>
      </c>
      <c r="H50623">
        <v>0</v>
      </c>
      <c r="I50623">
        <v>0</v>
      </c>
      <c r="J50623">
        <v>1134</v>
      </c>
      <c r="K50623" t="s">
        <v>1287</v>
      </c>
      <c r="L50623">
        <v>258</v>
      </c>
      <c r="M50623" t="s">
        <v>2274</v>
      </c>
      <c r="N50623" t="s">
        <v>2345</v>
      </c>
      <c r="O50623">
        <v>0</v>
      </c>
      <c r="P50623">
        <v>0</v>
      </c>
      <c r="Q50623">
        <v>1</v>
      </c>
      <c r="R50623">
        <v>0</v>
      </c>
      <c r="S50623">
        <v>0</v>
      </c>
      <c r="T50623">
        <v>0</v>
      </c>
      <c r="U50623">
        <v>0</v>
      </c>
      <c r="V50623">
        <v>2</v>
      </c>
      <c r="W50623">
        <v>2</v>
      </c>
      <c r="X50623">
        <v>4.0571428571428561</v>
      </c>
    </row>
    <row r="50624" spans="1:24" x14ac:dyDescent="0.2">
      <c r="A50624" t="s">
        <v>1205</v>
      </c>
      <c r="B50624" s="14">
        <v>44113</v>
      </c>
      <c r="C50624">
        <v>0</v>
      </c>
      <c r="D50624">
        <v>0</v>
      </c>
      <c r="E50624">
        <v>0</v>
      </c>
      <c r="F50624">
        <v>0</v>
      </c>
      <c r="G50624">
        <v>3</v>
      </c>
      <c r="H50624">
        <v>0</v>
      </c>
      <c r="I50624">
        <v>0</v>
      </c>
      <c r="J50624">
        <v>758</v>
      </c>
      <c r="K50624" t="s">
        <v>1279</v>
      </c>
      <c r="L50624">
        <v>923</v>
      </c>
      <c r="M50624" t="s">
        <v>2272</v>
      </c>
      <c r="N50624" t="s">
        <v>2345</v>
      </c>
      <c r="O50624">
        <v>0</v>
      </c>
      <c r="P50624">
        <v>0</v>
      </c>
      <c r="Q50624">
        <v>1</v>
      </c>
      <c r="R50624">
        <v>0</v>
      </c>
      <c r="S50624">
        <v>0</v>
      </c>
      <c r="T50624">
        <v>0</v>
      </c>
      <c r="U50624">
        <v>0</v>
      </c>
      <c r="V50624">
        <v>2</v>
      </c>
      <c r="W50624">
        <v>2</v>
      </c>
      <c r="X50624">
        <v>3.371428571428571</v>
      </c>
    </row>
    <row r="50625" spans="1:24" x14ac:dyDescent="0.2">
      <c r="A50625" t="s">
        <v>1184</v>
      </c>
      <c r="B50625" s="14">
        <v>44113</v>
      </c>
      <c r="C50625">
        <v>0</v>
      </c>
      <c r="D50625">
        <v>0</v>
      </c>
      <c r="E50625">
        <v>0</v>
      </c>
      <c r="F50625">
        <v>0</v>
      </c>
      <c r="G50625">
        <v>0</v>
      </c>
      <c r="H50625">
        <v>0</v>
      </c>
      <c r="I50625">
        <v>0</v>
      </c>
      <c r="J50625">
        <v>358</v>
      </c>
      <c r="K50625" t="s">
        <v>1294</v>
      </c>
      <c r="L50625">
        <v>727</v>
      </c>
      <c r="M50625" t="s">
        <v>2251</v>
      </c>
      <c r="N50625" t="s">
        <v>2345</v>
      </c>
      <c r="O50625">
        <v>0</v>
      </c>
      <c r="P50625">
        <v>0</v>
      </c>
      <c r="Q50625">
        <v>1</v>
      </c>
      <c r="R50625">
        <v>0</v>
      </c>
      <c r="S50625">
        <v>0</v>
      </c>
      <c r="T50625">
        <v>0</v>
      </c>
      <c r="U50625">
        <v>0</v>
      </c>
      <c r="V50625">
        <v>2</v>
      </c>
      <c r="W50625">
        <v>2</v>
      </c>
      <c r="X50625">
        <v>2</v>
      </c>
    </row>
    <row r="50626" spans="1:24" x14ac:dyDescent="0.2">
      <c r="A50626" t="s">
        <v>1204</v>
      </c>
      <c r="B50626" s="14">
        <v>44113</v>
      </c>
      <c r="C50626">
        <v>0</v>
      </c>
      <c r="D50626">
        <v>0</v>
      </c>
      <c r="E50626">
        <v>0</v>
      </c>
      <c r="F50626">
        <v>0</v>
      </c>
      <c r="G50626">
        <v>0</v>
      </c>
      <c r="H50626">
        <v>0</v>
      </c>
      <c r="I50626">
        <v>0</v>
      </c>
      <c r="J50626">
        <v>775</v>
      </c>
      <c r="K50626" t="s">
        <v>1131</v>
      </c>
      <c r="L50626">
        <v>562</v>
      </c>
      <c r="M50626" t="s">
        <v>2271</v>
      </c>
      <c r="N50626" t="s">
        <v>2345</v>
      </c>
      <c r="O50626">
        <v>0</v>
      </c>
      <c r="P50626">
        <v>0</v>
      </c>
      <c r="Q50626">
        <v>1</v>
      </c>
      <c r="R50626">
        <v>0</v>
      </c>
      <c r="S50626">
        <v>0</v>
      </c>
      <c r="T50626">
        <v>0</v>
      </c>
      <c r="U50626">
        <v>0</v>
      </c>
      <c r="V50626">
        <v>2</v>
      </c>
      <c r="W50626">
        <v>2</v>
      </c>
      <c r="X50626">
        <v>2</v>
      </c>
    </row>
    <row r="50627" spans="1:24" x14ac:dyDescent="0.2">
      <c r="A50627" t="s">
        <v>336</v>
      </c>
      <c r="B50627" s="14">
        <v>44113</v>
      </c>
      <c r="C50627">
        <v>0</v>
      </c>
      <c r="D50627">
        <v>0</v>
      </c>
      <c r="E50627">
        <v>0</v>
      </c>
      <c r="F50627">
        <v>2</v>
      </c>
      <c r="G50627">
        <v>6</v>
      </c>
      <c r="H50627">
        <v>14</v>
      </c>
      <c r="I50627">
        <v>2</v>
      </c>
      <c r="J50627">
        <v>64</v>
      </c>
      <c r="K50627" t="s">
        <v>915</v>
      </c>
      <c r="L50627">
        <v>1154</v>
      </c>
      <c r="M50627" t="s">
        <v>1403</v>
      </c>
      <c r="N50627" t="s">
        <v>2345</v>
      </c>
      <c r="O50627">
        <v>17.331022530329289</v>
      </c>
      <c r="P50627">
        <v>2.8524981054680829</v>
      </c>
      <c r="Q50627">
        <v>1</v>
      </c>
      <c r="R50627">
        <v>0</v>
      </c>
      <c r="S50627">
        <v>0.14285714285714279</v>
      </c>
      <c r="T50627">
        <v>1.785714285714286</v>
      </c>
      <c r="U50627">
        <v>0</v>
      </c>
      <c r="V50627">
        <v>6.6382123911823694</v>
      </c>
      <c r="W50627">
        <v>4.4000000000000004</v>
      </c>
      <c r="X50627">
        <v>4.6142857142857139</v>
      </c>
    </row>
    <row r="50628" spans="1:24" x14ac:dyDescent="0.2">
      <c r="A50628" t="s">
        <v>1185</v>
      </c>
      <c r="B50628" s="14">
        <v>44113</v>
      </c>
      <c r="C50628">
        <v>0</v>
      </c>
      <c r="D50628">
        <v>0</v>
      </c>
      <c r="E50628">
        <v>0</v>
      </c>
      <c r="F50628">
        <v>0</v>
      </c>
      <c r="G50628">
        <v>0</v>
      </c>
      <c r="H50628">
        <v>0</v>
      </c>
      <c r="I50628">
        <v>0</v>
      </c>
      <c r="J50628">
        <v>1158</v>
      </c>
      <c r="K50628" t="s">
        <v>1323</v>
      </c>
      <c r="L50628">
        <v>244</v>
      </c>
      <c r="M50628" t="s">
        <v>2252</v>
      </c>
      <c r="N50628" t="s">
        <v>2345</v>
      </c>
      <c r="O50628">
        <v>0</v>
      </c>
      <c r="P50628">
        <v>0</v>
      </c>
      <c r="Q50628">
        <v>1</v>
      </c>
      <c r="R50628">
        <v>0</v>
      </c>
      <c r="S50628">
        <v>0</v>
      </c>
      <c r="T50628">
        <v>0</v>
      </c>
      <c r="U50628">
        <v>0</v>
      </c>
      <c r="V50628">
        <v>2</v>
      </c>
      <c r="W50628">
        <v>2</v>
      </c>
      <c r="X50628">
        <v>2</v>
      </c>
    </row>
    <row r="50629" spans="1:24" x14ac:dyDescent="0.2">
      <c r="A50629" t="s">
        <v>1186</v>
      </c>
      <c r="B50629" s="14">
        <v>44113</v>
      </c>
      <c r="C50629">
        <v>0</v>
      </c>
      <c r="D50629">
        <v>0</v>
      </c>
      <c r="E50629">
        <v>0</v>
      </c>
      <c r="F50629">
        <v>0</v>
      </c>
      <c r="G50629">
        <v>2</v>
      </c>
      <c r="H50629">
        <v>0</v>
      </c>
      <c r="I50629">
        <v>0</v>
      </c>
      <c r="J50629">
        <v>2009</v>
      </c>
      <c r="K50629" t="s">
        <v>1322</v>
      </c>
      <c r="L50629">
        <v>580</v>
      </c>
      <c r="M50629" t="s">
        <v>2253</v>
      </c>
      <c r="N50629" t="s">
        <v>2345</v>
      </c>
      <c r="O50629">
        <v>0</v>
      </c>
      <c r="P50629">
        <v>0</v>
      </c>
      <c r="Q50629">
        <v>1</v>
      </c>
      <c r="R50629">
        <v>0</v>
      </c>
      <c r="S50629">
        <v>0</v>
      </c>
      <c r="T50629">
        <v>0</v>
      </c>
      <c r="U50629">
        <v>0</v>
      </c>
      <c r="V50629">
        <v>2</v>
      </c>
      <c r="W50629">
        <v>2</v>
      </c>
      <c r="X50629">
        <v>2</v>
      </c>
    </row>
    <row r="50630" spans="1:24" x14ac:dyDescent="0.2">
      <c r="A50630" t="s">
        <v>700</v>
      </c>
      <c r="B50630" s="14">
        <v>44113</v>
      </c>
      <c r="C50630">
        <v>0</v>
      </c>
      <c r="D50630">
        <v>0</v>
      </c>
      <c r="E50630">
        <v>0</v>
      </c>
      <c r="F50630">
        <v>0</v>
      </c>
      <c r="G50630">
        <v>1</v>
      </c>
      <c r="H50630">
        <v>0</v>
      </c>
      <c r="I50630">
        <v>0</v>
      </c>
      <c r="J50630">
        <v>1226</v>
      </c>
      <c r="K50630" t="s">
        <v>1301</v>
      </c>
      <c r="L50630">
        <v>1303</v>
      </c>
      <c r="M50630" t="s">
        <v>1767</v>
      </c>
      <c r="N50630" t="s">
        <v>2345</v>
      </c>
      <c r="O50630">
        <v>0</v>
      </c>
      <c r="P50630">
        <v>0</v>
      </c>
      <c r="Q50630">
        <v>1</v>
      </c>
      <c r="R50630">
        <v>0</v>
      </c>
      <c r="S50630">
        <v>0</v>
      </c>
      <c r="T50630">
        <v>0</v>
      </c>
      <c r="U50630">
        <v>0</v>
      </c>
      <c r="V50630">
        <v>2</v>
      </c>
      <c r="W50630">
        <v>2</v>
      </c>
      <c r="X50630">
        <v>4.0571428571428569</v>
      </c>
    </row>
    <row r="50631" spans="1:24" x14ac:dyDescent="0.2">
      <c r="A50631" t="s">
        <v>1187</v>
      </c>
      <c r="B50631" s="14">
        <v>44113</v>
      </c>
      <c r="C50631">
        <v>0</v>
      </c>
      <c r="D50631">
        <v>0</v>
      </c>
      <c r="E50631">
        <v>0</v>
      </c>
      <c r="F50631">
        <v>0</v>
      </c>
      <c r="G50631">
        <v>0</v>
      </c>
      <c r="H50631">
        <v>0</v>
      </c>
      <c r="I50631">
        <v>0</v>
      </c>
      <c r="J50631">
        <v>1112</v>
      </c>
      <c r="K50631" t="s">
        <v>1301</v>
      </c>
      <c r="L50631">
        <v>953</v>
      </c>
      <c r="M50631" t="s">
        <v>2254</v>
      </c>
      <c r="N50631" t="s">
        <v>2345</v>
      </c>
      <c r="O50631">
        <v>0</v>
      </c>
      <c r="P50631">
        <v>0</v>
      </c>
      <c r="Q50631">
        <v>1</v>
      </c>
      <c r="R50631">
        <v>0</v>
      </c>
      <c r="S50631">
        <v>0</v>
      </c>
      <c r="T50631">
        <v>0</v>
      </c>
      <c r="U50631">
        <v>0</v>
      </c>
      <c r="V50631">
        <v>2</v>
      </c>
      <c r="W50631">
        <v>2</v>
      </c>
      <c r="X50631">
        <v>2</v>
      </c>
    </row>
    <row r="50632" spans="1:24" x14ac:dyDescent="0.2">
      <c r="A50632" t="s">
        <v>1188</v>
      </c>
      <c r="B50632" s="14">
        <v>44113</v>
      </c>
      <c r="C50632">
        <v>0</v>
      </c>
      <c r="D50632">
        <v>0</v>
      </c>
      <c r="E50632">
        <v>0</v>
      </c>
      <c r="F50632">
        <v>0</v>
      </c>
      <c r="G50632">
        <v>2</v>
      </c>
      <c r="H50632">
        <v>0</v>
      </c>
      <c r="I50632">
        <v>0</v>
      </c>
      <c r="J50632">
        <v>4007</v>
      </c>
      <c r="K50632" t="s">
        <v>1310</v>
      </c>
      <c r="L50632">
        <v>685</v>
      </c>
      <c r="M50632" t="s">
        <v>2255</v>
      </c>
      <c r="N50632" t="s">
        <v>2345</v>
      </c>
      <c r="O50632">
        <v>0</v>
      </c>
      <c r="P50632">
        <v>0</v>
      </c>
      <c r="Q50632">
        <v>1</v>
      </c>
      <c r="R50632">
        <v>0</v>
      </c>
      <c r="S50632">
        <v>0</v>
      </c>
      <c r="T50632">
        <v>0</v>
      </c>
      <c r="U50632">
        <v>0</v>
      </c>
      <c r="V50632">
        <v>2</v>
      </c>
      <c r="W50632">
        <v>2</v>
      </c>
      <c r="X50632">
        <v>4.0571428571428561</v>
      </c>
    </row>
    <row r="50633" spans="1:24" x14ac:dyDescent="0.2">
      <c r="A50633" t="s">
        <v>286</v>
      </c>
      <c r="B50633" s="14">
        <v>44113</v>
      </c>
      <c r="C50633">
        <v>1</v>
      </c>
      <c r="D50633">
        <v>5</v>
      </c>
      <c r="E50633">
        <v>0</v>
      </c>
      <c r="F50633">
        <v>4</v>
      </c>
      <c r="G50633">
        <v>0</v>
      </c>
      <c r="H50633">
        <v>13</v>
      </c>
      <c r="I50633">
        <v>3</v>
      </c>
      <c r="J50633">
        <v>803</v>
      </c>
      <c r="K50633" t="s">
        <v>1291</v>
      </c>
      <c r="L50633">
        <v>633</v>
      </c>
      <c r="M50633" t="s">
        <v>1353</v>
      </c>
      <c r="N50633" t="s">
        <v>2345</v>
      </c>
      <c r="O50633">
        <v>63.191153238546597</v>
      </c>
      <c r="P50633">
        <v>4.1461643109518969</v>
      </c>
      <c r="Q50633">
        <v>1</v>
      </c>
      <c r="R50633">
        <v>0</v>
      </c>
      <c r="S50633">
        <v>0.23076923076923081</v>
      </c>
      <c r="T50633">
        <v>2.884615384615385</v>
      </c>
      <c r="U50633">
        <v>0</v>
      </c>
      <c r="V50633">
        <v>9.030779695567281</v>
      </c>
      <c r="W50633">
        <v>4.4000000000000004</v>
      </c>
      <c r="X50633">
        <v>2.6857142857142851</v>
      </c>
    </row>
    <row r="50634" spans="1:24" x14ac:dyDescent="0.2">
      <c r="A50634" t="s">
        <v>1189</v>
      </c>
      <c r="B50634" s="14">
        <v>44113</v>
      </c>
      <c r="C50634">
        <v>0</v>
      </c>
      <c r="D50634">
        <v>0</v>
      </c>
      <c r="E50634">
        <v>0</v>
      </c>
      <c r="F50634">
        <v>0</v>
      </c>
      <c r="G50634">
        <v>1</v>
      </c>
      <c r="H50634">
        <v>0</v>
      </c>
      <c r="I50634">
        <v>0</v>
      </c>
      <c r="J50634">
        <v>452</v>
      </c>
      <c r="K50634" t="s">
        <v>1284</v>
      </c>
      <c r="L50634">
        <v>574</v>
      </c>
      <c r="M50634" t="s">
        <v>2256</v>
      </c>
      <c r="N50634" t="s">
        <v>2345</v>
      </c>
      <c r="O50634">
        <v>0</v>
      </c>
      <c r="P50634">
        <v>0</v>
      </c>
      <c r="Q50634">
        <v>1</v>
      </c>
      <c r="R50634">
        <v>0</v>
      </c>
      <c r="S50634">
        <v>0</v>
      </c>
      <c r="T50634">
        <v>0</v>
      </c>
      <c r="U50634">
        <v>0</v>
      </c>
      <c r="V50634">
        <v>2</v>
      </c>
      <c r="W50634">
        <v>2</v>
      </c>
      <c r="X50634">
        <v>4.0571428571428561</v>
      </c>
    </row>
    <row r="50635" spans="1:24" x14ac:dyDescent="0.2">
      <c r="A50635" t="s">
        <v>504</v>
      </c>
      <c r="B50635" s="14">
        <v>44113</v>
      </c>
      <c r="C50635">
        <v>0</v>
      </c>
      <c r="D50635">
        <v>0</v>
      </c>
      <c r="E50635">
        <v>0</v>
      </c>
      <c r="F50635">
        <v>0</v>
      </c>
      <c r="G50635">
        <v>0</v>
      </c>
      <c r="H50635">
        <v>0</v>
      </c>
      <c r="I50635">
        <v>0</v>
      </c>
      <c r="J50635">
        <v>409</v>
      </c>
      <c r="K50635" t="s">
        <v>1293</v>
      </c>
      <c r="L50635">
        <v>759</v>
      </c>
      <c r="M50635" t="s">
        <v>1571</v>
      </c>
      <c r="N50635" t="s">
        <v>2345</v>
      </c>
      <c r="O50635">
        <v>0</v>
      </c>
      <c r="P50635">
        <v>0</v>
      </c>
      <c r="Q50635">
        <v>1</v>
      </c>
      <c r="R50635">
        <v>0</v>
      </c>
      <c r="S50635">
        <v>0</v>
      </c>
      <c r="T50635">
        <v>0</v>
      </c>
      <c r="U50635">
        <v>0</v>
      </c>
      <c r="V50635">
        <v>2</v>
      </c>
      <c r="W50635">
        <v>2</v>
      </c>
      <c r="X50635">
        <v>2</v>
      </c>
    </row>
    <row r="50636" spans="1:24" x14ac:dyDescent="0.2">
      <c r="A50636" t="s">
        <v>1190</v>
      </c>
      <c r="B50636" s="14">
        <v>44113</v>
      </c>
      <c r="C50636">
        <v>0</v>
      </c>
      <c r="D50636">
        <v>0</v>
      </c>
      <c r="E50636">
        <v>0</v>
      </c>
      <c r="F50636">
        <v>0</v>
      </c>
      <c r="G50636">
        <v>0</v>
      </c>
      <c r="H50636">
        <v>0</v>
      </c>
      <c r="I50636">
        <v>0</v>
      </c>
      <c r="J50636">
        <v>866</v>
      </c>
      <c r="K50636" t="s">
        <v>1323</v>
      </c>
      <c r="L50636">
        <v>749</v>
      </c>
      <c r="M50636" t="s">
        <v>2257</v>
      </c>
      <c r="N50636" t="s">
        <v>2345</v>
      </c>
      <c r="O50636">
        <v>0</v>
      </c>
      <c r="P50636">
        <v>0</v>
      </c>
      <c r="Q50636">
        <v>1</v>
      </c>
      <c r="R50636">
        <v>0</v>
      </c>
      <c r="S50636">
        <v>0</v>
      </c>
      <c r="T50636">
        <v>0</v>
      </c>
      <c r="U50636">
        <v>0</v>
      </c>
      <c r="V50636">
        <v>2</v>
      </c>
      <c r="W50636">
        <v>2</v>
      </c>
      <c r="X50636">
        <v>2</v>
      </c>
    </row>
    <row r="50637" spans="1:24" x14ac:dyDescent="0.2">
      <c r="A50637" t="s">
        <v>1191</v>
      </c>
      <c r="B50637" s="14">
        <v>44113</v>
      </c>
      <c r="C50637">
        <v>0</v>
      </c>
      <c r="D50637">
        <v>0</v>
      </c>
      <c r="E50637">
        <v>0</v>
      </c>
      <c r="F50637">
        <v>0</v>
      </c>
      <c r="G50637">
        <v>0</v>
      </c>
      <c r="H50637">
        <v>0</v>
      </c>
      <c r="I50637">
        <v>0</v>
      </c>
      <c r="J50637">
        <v>3607</v>
      </c>
      <c r="K50637" t="s">
        <v>1319</v>
      </c>
      <c r="L50637">
        <v>405</v>
      </c>
      <c r="M50637" t="s">
        <v>2258</v>
      </c>
      <c r="N50637" t="s">
        <v>2345</v>
      </c>
      <c r="O50637">
        <v>0</v>
      </c>
      <c r="P50637">
        <v>0</v>
      </c>
      <c r="Q50637">
        <v>1</v>
      </c>
      <c r="R50637">
        <v>0</v>
      </c>
      <c r="S50637">
        <v>0</v>
      </c>
      <c r="T50637">
        <v>0</v>
      </c>
      <c r="U50637">
        <v>0</v>
      </c>
      <c r="V50637">
        <v>2</v>
      </c>
      <c r="W50637">
        <v>2</v>
      </c>
      <c r="X50637">
        <v>2</v>
      </c>
    </row>
    <row r="50638" spans="1:24" x14ac:dyDescent="0.2">
      <c r="A50638" t="s">
        <v>1192</v>
      </c>
      <c r="B50638" s="14">
        <v>44113</v>
      </c>
      <c r="C50638">
        <v>0</v>
      </c>
      <c r="D50638">
        <v>0</v>
      </c>
      <c r="E50638">
        <v>0</v>
      </c>
      <c r="F50638">
        <v>0</v>
      </c>
      <c r="G50638">
        <v>3</v>
      </c>
      <c r="H50638">
        <v>0</v>
      </c>
      <c r="I50638">
        <v>0</v>
      </c>
      <c r="J50638">
        <v>811</v>
      </c>
      <c r="K50638" t="s">
        <v>1325</v>
      </c>
      <c r="L50638">
        <v>685</v>
      </c>
      <c r="M50638" t="s">
        <v>2259</v>
      </c>
      <c r="N50638" t="s">
        <v>2345</v>
      </c>
      <c r="O50638">
        <v>0</v>
      </c>
      <c r="P50638">
        <v>0</v>
      </c>
      <c r="Q50638">
        <v>1</v>
      </c>
      <c r="R50638">
        <v>0</v>
      </c>
      <c r="S50638">
        <v>0</v>
      </c>
      <c r="T50638">
        <v>0</v>
      </c>
      <c r="U50638">
        <v>0</v>
      </c>
      <c r="V50638">
        <v>2</v>
      </c>
      <c r="W50638">
        <v>2</v>
      </c>
      <c r="X50638">
        <v>3.7142857142857131</v>
      </c>
    </row>
    <row r="50639" spans="1:24" x14ac:dyDescent="0.2">
      <c r="A50639" t="s">
        <v>1193</v>
      </c>
      <c r="B50639" s="14">
        <v>44113</v>
      </c>
      <c r="C50639">
        <v>0</v>
      </c>
      <c r="D50639">
        <v>0</v>
      </c>
      <c r="E50639">
        <v>0</v>
      </c>
      <c r="F50639">
        <v>0</v>
      </c>
      <c r="G50639">
        <v>3</v>
      </c>
      <c r="H50639">
        <v>0</v>
      </c>
      <c r="I50639">
        <v>0</v>
      </c>
      <c r="J50639">
        <v>753</v>
      </c>
      <c r="K50639" t="s">
        <v>1278</v>
      </c>
      <c r="L50639">
        <v>788</v>
      </c>
      <c r="M50639" t="s">
        <v>2260</v>
      </c>
      <c r="N50639" t="s">
        <v>2345</v>
      </c>
      <c r="O50639">
        <v>0</v>
      </c>
      <c r="P50639">
        <v>0</v>
      </c>
      <c r="Q50639">
        <v>1</v>
      </c>
      <c r="R50639">
        <v>0</v>
      </c>
      <c r="S50639">
        <v>0</v>
      </c>
      <c r="T50639">
        <v>0</v>
      </c>
      <c r="U50639">
        <v>0</v>
      </c>
      <c r="V50639">
        <v>2</v>
      </c>
      <c r="W50639">
        <v>2</v>
      </c>
      <c r="X50639">
        <v>4.0571428571428561</v>
      </c>
    </row>
    <row r="50640" spans="1:24" x14ac:dyDescent="0.2">
      <c r="A50640" t="s">
        <v>1194</v>
      </c>
      <c r="B50640" s="14">
        <v>44113</v>
      </c>
      <c r="C50640">
        <v>0</v>
      </c>
      <c r="D50640">
        <v>0</v>
      </c>
      <c r="E50640">
        <v>0</v>
      </c>
      <c r="F50640">
        <v>2</v>
      </c>
      <c r="G50640">
        <v>5</v>
      </c>
      <c r="H50640">
        <v>5</v>
      </c>
      <c r="I50640">
        <v>2</v>
      </c>
      <c r="J50640">
        <v>2011</v>
      </c>
      <c r="K50640" t="s">
        <v>444</v>
      </c>
      <c r="L50640">
        <v>1139</v>
      </c>
      <c r="M50640" t="s">
        <v>2261</v>
      </c>
      <c r="N50640" t="s">
        <v>2345</v>
      </c>
      <c r="O50640">
        <v>17.559262510974541</v>
      </c>
      <c r="P50640">
        <v>2.8655815890889458</v>
      </c>
      <c r="Q50640">
        <v>1</v>
      </c>
      <c r="R50640">
        <v>0</v>
      </c>
      <c r="S50640">
        <v>0.4</v>
      </c>
      <c r="T50640">
        <v>5</v>
      </c>
      <c r="U50640">
        <v>0</v>
      </c>
      <c r="V50640">
        <v>9.8655815890889453</v>
      </c>
      <c r="W50640">
        <v>4.4000000000000004</v>
      </c>
      <c r="X50640">
        <v>4.3999999999999986</v>
      </c>
    </row>
    <row r="50641" spans="1:24" x14ac:dyDescent="0.2">
      <c r="A50641" t="s">
        <v>344</v>
      </c>
      <c r="B50641" s="14">
        <v>44113</v>
      </c>
      <c r="C50641">
        <v>1</v>
      </c>
      <c r="D50641">
        <v>5</v>
      </c>
      <c r="E50641">
        <v>1</v>
      </c>
      <c r="F50641">
        <v>3</v>
      </c>
      <c r="G50641">
        <v>5</v>
      </c>
      <c r="H50641">
        <v>7</v>
      </c>
      <c r="I50641">
        <v>3</v>
      </c>
      <c r="J50641">
        <v>440</v>
      </c>
      <c r="K50641" t="s">
        <v>1283</v>
      </c>
      <c r="L50641">
        <v>726</v>
      </c>
      <c r="M50641" t="s">
        <v>1411</v>
      </c>
      <c r="N50641" t="s">
        <v>2345</v>
      </c>
      <c r="O50641">
        <v>41.32231404958678</v>
      </c>
      <c r="P50641">
        <v>3.721402645819496</v>
      </c>
      <c r="Q50641">
        <v>1</v>
      </c>
      <c r="R50641">
        <v>0</v>
      </c>
      <c r="S50641">
        <v>0.42857142857142849</v>
      </c>
      <c r="T50641">
        <v>5.3571428571428568</v>
      </c>
      <c r="U50641">
        <v>0</v>
      </c>
      <c r="V50641">
        <v>11.078545502962349</v>
      </c>
      <c r="W50641">
        <v>4.4000000000000004</v>
      </c>
      <c r="X50641">
        <v>4.3999999999999986</v>
      </c>
    </row>
    <row r="50642" spans="1:24" x14ac:dyDescent="0.2">
      <c r="A50642" t="s">
        <v>1195</v>
      </c>
      <c r="B50642" s="14">
        <v>44113</v>
      </c>
      <c r="C50642">
        <v>0</v>
      </c>
      <c r="D50642">
        <v>0</v>
      </c>
      <c r="E50642">
        <v>0</v>
      </c>
      <c r="F50642">
        <v>0</v>
      </c>
      <c r="G50642">
        <v>2</v>
      </c>
      <c r="H50642">
        <v>0</v>
      </c>
      <c r="I50642">
        <v>0</v>
      </c>
      <c r="J50642">
        <v>575</v>
      </c>
      <c r="K50642" t="s">
        <v>1293</v>
      </c>
      <c r="L50642">
        <v>769</v>
      </c>
      <c r="M50642" t="s">
        <v>2262</v>
      </c>
      <c r="N50642" t="s">
        <v>2345</v>
      </c>
      <c r="O50642">
        <v>0</v>
      </c>
      <c r="P50642">
        <v>0</v>
      </c>
      <c r="Q50642">
        <v>1</v>
      </c>
      <c r="R50642">
        <v>0</v>
      </c>
      <c r="S50642">
        <v>0</v>
      </c>
      <c r="T50642">
        <v>0</v>
      </c>
      <c r="U50642">
        <v>0</v>
      </c>
      <c r="V50642">
        <v>2</v>
      </c>
      <c r="W50642">
        <v>2</v>
      </c>
      <c r="X50642">
        <v>4.0571428571428561</v>
      </c>
    </row>
    <row r="50643" spans="1:24" x14ac:dyDescent="0.2">
      <c r="A50643" t="s">
        <v>1196</v>
      </c>
      <c r="B50643" s="14">
        <v>44113</v>
      </c>
      <c r="C50643">
        <v>0</v>
      </c>
      <c r="D50643">
        <v>0</v>
      </c>
      <c r="E50643">
        <v>0</v>
      </c>
      <c r="F50643">
        <v>0</v>
      </c>
      <c r="G50643">
        <v>0</v>
      </c>
      <c r="H50643">
        <v>0</v>
      </c>
      <c r="I50643">
        <v>0</v>
      </c>
      <c r="J50643">
        <v>1138</v>
      </c>
      <c r="K50643" t="s">
        <v>1301</v>
      </c>
      <c r="L50643">
        <v>702</v>
      </c>
      <c r="M50643" t="s">
        <v>2263</v>
      </c>
      <c r="N50643" t="s">
        <v>2345</v>
      </c>
      <c r="O50643">
        <v>0</v>
      </c>
      <c r="P50643">
        <v>0</v>
      </c>
      <c r="Q50643">
        <v>1</v>
      </c>
      <c r="R50643">
        <v>0</v>
      </c>
      <c r="S50643">
        <v>0</v>
      </c>
      <c r="T50643">
        <v>0</v>
      </c>
      <c r="U50643">
        <v>0</v>
      </c>
      <c r="V50643">
        <v>2</v>
      </c>
      <c r="W50643">
        <v>2</v>
      </c>
      <c r="X50643">
        <v>2</v>
      </c>
    </row>
    <row r="50644" spans="1:24" x14ac:dyDescent="0.2">
      <c r="A50644" t="s">
        <v>1197</v>
      </c>
      <c r="B50644" s="14">
        <v>44113</v>
      </c>
      <c r="C50644">
        <v>0</v>
      </c>
      <c r="D50644">
        <v>0</v>
      </c>
      <c r="E50644">
        <v>0</v>
      </c>
      <c r="F50644">
        <v>0</v>
      </c>
      <c r="G50644">
        <v>0</v>
      </c>
      <c r="H50644">
        <v>0</v>
      </c>
      <c r="I50644">
        <v>0</v>
      </c>
      <c r="J50644">
        <v>1117</v>
      </c>
      <c r="K50644" t="s">
        <v>1284</v>
      </c>
      <c r="L50644">
        <v>32</v>
      </c>
      <c r="M50644" t="s">
        <v>2264</v>
      </c>
      <c r="N50644" t="s">
        <v>2345</v>
      </c>
      <c r="O50644">
        <v>0</v>
      </c>
      <c r="P50644">
        <v>0</v>
      </c>
      <c r="Q50644">
        <v>1</v>
      </c>
      <c r="R50644">
        <v>0</v>
      </c>
      <c r="S50644">
        <v>0</v>
      </c>
      <c r="T50644">
        <v>0</v>
      </c>
      <c r="U50644">
        <v>0</v>
      </c>
      <c r="V50644">
        <v>2</v>
      </c>
      <c r="W50644">
        <v>2</v>
      </c>
      <c r="X50644">
        <v>2</v>
      </c>
    </row>
    <row r="50645" spans="1:24" x14ac:dyDescent="0.2">
      <c r="A50645" t="s">
        <v>1198</v>
      </c>
      <c r="B50645" s="14">
        <v>44113</v>
      </c>
      <c r="C50645">
        <v>0</v>
      </c>
      <c r="D50645">
        <v>0</v>
      </c>
      <c r="E50645">
        <v>0</v>
      </c>
      <c r="F50645">
        <v>1</v>
      </c>
      <c r="G50645">
        <v>1</v>
      </c>
      <c r="H50645">
        <v>1</v>
      </c>
      <c r="I50645">
        <v>1</v>
      </c>
      <c r="J50645">
        <v>1044</v>
      </c>
      <c r="K50645" t="s">
        <v>1278</v>
      </c>
      <c r="L50645">
        <v>268</v>
      </c>
      <c r="M50645" t="s">
        <v>2265</v>
      </c>
      <c r="N50645" t="s">
        <v>2345</v>
      </c>
      <c r="O50645">
        <v>37.313432835820898</v>
      </c>
      <c r="P50645">
        <v>3.6193533914653262</v>
      </c>
      <c r="Q50645">
        <v>1</v>
      </c>
      <c r="R50645">
        <v>0</v>
      </c>
      <c r="S50645">
        <v>1</v>
      </c>
      <c r="T50645">
        <v>12.5</v>
      </c>
      <c r="U50645">
        <v>0</v>
      </c>
      <c r="V50645">
        <v>18.119353391465321</v>
      </c>
      <c r="W50645">
        <v>4.4000000000000004</v>
      </c>
      <c r="X50645">
        <v>4.3999999999999986</v>
      </c>
    </row>
    <row r="50646" spans="1:24" x14ac:dyDescent="0.2">
      <c r="A50646" t="s">
        <v>1199</v>
      </c>
      <c r="B50646" s="14">
        <v>44113</v>
      </c>
      <c r="C50646">
        <v>0</v>
      </c>
      <c r="D50646">
        <v>0</v>
      </c>
      <c r="E50646">
        <v>0</v>
      </c>
      <c r="F50646">
        <v>0</v>
      </c>
      <c r="G50646">
        <v>0</v>
      </c>
      <c r="H50646">
        <v>0</v>
      </c>
      <c r="I50646">
        <v>0</v>
      </c>
      <c r="J50646">
        <v>795</v>
      </c>
      <c r="K50646" t="s">
        <v>1307</v>
      </c>
      <c r="L50646">
        <v>774</v>
      </c>
      <c r="M50646" t="s">
        <v>2266</v>
      </c>
      <c r="N50646" t="s">
        <v>2345</v>
      </c>
      <c r="O50646">
        <v>0</v>
      </c>
      <c r="P50646">
        <v>0</v>
      </c>
      <c r="Q50646">
        <v>1</v>
      </c>
      <c r="R50646">
        <v>0</v>
      </c>
      <c r="S50646">
        <v>0</v>
      </c>
      <c r="T50646">
        <v>0</v>
      </c>
      <c r="U50646">
        <v>0</v>
      </c>
      <c r="V50646">
        <v>2</v>
      </c>
      <c r="W50646">
        <v>2</v>
      </c>
      <c r="X50646">
        <v>2</v>
      </c>
    </row>
    <row r="50647" spans="1:24" x14ac:dyDescent="0.2">
      <c r="A50647" t="s">
        <v>1200</v>
      </c>
      <c r="B50647" s="14">
        <v>44113</v>
      </c>
      <c r="C50647">
        <v>0</v>
      </c>
      <c r="D50647">
        <v>0</v>
      </c>
      <c r="E50647">
        <v>0</v>
      </c>
      <c r="F50647">
        <v>0</v>
      </c>
      <c r="G50647">
        <v>0</v>
      </c>
      <c r="H50647">
        <v>0</v>
      </c>
      <c r="I50647">
        <v>0</v>
      </c>
      <c r="J50647">
        <v>3566</v>
      </c>
      <c r="K50647" t="s">
        <v>1319</v>
      </c>
      <c r="L50647">
        <v>218</v>
      </c>
      <c r="M50647" t="s">
        <v>2267</v>
      </c>
      <c r="N50647" t="s">
        <v>2345</v>
      </c>
      <c r="O50647">
        <v>0</v>
      </c>
      <c r="P50647">
        <v>0</v>
      </c>
      <c r="Q50647">
        <v>1</v>
      </c>
      <c r="R50647">
        <v>0</v>
      </c>
      <c r="S50647">
        <v>0</v>
      </c>
      <c r="T50647">
        <v>0</v>
      </c>
      <c r="U50647">
        <v>0</v>
      </c>
      <c r="V50647">
        <v>2</v>
      </c>
      <c r="W50647">
        <v>2</v>
      </c>
      <c r="X50647">
        <v>2</v>
      </c>
    </row>
    <row r="50648" spans="1:24" x14ac:dyDescent="0.2">
      <c r="A50648" t="s">
        <v>696</v>
      </c>
      <c r="B50648" s="14">
        <v>44113</v>
      </c>
      <c r="C50648">
        <v>0</v>
      </c>
      <c r="D50648">
        <v>0</v>
      </c>
      <c r="E50648">
        <v>0</v>
      </c>
      <c r="F50648">
        <v>0</v>
      </c>
      <c r="G50648">
        <v>0</v>
      </c>
      <c r="H50648">
        <v>0</v>
      </c>
      <c r="I50648">
        <v>0</v>
      </c>
      <c r="J50648">
        <v>134</v>
      </c>
      <c r="K50648" t="s">
        <v>1296</v>
      </c>
      <c r="L50648">
        <v>1080</v>
      </c>
      <c r="M50648" t="s">
        <v>1763</v>
      </c>
      <c r="N50648" t="s">
        <v>2345</v>
      </c>
      <c r="O50648">
        <v>0</v>
      </c>
      <c r="P50648">
        <v>0</v>
      </c>
      <c r="Q50648">
        <v>1</v>
      </c>
      <c r="R50648">
        <v>0</v>
      </c>
      <c r="S50648">
        <v>0</v>
      </c>
      <c r="T50648">
        <v>0</v>
      </c>
      <c r="U50648">
        <v>0</v>
      </c>
      <c r="V50648">
        <v>2</v>
      </c>
      <c r="W50648">
        <v>2</v>
      </c>
      <c r="X50648">
        <v>2.0000000000000009</v>
      </c>
    </row>
    <row r="50649" spans="1:24" x14ac:dyDescent="0.2">
      <c r="A50649" t="s">
        <v>1201</v>
      </c>
      <c r="B50649" s="14">
        <v>44113</v>
      </c>
      <c r="C50649">
        <v>0</v>
      </c>
      <c r="D50649">
        <v>0</v>
      </c>
      <c r="E50649">
        <v>0</v>
      </c>
      <c r="F50649">
        <v>0</v>
      </c>
      <c r="G50649">
        <v>2</v>
      </c>
      <c r="H50649">
        <v>0</v>
      </c>
      <c r="I50649">
        <v>0</v>
      </c>
      <c r="J50649">
        <v>453</v>
      </c>
      <c r="K50649" t="s">
        <v>1308</v>
      </c>
      <c r="L50649">
        <v>652</v>
      </c>
      <c r="M50649" t="s">
        <v>2268</v>
      </c>
      <c r="N50649" t="s">
        <v>2345</v>
      </c>
      <c r="O50649">
        <v>0</v>
      </c>
      <c r="P50649">
        <v>0</v>
      </c>
      <c r="Q50649">
        <v>1</v>
      </c>
      <c r="R50649">
        <v>0</v>
      </c>
      <c r="S50649">
        <v>0</v>
      </c>
      <c r="T50649">
        <v>0</v>
      </c>
      <c r="U50649">
        <v>0</v>
      </c>
      <c r="V50649">
        <v>2</v>
      </c>
      <c r="W50649">
        <v>2</v>
      </c>
      <c r="X50649">
        <v>4.0571428571428561</v>
      </c>
    </row>
    <row r="50650" spans="1:24" x14ac:dyDescent="0.2">
      <c r="A50650" t="s">
        <v>289</v>
      </c>
      <c r="B50650" s="14">
        <v>44113</v>
      </c>
      <c r="C50650">
        <v>1</v>
      </c>
      <c r="D50650">
        <v>3</v>
      </c>
      <c r="E50650">
        <v>1</v>
      </c>
      <c r="F50650">
        <v>3</v>
      </c>
      <c r="G50650">
        <v>3</v>
      </c>
      <c r="H50650">
        <v>8</v>
      </c>
      <c r="I50650">
        <v>3</v>
      </c>
      <c r="J50650">
        <v>3749</v>
      </c>
      <c r="K50650" t="s">
        <v>1286</v>
      </c>
      <c r="L50650">
        <v>1730</v>
      </c>
      <c r="M50650" t="s">
        <v>1356</v>
      </c>
      <c r="N50650" t="s">
        <v>2345</v>
      </c>
      <c r="O50650">
        <v>17.341040462427749</v>
      </c>
      <c r="P50650">
        <v>2.853075973152468</v>
      </c>
      <c r="Q50650">
        <v>1</v>
      </c>
      <c r="R50650">
        <v>0</v>
      </c>
      <c r="S50650">
        <v>0.375</v>
      </c>
      <c r="T50650">
        <v>4.6875</v>
      </c>
      <c r="U50650">
        <v>0</v>
      </c>
      <c r="V50650">
        <v>9.5405759731524675</v>
      </c>
      <c r="W50650">
        <v>4.4000000000000004</v>
      </c>
      <c r="X50650">
        <v>4.3999999999999986</v>
      </c>
    </row>
    <row r="50651" spans="1:24" x14ac:dyDescent="0.2">
      <c r="A50651" t="s">
        <v>345</v>
      </c>
      <c r="B50651" s="14">
        <v>44113</v>
      </c>
      <c r="C50651">
        <v>0</v>
      </c>
      <c r="D50651">
        <v>0</v>
      </c>
      <c r="E50651">
        <v>0</v>
      </c>
      <c r="F50651">
        <v>0</v>
      </c>
      <c r="G50651">
        <v>2</v>
      </c>
      <c r="H50651">
        <v>0</v>
      </c>
      <c r="I50651">
        <v>0</v>
      </c>
      <c r="J50651">
        <v>759</v>
      </c>
      <c r="K50651" t="s">
        <v>915</v>
      </c>
      <c r="L50651">
        <v>769</v>
      </c>
      <c r="M50651" t="s">
        <v>1412</v>
      </c>
      <c r="N50651" t="s">
        <v>2345</v>
      </c>
      <c r="O50651">
        <v>0</v>
      </c>
      <c r="P50651">
        <v>0</v>
      </c>
      <c r="Q50651">
        <v>1</v>
      </c>
      <c r="R50651">
        <v>0</v>
      </c>
      <c r="S50651">
        <v>0</v>
      </c>
      <c r="T50651">
        <v>0</v>
      </c>
      <c r="U50651">
        <v>0</v>
      </c>
      <c r="V50651">
        <v>2</v>
      </c>
      <c r="W50651">
        <v>2</v>
      </c>
      <c r="X50651">
        <v>2.342857142857143</v>
      </c>
    </row>
    <row r="50652" spans="1:24" x14ac:dyDescent="0.2">
      <c r="A50652" t="s">
        <v>1202</v>
      </c>
      <c r="B50652" s="14">
        <v>44113</v>
      </c>
      <c r="C50652">
        <v>0</v>
      </c>
      <c r="D50652">
        <v>0</v>
      </c>
      <c r="E50652">
        <v>0</v>
      </c>
      <c r="F50652">
        <v>0</v>
      </c>
      <c r="G50652">
        <v>1</v>
      </c>
      <c r="H50652">
        <v>0</v>
      </c>
      <c r="I50652">
        <v>0</v>
      </c>
      <c r="J50652">
        <v>417</v>
      </c>
      <c r="K50652" t="s">
        <v>1302</v>
      </c>
      <c r="L50652">
        <v>699</v>
      </c>
      <c r="M50652" t="s">
        <v>2269</v>
      </c>
      <c r="N50652" t="s">
        <v>2345</v>
      </c>
      <c r="O50652">
        <v>0</v>
      </c>
      <c r="P50652">
        <v>0</v>
      </c>
      <c r="Q50652">
        <v>1</v>
      </c>
      <c r="R50652">
        <v>0</v>
      </c>
      <c r="S50652">
        <v>0</v>
      </c>
      <c r="T50652">
        <v>0</v>
      </c>
      <c r="U50652">
        <v>0</v>
      </c>
      <c r="V50652">
        <v>2</v>
      </c>
      <c r="W50652">
        <v>2</v>
      </c>
      <c r="X50652">
        <v>3.371428571428571</v>
      </c>
    </row>
    <row r="50653" spans="1:24" x14ac:dyDescent="0.2">
      <c r="A50653" t="s">
        <v>522</v>
      </c>
      <c r="B50653" s="14">
        <v>44113</v>
      </c>
      <c r="C50653">
        <v>0</v>
      </c>
      <c r="D50653">
        <v>0</v>
      </c>
      <c r="E50653">
        <v>0</v>
      </c>
      <c r="F50653">
        <v>9</v>
      </c>
      <c r="G50653">
        <v>7</v>
      </c>
      <c r="H50653">
        <v>56</v>
      </c>
      <c r="I50653">
        <v>8</v>
      </c>
      <c r="J50653">
        <v>3647</v>
      </c>
      <c r="K50653" t="s">
        <v>1286</v>
      </c>
      <c r="L50653">
        <v>2359</v>
      </c>
      <c r="M50653" t="s">
        <v>1589</v>
      </c>
      <c r="N50653" t="s">
        <v>2345</v>
      </c>
      <c r="O50653">
        <v>38.151759220008479</v>
      </c>
      <c r="P50653">
        <v>3.6415718699047268</v>
      </c>
      <c r="Q50653">
        <v>1</v>
      </c>
      <c r="R50653">
        <v>0</v>
      </c>
      <c r="S50653">
        <v>0.14285714285714279</v>
      </c>
      <c r="T50653">
        <v>1.785714285714286</v>
      </c>
      <c r="U50653">
        <v>0</v>
      </c>
      <c r="V50653">
        <v>7.4272861556190133</v>
      </c>
      <c r="W50653">
        <v>5.9</v>
      </c>
      <c r="X50653">
        <v>6.3285714285714247</v>
      </c>
    </row>
    <row r="50654" spans="1:24" x14ac:dyDescent="0.2">
      <c r="A50654" t="s">
        <v>343</v>
      </c>
      <c r="B50654" s="14">
        <v>44113</v>
      </c>
      <c r="C50654">
        <v>0</v>
      </c>
      <c r="D50654">
        <v>0</v>
      </c>
      <c r="E50654">
        <v>0</v>
      </c>
      <c r="F50654">
        <v>0</v>
      </c>
      <c r="G50654">
        <v>1</v>
      </c>
      <c r="H50654">
        <v>0</v>
      </c>
      <c r="I50654">
        <v>0</v>
      </c>
      <c r="J50654">
        <v>241</v>
      </c>
      <c r="K50654" t="s">
        <v>1094</v>
      </c>
      <c r="L50654">
        <v>1298</v>
      </c>
      <c r="M50654" t="s">
        <v>1410</v>
      </c>
      <c r="N50654" t="s">
        <v>2345</v>
      </c>
      <c r="O50654">
        <v>0</v>
      </c>
      <c r="P50654">
        <v>0</v>
      </c>
      <c r="Q50654">
        <v>1</v>
      </c>
      <c r="R50654">
        <v>0</v>
      </c>
      <c r="S50654">
        <v>0</v>
      </c>
      <c r="T50654">
        <v>0</v>
      </c>
      <c r="U50654">
        <v>0</v>
      </c>
      <c r="V50654">
        <v>2</v>
      </c>
      <c r="W50654">
        <v>2</v>
      </c>
      <c r="X50654">
        <v>2.6857142857142851</v>
      </c>
    </row>
    <row r="50655" spans="1:24" x14ac:dyDescent="0.2">
      <c r="A50655" t="s">
        <v>1203</v>
      </c>
      <c r="B50655" s="14">
        <v>44113</v>
      </c>
      <c r="C50655">
        <v>0</v>
      </c>
      <c r="D50655">
        <v>0</v>
      </c>
      <c r="E50655">
        <v>0</v>
      </c>
      <c r="F50655">
        <v>0</v>
      </c>
      <c r="G50655">
        <v>0</v>
      </c>
      <c r="H50655">
        <v>0</v>
      </c>
      <c r="I50655">
        <v>0</v>
      </c>
      <c r="J50655">
        <v>623</v>
      </c>
      <c r="K50655" t="s">
        <v>1308</v>
      </c>
      <c r="L50655">
        <v>375</v>
      </c>
      <c r="M50655" t="s">
        <v>2270</v>
      </c>
      <c r="N50655" t="s">
        <v>2345</v>
      </c>
      <c r="O50655">
        <v>0</v>
      </c>
      <c r="P50655">
        <v>0</v>
      </c>
      <c r="Q50655">
        <v>1</v>
      </c>
      <c r="R50655">
        <v>0</v>
      </c>
      <c r="S50655">
        <v>0</v>
      </c>
      <c r="T50655">
        <v>0</v>
      </c>
      <c r="U50655">
        <v>0</v>
      </c>
      <c r="V50655">
        <v>2</v>
      </c>
      <c r="W50655">
        <v>2</v>
      </c>
      <c r="X50655">
        <v>2</v>
      </c>
    </row>
    <row r="50656" spans="1:24" x14ac:dyDescent="0.2">
      <c r="A50656" t="s">
        <v>526</v>
      </c>
      <c r="B50656" s="14">
        <v>44113</v>
      </c>
      <c r="C50656">
        <v>0</v>
      </c>
      <c r="D50656">
        <v>0</v>
      </c>
      <c r="E50656">
        <v>0</v>
      </c>
      <c r="F50656">
        <v>0</v>
      </c>
      <c r="G50656">
        <v>2</v>
      </c>
      <c r="H50656">
        <v>0</v>
      </c>
      <c r="I50656">
        <v>0</v>
      </c>
      <c r="J50656">
        <v>2026</v>
      </c>
      <c r="K50656" t="s">
        <v>1300</v>
      </c>
      <c r="L50656">
        <v>403</v>
      </c>
      <c r="M50656" t="s">
        <v>1593</v>
      </c>
      <c r="N50656" t="s">
        <v>2345</v>
      </c>
      <c r="O50656">
        <v>0</v>
      </c>
      <c r="P50656">
        <v>0</v>
      </c>
      <c r="Q50656">
        <v>1</v>
      </c>
      <c r="R50656">
        <v>0</v>
      </c>
      <c r="S50656">
        <v>0</v>
      </c>
      <c r="T50656">
        <v>0</v>
      </c>
      <c r="U50656">
        <v>0</v>
      </c>
      <c r="V50656">
        <v>2</v>
      </c>
      <c r="W50656">
        <v>2</v>
      </c>
      <c r="X50656">
        <v>3.371428571428571</v>
      </c>
    </row>
    <row r="50657" spans="1:24" x14ac:dyDescent="0.2">
      <c r="A50657" t="s">
        <v>341</v>
      </c>
      <c r="B50657" s="14">
        <v>44113</v>
      </c>
      <c r="C50657">
        <v>0</v>
      </c>
      <c r="D50657">
        <v>0</v>
      </c>
      <c r="E50657">
        <v>0</v>
      </c>
      <c r="F50657">
        <v>0</v>
      </c>
      <c r="G50657">
        <v>0</v>
      </c>
      <c r="H50657">
        <v>0</v>
      </c>
      <c r="I50657">
        <v>0</v>
      </c>
      <c r="J50657">
        <v>718</v>
      </c>
      <c r="K50657" t="s">
        <v>1288</v>
      </c>
      <c r="L50657">
        <v>1040</v>
      </c>
      <c r="M50657" t="s">
        <v>1408</v>
      </c>
      <c r="N50657" t="s">
        <v>2345</v>
      </c>
      <c r="O50657">
        <v>0</v>
      </c>
      <c r="P50657">
        <v>0</v>
      </c>
      <c r="Q50657">
        <v>1</v>
      </c>
      <c r="R50657">
        <v>0</v>
      </c>
      <c r="S50657">
        <v>0</v>
      </c>
      <c r="T50657">
        <v>0</v>
      </c>
      <c r="U50657">
        <v>0</v>
      </c>
      <c r="V50657">
        <v>2</v>
      </c>
      <c r="W50657">
        <v>2</v>
      </c>
      <c r="X50657">
        <v>2</v>
      </c>
    </row>
    <row r="50658" spans="1:24" x14ac:dyDescent="0.2">
      <c r="A50658" t="s">
        <v>702</v>
      </c>
      <c r="B50658" s="14">
        <v>44113</v>
      </c>
      <c r="C50658">
        <v>0</v>
      </c>
      <c r="D50658">
        <v>0</v>
      </c>
      <c r="E50658">
        <v>0</v>
      </c>
      <c r="F50658">
        <v>1</v>
      </c>
      <c r="G50658">
        <v>3</v>
      </c>
      <c r="H50658">
        <v>2</v>
      </c>
      <c r="I50658">
        <v>1</v>
      </c>
      <c r="J50658">
        <v>183</v>
      </c>
      <c r="K50658" t="s">
        <v>1288</v>
      </c>
      <c r="L50658">
        <v>338</v>
      </c>
      <c r="M50658" t="s">
        <v>1769</v>
      </c>
      <c r="N50658" t="s">
        <v>2345</v>
      </c>
      <c r="O50658">
        <v>29.585798816568051</v>
      </c>
      <c r="P50658">
        <v>3.3872944764931638</v>
      </c>
      <c r="Q50658">
        <v>1</v>
      </c>
      <c r="R50658">
        <v>0</v>
      </c>
      <c r="S50658">
        <v>0.5</v>
      </c>
      <c r="T50658">
        <v>6.25</v>
      </c>
      <c r="U50658">
        <v>0</v>
      </c>
      <c r="V50658">
        <v>11.63729447649316</v>
      </c>
      <c r="W50658">
        <v>4.4000000000000004</v>
      </c>
      <c r="X50658">
        <v>4.3999999999999986</v>
      </c>
    </row>
    <row r="50659" spans="1:24" x14ac:dyDescent="0.2">
      <c r="A50659" t="s">
        <v>1228</v>
      </c>
      <c r="B50659" s="14">
        <v>44113</v>
      </c>
      <c r="C50659">
        <v>0</v>
      </c>
      <c r="D50659">
        <v>0</v>
      </c>
      <c r="E50659">
        <v>0</v>
      </c>
      <c r="F50659">
        <v>0</v>
      </c>
      <c r="G50659">
        <v>4</v>
      </c>
      <c r="H50659">
        <v>0</v>
      </c>
      <c r="I50659">
        <v>0</v>
      </c>
      <c r="J50659">
        <v>916</v>
      </c>
      <c r="K50659" t="s">
        <v>1312</v>
      </c>
      <c r="L50659">
        <v>372</v>
      </c>
      <c r="M50659" t="s">
        <v>2295</v>
      </c>
      <c r="N50659" t="s">
        <v>2345</v>
      </c>
      <c r="O50659">
        <v>0</v>
      </c>
      <c r="P50659">
        <v>0</v>
      </c>
      <c r="Q50659">
        <v>1</v>
      </c>
      <c r="R50659">
        <v>0</v>
      </c>
      <c r="S50659">
        <v>0</v>
      </c>
      <c r="T50659">
        <v>0</v>
      </c>
      <c r="U50659">
        <v>0</v>
      </c>
      <c r="V50659">
        <v>2</v>
      </c>
      <c r="W50659">
        <v>2</v>
      </c>
      <c r="X50659">
        <v>3.371428571428571</v>
      </c>
    </row>
    <row r="50660" spans="1:24" x14ac:dyDescent="0.2">
      <c r="A50660" t="s">
        <v>339</v>
      </c>
      <c r="B50660" s="14">
        <v>44113</v>
      </c>
      <c r="C50660">
        <v>0</v>
      </c>
      <c r="D50660">
        <v>0</v>
      </c>
      <c r="E50660">
        <v>0</v>
      </c>
      <c r="F50660">
        <v>4</v>
      </c>
      <c r="G50660">
        <v>7</v>
      </c>
      <c r="H50660">
        <v>13</v>
      </c>
      <c r="I50660">
        <v>3</v>
      </c>
      <c r="J50660">
        <v>805</v>
      </c>
      <c r="K50660" t="s">
        <v>1287</v>
      </c>
      <c r="L50660">
        <v>785</v>
      </c>
      <c r="M50660" t="s">
        <v>1406</v>
      </c>
      <c r="N50660" t="s">
        <v>2345</v>
      </c>
      <c r="O50660">
        <v>50.955414012738864</v>
      </c>
      <c r="P50660">
        <v>3.9309510153136649</v>
      </c>
      <c r="Q50660">
        <v>1</v>
      </c>
      <c r="R50660">
        <v>0</v>
      </c>
      <c r="S50660">
        <v>0.23076923076923081</v>
      </c>
      <c r="T50660">
        <v>2.884615384615385</v>
      </c>
      <c r="U50660">
        <v>0</v>
      </c>
      <c r="V50660">
        <v>8.8155663999290503</v>
      </c>
      <c r="W50660">
        <v>4.4000000000000004</v>
      </c>
      <c r="X50660">
        <v>5.4714285714285698</v>
      </c>
    </row>
    <row r="50661" spans="1:24" x14ac:dyDescent="0.2">
      <c r="A50661" t="s">
        <v>337</v>
      </c>
      <c r="B50661" s="14">
        <v>44113</v>
      </c>
      <c r="C50661">
        <v>0</v>
      </c>
      <c r="D50661">
        <v>0</v>
      </c>
      <c r="E50661">
        <v>0</v>
      </c>
      <c r="F50661">
        <v>0</v>
      </c>
      <c r="G50661">
        <v>2</v>
      </c>
      <c r="H50661">
        <v>0</v>
      </c>
      <c r="I50661">
        <v>0</v>
      </c>
      <c r="J50661">
        <v>828</v>
      </c>
      <c r="K50661" t="s">
        <v>915</v>
      </c>
      <c r="L50661">
        <v>975</v>
      </c>
      <c r="M50661" t="s">
        <v>1404</v>
      </c>
      <c r="N50661" t="s">
        <v>2345</v>
      </c>
      <c r="O50661">
        <v>0</v>
      </c>
      <c r="P50661">
        <v>0</v>
      </c>
      <c r="Q50661">
        <v>1</v>
      </c>
      <c r="R50661">
        <v>0</v>
      </c>
      <c r="S50661">
        <v>0</v>
      </c>
      <c r="T50661">
        <v>0</v>
      </c>
      <c r="U50661">
        <v>0</v>
      </c>
      <c r="V50661">
        <v>2</v>
      </c>
      <c r="W50661">
        <v>2</v>
      </c>
      <c r="X50661">
        <v>2.6857142857142851</v>
      </c>
    </row>
    <row r="50662" spans="1:24" x14ac:dyDescent="0.2">
      <c r="A50662" t="s">
        <v>1206</v>
      </c>
      <c r="B50662" s="14">
        <v>44113</v>
      </c>
      <c r="C50662">
        <v>0</v>
      </c>
      <c r="D50662">
        <v>0</v>
      </c>
      <c r="E50662">
        <v>0</v>
      </c>
      <c r="F50662">
        <v>0</v>
      </c>
      <c r="G50662">
        <v>2</v>
      </c>
      <c r="H50662">
        <v>0</v>
      </c>
      <c r="I50662">
        <v>0</v>
      </c>
      <c r="J50662">
        <v>1227</v>
      </c>
      <c r="K50662" t="s">
        <v>1312</v>
      </c>
      <c r="L50662">
        <v>515</v>
      </c>
      <c r="M50662" t="s">
        <v>2273</v>
      </c>
      <c r="N50662" t="s">
        <v>2345</v>
      </c>
      <c r="O50662">
        <v>0</v>
      </c>
      <c r="P50662">
        <v>0</v>
      </c>
      <c r="Q50662">
        <v>1</v>
      </c>
      <c r="R50662">
        <v>0</v>
      </c>
      <c r="S50662">
        <v>0</v>
      </c>
      <c r="T50662">
        <v>0</v>
      </c>
      <c r="U50662">
        <v>0</v>
      </c>
      <c r="V50662">
        <v>2</v>
      </c>
      <c r="W50662">
        <v>2</v>
      </c>
      <c r="X50662">
        <v>2.342857142857143</v>
      </c>
    </row>
    <row r="50663" spans="1:24" x14ac:dyDescent="0.2">
      <c r="A50663" t="s">
        <v>329</v>
      </c>
      <c r="B50663" s="14">
        <v>44113</v>
      </c>
      <c r="C50663">
        <v>0</v>
      </c>
      <c r="D50663">
        <v>0</v>
      </c>
      <c r="E50663">
        <v>0</v>
      </c>
      <c r="F50663">
        <v>1</v>
      </c>
      <c r="G50663">
        <v>2</v>
      </c>
      <c r="H50663">
        <v>2</v>
      </c>
      <c r="I50663">
        <v>1</v>
      </c>
      <c r="J50663">
        <v>576</v>
      </c>
      <c r="K50663" t="s">
        <v>1293</v>
      </c>
      <c r="L50663">
        <v>1028</v>
      </c>
      <c r="M50663" t="s">
        <v>1396</v>
      </c>
      <c r="N50663" t="s">
        <v>2345</v>
      </c>
      <c r="O50663">
        <v>9.7276264591439681</v>
      </c>
      <c r="P50663">
        <v>2.2749699259610718</v>
      </c>
      <c r="Q50663">
        <v>1</v>
      </c>
      <c r="R50663">
        <v>0</v>
      </c>
      <c r="S50663">
        <v>0.5</v>
      </c>
      <c r="T50663">
        <v>6.25</v>
      </c>
      <c r="U50663">
        <v>0</v>
      </c>
      <c r="V50663">
        <v>10.52496992596107</v>
      </c>
      <c r="W50663">
        <v>4.4000000000000004</v>
      </c>
      <c r="X50663">
        <v>4.3999999999999986</v>
      </c>
    </row>
    <row r="50664" spans="1:24" x14ac:dyDescent="0.2">
      <c r="A50664" t="s">
        <v>438</v>
      </c>
      <c r="B50664" s="14">
        <v>44113</v>
      </c>
      <c r="C50664">
        <v>0</v>
      </c>
      <c r="D50664">
        <v>0</v>
      </c>
      <c r="E50664">
        <v>0</v>
      </c>
      <c r="F50664">
        <v>0</v>
      </c>
      <c r="G50664">
        <v>0</v>
      </c>
      <c r="H50664">
        <v>0</v>
      </c>
      <c r="I50664">
        <v>0</v>
      </c>
      <c r="J50664">
        <v>371</v>
      </c>
      <c r="K50664" t="s">
        <v>1290</v>
      </c>
      <c r="L50664">
        <v>77</v>
      </c>
      <c r="M50664" t="s">
        <v>1505</v>
      </c>
      <c r="N50664" t="s">
        <v>2345</v>
      </c>
      <c r="O50664">
        <v>0</v>
      </c>
      <c r="P50664">
        <v>0</v>
      </c>
      <c r="Q50664">
        <v>1</v>
      </c>
      <c r="R50664">
        <v>0</v>
      </c>
      <c r="S50664">
        <v>0</v>
      </c>
      <c r="T50664">
        <v>0</v>
      </c>
      <c r="U50664">
        <v>0</v>
      </c>
      <c r="V50664">
        <v>2</v>
      </c>
      <c r="W50664">
        <v>2</v>
      </c>
      <c r="X50664">
        <v>2</v>
      </c>
    </row>
    <row r="50665" spans="1:24" x14ac:dyDescent="0.2">
      <c r="A50665" t="s">
        <v>1229</v>
      </c>
      <c r="B50665" s="14">
        <v>44113</v>
      </c>
      <c r="C50665">
        <v>0</v>
      </c>
      <c r="D50665">
        <v>0</v>
      </c>
      <c r="E50665">
        <v>0</v>
      </c>
      <c r="F50665">
        <v>0</v>
      </c>
      <c r="G50665">
        <v>0</v>
      </c>
      <c r="H50665">
        <v>0</v>
      </c>
      <c r="I50665">
        <v>0</v>
      </c>
      <c r="J50665">
        <v>1338</v>
      </c>
      <c r="K50665" t="s">
        <v>1316</v>
      </c>
      <c r="L50665">
        <v>185</v>
      </c>
      <c r="M50665" t="s">
        <v>2296</v>
      </c>
      <c r="N50665" t="s">
        <v>2345</v>
      </c>
      <c r="O50665">
        <v>0</v>
      </c>
      <c r="P50665">
        <v>0</v>
      </c>
      <c r="Q50665">
        <v>1</v>
      </c>
      <c r="R50665">
        <v>0</v>
      </c>
      <c r="S50665">
        <v>0</v>
      </c>
      <c r="T50665">
        <v>0</v>
      </c>
      <c r="U50665">
        <v>0</v>
      </c>
      <c r="V50665">
        <v>2</v>
      </c>
      <c r="W50665">
        <v>2</v>
      </c>
      <c r="X50665">
        <v>2</v>
      </c>
    </row>
    <row r="50666" spans="1:24" x14ac:dyDescent="0.2">
      <c r="A50666" t="s">
        <v>450</v>
      </c>
      <c r="B50666" s="14">
        <v>44113</v>
      </c>
      <c r="C50666">
        <v>0</v>
      </c>
      <c r="D50666">
        <v>0</v>
      </c>
      <c r="E50666">
        <v>0</v>
      </c>
      <c r="F50666">
        <v>3</v>
      </c>
      <c r="G50666">
        <v>1</v>
      </c>
      <c r="H50666">
        <v>23</v>
      </c>
      <c r="I50666">
        <v>3</v>
      </c>
      <c r="J50666">
        <v>3564</v>
      </c>
      <c r="K50666" t="s">
        <v>1282</v>
      </c>
      <c r="L50666">
        <v>2469</v>
      </c>
      <c r="M50666" t="s">
        <v>1517</v>
      </c>
      <c r="N50666" t="s">
        <v>2345</v>
      </c>
      <c r="O50666">
        <v>12.150668286755771</v>
      </c>
      <c r="P50666">
        <v>2.4973841712991129</v>
      </c>
      <c r="Q50666">
        <v>1</v>
      </c>
      <c r="R50666">
        <v>0</v>
      </c>
      <c r="S50666">
        <v>0.13043478260869559</v>
      </c>
      <c r="T50666">
        <v>1.630434782608696</v>
      </c>
      <c r="U50666">
        <v>0</v>
      </c>
      <c r="V50666">
        <v>6.1278189539078083</v>
      </c>
      <c r="W50666">
        <v>4.4000000000000004</v>
      </c>
      <c r="X50666">
        <v>4.3999999999999986</v>
      </c>
    </row>
    <row r="50667" spans="1:24" x14ac:dyDescent="0.2">
      <c r="A50667" t="s">
        <v>282</v>
      </c>
      <c r="B50667" s="14">
        <v>44113</v>
      </c>
      <c r="C50667">
        <v>3</v>
      </c>
      <c r="D50667">
        <v>33</v>
      </c>
      <c r="E50667">
        <v>3</v>
      </c>
      <c r="F50667">
        <v>32</v>
      </c>
      <c r="G50667">
        <v>86</v>
      </c>
      <c r="H50667">
        <v>257</v>
      </c>
      <c r="I50667">
        <v>32</v>
      </c>
      <c r="J50667">
        <v>3779</v>
      </c>
      <c r="K50667" t="s">
        <v>1282</v>
      </c>
      <c r="L50667">
        <v>8937</v>
      </c>
      <c r="M50667" t="s">
        <v>1349</v>
      </c>
      <c r="N50667" t="s">
        <v>2345</v>
      </c>
      <c r="O50667">
        <v>35.806198948192907</v>
      </c>
      <c r="P50667">
        <v>3.5781210333945168</v>
      </c>
      <c r="Q50667">
        <v>0.37209302325581389</v>
      </c>
      <c r="R50667">
        <v>-1.977222786907562</v>
      </c>
      <c r="S50667">
        <v>0.1245136186770428</v>
      </c>
      <c r="T50667">
        <v>1.556420233463035</v>
      </c>
      <c r="U50667">
        <v>0</v>
      </c>
      <c r="V50667">
        <v>5.15731847994999</v>
      </c>
      <c r="W50667">
        <v>5.15731847994999</v>
      </c>
      <c r="X50667">
        <v>8.3779873579154263</v>
      </c>
    </row>
    <row r="50668" spans="1:24" x14ac:dyDescent="0.2">
      <c r="A50668" t="s">
        <v>509</v>
      </c>
      <c r="B50668" s="14">
        <v>44113</v>
      </c>
      <c r="C50668">
        <v>0</v>
      </c>
      <c r="D50668">
        <v>0</v>
      </c>
      <c r="E50668">
        <v>0</v>
      </c>
      <c r="F50668">
        <v>1</v>
      </c>
      <c r="G50668">
        <v>3</v>
      </c>
      <c r="H50668">
        <v>3</v>
      </c>
      <c r="I50668">
        <v>1</v>
      </c>
      <c r="J50668">
        <v>824</v>
      </c>
      <c r="K50668" t="s">
        <v>1294</v>
      </c>
      <c r="L50668">
        <v>990</v>
      </c>
      <c r="M50668" t="s">
        <v>1576</v>
      </c>
      <c r="N50668" t="s">
        <v>2345</v>
      </c>
      <c r="O50668">
        <v>10.1010101010101</v>
      </c>
      <c r="P50668">
        <v>2.312635428847547</v>
      </c>
      <c r="Q50668">
        <v>1</v>
      </c>
      <c r="R50668">
        <v>0</v>
      </c>
      <c r="S50668">
        <v>0.33333333333333331</v>
      </c>
      <c r="T50668">
        <v>4.1666666666666661</v>
      </c>
      <c r="U50668">
        <v>0</v>
      </c>
      <c r="V50668">
        <v>8.479302095514214</v>
      </c>
      <c r="W50668">
        <v>4.4000000000000004</v>
      </c>
      <c r="X50668">
        <v>4.3999999999999986</v>
      </c>
    </row>
    <row r="50669" spans="1:24" x14ac:dyDescent="0.2">
      <c r="A50669" t="s">
        <v>1231</v>
      </c>
      <c r="B50669" s="14">
        <v>44113</v>
      </c>
      <c r="C50669">
        <v>0</v>
      </c>
      <c r="D50669">
        <v>0</v>
      </c>
      <c r="E50669">
        <v>0</v>
      </c>
      <c r="F50669">
        <v>0</v>
      </c>
      <c r="G50669">
        <v>0</v>
      </c>
      <c r="H50669">
        <v>0</v>
      </c>
      <c r="I50669">
        <v>0</v>
      </c>
      <c r="J50669">
        <v>1252</v>
      </c>
      <c r="K50669" t="s">
        <v>1322</v>
      </c>
      <c r="L50669">
        <v>370</v>
      </c>
      <c r="M50669" t="s">
        <v>2298</v>
      </c>
      <c r="N50669" t="s">
        <v>2345</v>
      </c>
      <c r="O50669">
        <v>0</v>
      </c>
      <c r="P50669">
        <v>0</v>
      </c>
      <c r="Q50669">
        <v>1</v>
      </c>
      <c r="R50669">
        <v>0</v>
      </c>
      <c r="S50669">
        <v>0</v>
      </c>
      <c r="T50669">
        <v>0</v>
      </c>
      <c r="U50669">
        <v>0</v>
      </c>
      <c r="V50669">
        <v>2</v>
      </c>
      <c r="W50669">
        <v>2</v>
      </c>
      <c r="X50669">
        <v>2</v>
      </c>
    </row>
    <row r="50670" spans="1:24" x14ac:dyDescent="0.2">
      <c r="A50670" t="s">
        <v>1253</v>
      </c>
      <c r="B50670" s="14">
        <v>44113</v>
      </c>
      <c r="C50670">
        <v>0</v>
      </c>
      <c r="D50670">
        <v>0</v>
      </c>
      <c r="E50670">
        <v>0</v>
      </c>
      <c r="F50670">
        <v>0</v>
      </c>
      <c r="G50670">
        <v>0</v>
      </c>
      <c r="H50670">
        <v>0</v>
      </c>
      <c r="I50670">
        <v>0</v>
      </c>
      <c r="J50670">
        <v>1210</v>
      </c>
      <c r="K50670" t="s">
        <v>1322</v>
      </c>
      <c r="L50670">
        <v>471</v>
      </c>
      <c r="M50670" t="s">
        <v>2320</v>
      </c>
      <c r="N50670" t="s">
        <v>2345</v>
      </c>
      <c r="O50670">
        <v>0</v>
      </c>
      <c r="P50670">
        <v>0</v>
      </c>
      <c r="Q50670">
        <v>1</v>
      </c>
      <c r="R50670">
        <v>0</v>
      </c>
      <c r="S50670">
        <v>0</v>
      </c>
      <c r="T50670">
        <v>0</v>
      </c>
      <c r="U50670">
        <v>0</v>
      </c>
      <c r="V50670">
        <v>2</v>
      </c>
      <c r="W50670">
        <v>2</v>
      </c>
      <c r="X50670">
        <v>2</v>
      </c>
    </row>
    <row r="50671" spans="1:24" x14ac:dyDescent="0.2">
      <c r="A50671" t="s">
        <v>1254</v>
      </c>
      <c r="B50671" s="14">
        <v>44113</v>
      </c>
      <c r="C50671">
        <v>0</v>
      </c>
      <c r="D50671">
        <v>0</v>
      </c>
      <c r="E50671">
        <v>0</v>
      </c>
      <c r="F50671">
        <v>0</v>
      </c>
      <c r="G50671">
        <v>0</v>
      </c>
      <c r="H50671">
        <v>0</v>
      </c>
      <c r="I50671">
        <v>0</v>
      </c>
      <c r="J50671">
        <v>1367</v>
      </c>
      <c r="K50671" t="s">
        <v>1324</v>
      </c>
      <c r="L50671">
        <v>428</v>
      </c>
      <c r="M50671" t="s">
        <v>2321</v>
      </c>
      <c r="N50671" t="s">
        <v>2345</v>
      </c>
      <c r="O50671">
        <v>0</v>
      </c>
      <c r="P50671">
        <v>0</v>
      </c>
      <c r="Q50671">
        <v>1</v>
      </c>
      <c r="R50671">
        <v>0</v>
      </c>
      <c r="S50671">
        <v>0</v>
      </c>
      <c r="T50671">
        <v>0</v>
      </c>
      <c r="U50671">
        <v>0</v>
      </c>
      <c r="V50671">
        <v>2</v>
      </c>
      <c r="W50671">
        <v>2</v>
      </c>
      <c r="X50671">
        <v>2</v>
      </c>
    </row>
    <row r="50672" spans="1:24" x14ac:dyDescent="0.2">
      <c r="A50672" t="s">
        <v>1255</v>
      </c>
      <c r="B50672" s="14">
        <v>44113</v>
      </c>
      <c r="C50672">
        <v>0</v>
      </c>
      <c r="D50672">
        <v>0</v>
      </c>
      <c r="E50672">
        <v>0</v>
      </c>
      <c r="F50672">
        <v>0</v>
      </c>
      <c r="G50672">
        <v>0</v>
      </c>
      <c r="H50672">
        <v>0</v>
      </c>
      <c r="I50672">
        <v>0</v>
      </c>
      <c r="J50672">
        <v>840</v>
      </c>
      <c r="K50672" t="s">
        <v>1312</v>
      </c>
      <c r="L50672">
        <v>272</v>
      </c>
      <c r="M50672" t="s">
        <v>2322</v>
      </c>
      <c r="N50672" t="s">
        <v>2345</v>
      </c>
      <c r="O50672">
        <v>0</v>
      </c>
      <c r="P50672">
        <v>0</v>
      </c>
      <c r="Q50672">
        <v>1</v>
      </c>
      <c r="R50672">
        <v>0</v>
      </c>
      <c r="S50672">
        <v>0</v>
      </c>
      <c r="T50672">
        <v>0</v>
      </c>
      <c r="U50672">
        <v>0</v>
      </c>
      <c r="V50672">
        <v>2</v>
      </c>
      <c r="W50672">
        <v>2</v>
      </c>
      <c r="X50672">
        <v>2</v>
      </c>
    </row>
    <row r="50673" spans="1:24" x14ac:dyDescent="0.2">
      <c r="A50673" t="s">
        <v>1256</v>
      </c>
      <c r="B50673" s="14">
        <v>44113</v>
      </c>
      <c r="C50673">
        <v>0</v>
      </c>
      <c r="D50673">
        <v>0</v>
      </c>
      <c r="E50673">
        <v>0</v>
      </c>
      <c r="F50673">
        <v>0</v>
      </c>
      <c r="G50673">
        <v>0</v>
      </c>
      <c r="H50673">
        <v>0</v>
      </c>
      <c r="I50673">
        <v>0</v>
      </c>
      <c r="J50673">
        <v>1153</v>
      </c>
      <c r="K50673" t="s">
        <v>1301</v>
      </c>
      <c r="L50673">
        <v>126</v>
      </c>
      <c r="M50673" t="s">
        <v>2323</v>
      </c>
      <c r="N50673" t="s">
        <v>2345</v>
      </c>
      <c r="O50673">
        <v>0</v>
      </c>
      <c r="P50673">
        <v>0</v>
      </c>
      <c r="Q50673">
        <v>1</v>
      </c>
      <c r="R50673">
        <v>0</v>
      </c>
      <c r="S50673">
        <v>0</v>
      </c>
      <c r="T50673">
        <v>0</v>
      </c>
      <c r="U50673">
        <v>0</v>
      </c>
      <c r="V50673">
        <v>2</v>
      </c>
      <c r="W50673">
        <v>2</v>
      </c>
      <c r="X50673">
        <v>2</v>
      </c>
    </row>
    <row r="50674" spans="1:24" x14ac:dyDescent="0.2">
      <c r="A50674" t="s">
        <v>1257</v>
      </c>
      <c r="B50674" s="14">
        <v>44113</v>
      </c>
      <c r="C50674">
        <v>0</v>
      </c>
      <c r="D50674">
        <v>0</v>
      </c>
      <c r="E50674">
        <v>0</v>
      </c>
      <c r="F50674">
        <v>0</v>
      </c>
      <c r="G50674">
        <v>0</v>
      </c>
      <c r="H50674">
        <v>0</v>
      </c>
      <c r="I50674">
        <v>0</v>
      </c>
      <c r="J50674">
        <v>1183</v>
      </c>
      <c r="K50674" t="s">
        <v>1293</v>
      </c>
      <c r="L50674">
        <v>743</v>
      </c>
      <c r="M50674" t="s">
        <v>2324</v>
      </c>
      <c r="N50674" t="s">
        <v>2345</v>
      </c>
      <c r="O50674">
        <v>0</v>
      </c>
      <c r="P50674">
        <v>0</v>
      </c>
      <c r="Q50674">
        <v>1</v>
      </c>
      <c r="R50674">
        <v>0</v>
      </c>
      <c r="S50674">
        <v>0</v>
      </c>
      <c r="T50674">
        <v>0</v>
      </c>
      <c r="U50674">
        <v>0</v>
      </c>
      <c r="V50674">
        <v>2</v>
      </c>
      <c r="W50674">
        <v>2</v>
      </c>
      <c r="X50674">
        <v>2</v>
      </c>
    </row>
    <row r="50675" spans="1:24" x14ac:dyDescent="0.2">
      <c r="A50675" t="s">
        <v>1258</v>
      </c>
      <c r="B50675" s="14">
        <v>44113</v>
      </c>
      <c r="C50675">
        <v>0</v>
      </c>
      <c r="D50675">
        <v>0</v>
      </c>
      <c r="E50675">
        <v>0</v>
      </c>
      <c r="F50675">
        <v>0</v>
      </c>
      <c r="G50675">
        <v>1</v>
      </c>
      <c r="H50675">
        <v>0</v>
      </c>
      <c r="I50675">
        <v>0</v>
      </c>
      <c r="J50675">
        <v>1229</v>
      </c>
      <c r="K50675" t="s">
        <v>1316</v>
      </c>
      <c r="L50675">
        <v>275</v>
      </c>
      <c r="M50675" t="s">
        <v>2325</v>
      </c>
      <c r="N50675" t="s">
        <v>2345</v>
      </c>
      <c r="O50675">
        <v>0</v>
      </c>
      <c r="P50675">
        <v>0</v>
      </c>
      <c r="Q50675">
        <v>1</v>
      </c>
      <c r="R50675">
        <v>0</v>
      </c>
      <c r="S50675">
        <v>0</v>
      </c>
      <c r="T50675">
        <v>0</v>
      </c>
      <c r="U50675">
        <v>0</v>
      </c>
      <c r="V50675">
        <v>2</v>
      </c>
      <c r="W50675">
        <v>2</v>
      </c>
      <c r="X50675">
        <v>4.0571428571428561</v>
      </c>
    </row>
    <row r="50676" spans="1:24" x14ac:dyDescent="0.2">
      <c r="A50676" t="s">
        <v>518</v>
      </c>
      <c r="B50676" s="14">
        <v>44113</v>
      </c>
      <c r="C50676">
        <v>0</v>
      </c>
      <c r="D50676">
        <v>0</v>
      </c>
      <c r="E50676">
        <v>0</v>
      </c>
      <c r="F50676">
        <v>1</v>
      </c>
      <c r="G50676">
        <v>4</v>
      </c>
      <c r="H50676">
        <v>4</v>
      </c>
      <c r="I50676">
        <v>1</v>
      </c>
      <c r="J50676">
        <v>1331</v>
      </c>
      <c r="K50676" t="s">
        <v>1301</v>
      </c>
      <c r="L50676">
        <v>1529</v>
      </c>
      <c r="M50676" t="s">
        <v>1585</v>
      </c>
      <c r="N50676" t="s">
        <v>2345</v>
      </c>
      <c r="O50676">
        <v>6.5402223675604967</v>
      </c>
      <c r="P50676">
        <v>1.8779711660471201</v>
      </c>
      <c r="Q50676">
        <v>1</v>
      </c>
      <c r="R50676">
        <v>0</v>
      </c>
      <c r="S50676">
        <v>0.25</v>
      </c>
      <c r="T50676">
        <v>3.125</v>
      </c>
      <c r="U50676">
        <v>0</v>
      </c>
      <c r="V50676">
        <v>7.0029711660471214</v>
      </c>
      <c r="W50676">
        <v>4.4000000000000004</v>
      </c>
      <c r="X50676">
        <v>4.3999999999999986</v>
      </c>
    </row>
    <row r="50677" spans="1:24" x14ac:dyDescent="0.2">
      <c r="A50677" t="s">
        <v>1259</v>
      </c>
      <c r="B50677" s="14">
        <v>44113</v>
      </c>
      <c r="C50677">
        <v>0</v>
      </c>
      <c r="D50677">
        <v>0</v>
      </c>
      <c r="E50677">
        <v>0</v>
      </c>
      <c r="F50677">
        <v>1</v>
      </c>
      <c r="G50677">
        <v>2</v>
      </c>
      <c r="H50677">
        <v>2</v>
      </c>
      <c r="I50677">
        <v>1</v>
      </c>
      <c r="J50677">
        <v>1291</v>
      </c>
      <c r="K50677" t="s">
        <v>1326</v>
      </c>
      <c r="L50677">
        <v>203</v>
      </c>
      <c r="M50677" t="s">
        <v>2326</v>
      </c>
      <c r="N50677" t="s">
        <v>2345</v>
      </c>
      <c r="O50677">
        <v>49.261083743842363</v>
      </c>
      <c r="P50677">
        <v>3.897134392934396</v>
      </c>
      <c r="Q50677">
        <v>1</v>
      </c>
      <c r="R50677">
        <v>0</v>
      </c>
      <c r="S50677">
        <v>0.5</v>
      </c>
      <c r="T50677">
        <v>6.25</v>
      </c>
      <c r="U50677">
        <v>0</v>
      </c>
      <c r="V50677">
        <v>12.147134392934399</v>
      </c>
      <c r="W50677">
        <v>4.4000000000000004</v>
      </c>
      <c r="X50677">
        <v>4.3999999999999986</v>
      </c>
    </row>
    <row r="50678" spans="1:24" x14ac:dyDescent="0.2">
      <c r="A50678" t="s">
        <v>330</v>
      </c>
      <c r="B50678" s="14">
        <v>44113</v>
      </c>
      <c r="C50678">
        <v>0</v>
      </c>
      <c r="D50678">
        <v>0</v>
      </c>
      <c r="E50678">
        <v>0</v>
      </c>
      <c r="F50678">
        <v>0</v>
      </c>
      <c r="G50678">
        <v>0</v>
      </c>
      <c r="H50678">
        <v>0</v>
      </c>
      <c r="I50678">
        <v>0</v>
      </c>
      <c r="J50678">
        <v>1201</v>
      </c>
      <c r="K50678" t="s">
        <v>1301</v>
      </c>
      <c r="L50678">
        <v>741</v>
      </c>
      <c r="M50678" t="s">
        <v>1397</v>
      </c>
      <c r="N50678" t="s">
        <v>2345</v>
      </c>
      <c r="O50678">
        <v>0</v>
      </c>
      <c r="P50678">
        <v>0</v>
      </c>
      <c r="Q50678">
        <v>1</v>
      </c>
      <c r="R50678">
        <v>0</v>
      </c>
      <c r="S50678">
        <v>0</v>
      </c>
      <c r="T50678">
        <v>0</v>
      </c>
      <c r="U50678">
        <v>0</v>
      </c>
      <c r="V50678">
        <v>2</v>
      </c>
      <c r="W50678">
        <v>2</v>
      </c>
      <c r="X50678">
        <v>2</v>
      </c>
    </row>
    <row r="50679" spans="1:24" x14ac:dyDescent="0.2">
      <c r="A50679" t="s">
        <v>1260</v>
      </c>
      <c r="B50679" s="14">
        <v>44113</v>
      </c>
      <c r="C50679">
        <v>0</v>
      </c>
      <c r="D50679">
        <v>0</v>
      </c>
      <c r="E50679">
        <v>0</v>
      </c>
      <c r="F50679">
        <v>0</v>
      </c>
      <c r="G50679">
        <v>0</v>
      </c>
      <c r="H50679">
        <v>0</v>
      </c>
      <c r="I50679">
        <v>0</v>
      </c>
      <c r="J50679">
        <v>2006</v>
      </c>
      <c r="K50679" t="s">
        <v>444</v>
      </c>
      <c r="L50679">
        <v>63</v>
      </c>
      <c r="M50679" t="s">
        <v>2327</v>
      </c>
      <c r="N50679" t="s">
        <v>2345</v>
      </c>
      <c r="O50679">
        <v>0</v>
      </c>
      <c r="P50679">
        <v>0</v>
      </c>
      <c r="Q50679">
        <v>1</v>
      </c>
      <c r="R50679">
        <v>0</v>
      </c>
      <c r="S50679">
        <v>0</v>
      </c>
      <c r="T50679">
        <v>0</v>
      </c>
      <c r="U50679">
        <v>0</v>
      </c>
      <c r="V50679">
        <v>2</v>
      </c>
      <c r="W50679">
        <v>2</v>
      </c>
      <c r="X50679">
        <v>2</v>
      </c>
    </row>
    <row r="50680" spans="1:24" x14ac:dyDescent="0.2">
      <c r="A50680" t="s">
        <v>401</v>
      </c>
      <c r="B50680" s="14">
        <v>44113</v>
      </c>
      <c r="C50680">
        <v>0</v>
      </c>
      <c r="D50680">
        <v>0</v>
      </c>
      <c r="E50680">
        <v>0</v>
      </c>
      <c r="F50680">
        <v>1</v>
      </c>
      <c r="G50680">
        <v>0</v>
      </c>
      <c r="H50680">
        <v>2</v>
      </c>
      <c r="I50680">
        <v>1</v>
      </c>
      <c r="J50680">
        <v>4028</v>
      </c>
      <c r="K50680" t="s">
        <v>1310</v>
      </c>
      <c r="L50680">
        <v>447</v>
      </c>
      <c r="M50680" t="s">
        <v>1468</v>
      </c>
      <c r="N50680" t="s">
        <v>2345</v>
      </c>
      <c r="O50680">
        <v>22.371364653243852</v>
      </c>
      <c r="P50680">
        <v>3.107781777362614</v>
      </c>
      <c r="Q50680">
        <v>1</v>
      </c>
      <c r="R50680">
        <v>0</v>
      </c>
      <c r="S50680">
        <v>0.5</v>
      </c>
      <c r="T50680">
        <v>6.25</v>
      </c>
      <c r="U50680">
        <v>0</v>
      </c>
      <c r="V50680">
        <v>11.357781777362611</v>
      </c>
      <c r="W50680">
        <v>4.4000000000000004</v>
      </c>
      <c r="X50680">
        <v>4.3999999999999986</v>
      </c>
    </row>
    <row r="50681" spans="1:24" x14ac:dyDescent="0.2">
      <c r="A50681" t="s">
        <v>346</v>
      </c>
      <c r="B50681" s="14">
        <v>44113</v>
      </c>
      <c r="C50681">
        <v>0</v>
      </c>
      <c r="D50681">
        <v>0</v>
      </c>
      <c r="E50681">
        <v>0</v>
      </c>
      <c r="F50681">
        <v>1</v>
      </c>
      <c r="G50681">
        <v>1</v>
      </c>
      <c r="H50681">
        <v>4</v>
      </c>
      <c r="I50681">
        <v>1</v>
      </c>
      <c r="J50681">
        <v>63</v>
      </c>
      <c r="K50681" t="s">
        <v>1306</v>
      </c>
      <c r="L50681">
        <v>613</v>
      </c>
      <c r="M50681" t="s">
        <v>1413</v>
      </c>
      <c r="N50681" t="s">
        <v>2345</v>
      </c>
      <c r="O50681">
        <v>16.31321370309951</v>
      </c>
      <c r="P50681">
        <v>2.7919754360399711</v>
      </c>
      <c r="Q50681">
        <v>1</v>
      </c>
      <c r="R50681">
        <v>0</v>
      </c>
      <c r="S50681">
        <v>0.25</v>
      </c>
      <c r="T50681">
        <v>3.125</v>
      </c>
      <c r="U50681">
        <v>0</v>
      </c>
      <c r="V50681">
        <v>7.9169754360399711</v>
      </c>
      <c r="W50681">
        <v>4.4000000000000004</v>
      </c>
      <c r="X50681">
        <v>4.3999999999999986</v>
      </c>
    </row>
    <row r="50682" spans="1:24" x14ac:dyDescent="0.2">
      <c r="A50682" t="s">
        <v>1261</v>
      </c>
      <c r="B50682" s="14">
        <v>44113</v>
      </c>
      <c r="C50682">
        <v>0</v>
      </c>
      <c r="D50682">
        <v>0</v>
      </c>
      <c r="E50682">
        <v>0</v>
      </c>
      <c r="F50682">
        <v>0</v>
      </c>
      <c r="G50682">
        <v>0</v>
      </c>
      <c r="H50682">
        <v>0</v>
      </c>
      <c r="I50682">
        <v>0</v>
      </c>
      <c r="J50682">
        <v>57</v>
      </c>
      <c r="K50682" t="s">
        <v>1306</v>
      </c>
      <c r="L50682">
        <v>721</v>
      </c>
      <c r="M50682" t="s">
        <v>2328</v>
      </c>
      <c r="N50682" t="s">
        <v>2345</v>
      </c>
      <c r="O50682">
        <v>0</v>
      </c>
      <c r="P50682">
        <v>0</v>
      </c>
      <c r="Q50682">
        <v>1</v>
      </c>
      <c r="R50682">
        <v>0</v>
      </c>
      <c r="S50682">
        <v>0</v>
      </c>
      <c r="T50682">
        <v>0</v>
      </c>
      <c r="U50682">
        <v>0</v>
      </c>
      <c r="V50682">
        <v>2</v>
      </c>
      <c r="W50682">
        <v>2</v>
      </c>
      <c r="X50682">
        <v>2</v>
      </c>
    </row>
    <row r="50683" spans="1:24" x14ac:dyDescent="0.2">
      <c r="A50683" t="s">
        <v>1262</v>
      </c>
      <c r="B50683" s="14">
        <v>44113</v>
      </c>
      <c r="C50683">
        <v>0</v>
      </c>
      <c r="D50683">
        <v>0</v>
      </c>
      <c r="E50683">
        <v>0</v>
      </c>
      <c r="F50683">
        <v>0</v>
      </c>
      <c r="G50683">
        <v>0</v>
      </c>
      <c r="H50683">
        <v>0</v>
      </c>
      <c r="I50683">
        <v>0</v>
      </c>
      <c r="J50683">
        <v>859</v>
      </c>
      <c r="K50683" t="s">
        <v>1287</v>
      </c>
      <c r="L50683">
        <v>383</v>
      </c>
      <c r="M50683" t="s">
        <v>2329</v>
      </c>
      <c r="N50683" t="s">
        <v>2345</v>
      </c>
      <c r="O50683">
        <v>0</v>
      </c>
      <c r="P50683">
        <v>0</v>
      </c>
      <c r="Q50683">
        <v>1</v>
      </c>
      <c r="R50683">
        <v>0</v>
      </c>
      <c r="S50683">
        <v>0</v>
      </c>
      <c r="T50683">
        <v>0</v>
      </c>
      <c r="U50683">
        <v>0</v>
      </c>
      <c r="V50683">
        <v>2</v>
      </c>
      <c r="W50683">
        <v>2</v>
      </c>
      <c r="X50683">
        <v>2</v>
      </c>
    </row>
    <row r="50684" spans="1:24" x14ac:dyDescent="0.2">
      <c r="A50684" t="s">
        <v>652</v>
      </c>
      <c r="B50684" s="14">
        <v>44113</v>
      </c>
      <c r="C50684">
        <v>0</v>
      </c>
      <c r="D50684">
        <v>0</v>
      </c>
      <c r="E50684">
        <v>0</v>
      </c>
      <c r="F50684">
        <v>2</v>
      </c>
      <c r="G50684">
        <v>1</v>
      </c>
      <c r="H50684">
        <v>4</v>
      </c>
      <c r="I50684">
        <v>2</v>
      </c>
      <c r="J50684">
        <v>857</v>
      </c>
      <c r="K50684" t="s">
        <v>1309</v>
      </c>
      <c r="L50684">
        <v>734</v>
      </c>
      <c r="M50684" t="s">
        <v>1719</v>
      </c>
      <c r="N50684" t="s">
        <v>2345</v>
      </c>
      <c r="O50684">
        <v>27.24795640326975</v>
      </c>
      <c r="P50684">
        <v>3.304978523921613</v>
      </c>
      <c r="Q50684">
        <v>1</v>
      </c>
      <c r="R50684">
        <v>0</v>
      </c>
      <c r="S50684">
        <v>0.5</v>
      </c>
      <c r="T50684">
        <v>6.25</v>
      </c>
      <c r="U50684">
        <v>0</v>
      </c>
      <c r="V50684">
        <v>11.55497852392161</v>
      </c>
      <c r="W50684">
        <v>4.4000000000000004</v>
      </c>
      <c r="X50684">
        <v>4.0571428571428561</v>
      </c>
    </row>
    <row r="50685" spans="1:24" x14ac:dyDescent="0.2">
      <c r="A50685" t="s">
        <v>467</v>
      </c>
      <c r="B50685" s="14">
        <v>44113</v>
      </c>
      <c r="C50685">
        <v>0</v>
      </c>
      <c r="D50685">
        <v>0</v>
      </c>
      <c r="E50685">
        <v>0</v>
      </c>
      <c r="F50685">
        <v>4</v>
      </c>
      <c r="G50685">
        <v>14</v>
      </c>
      <c r="H50685">
        <v>81</v>
      </c>
      <c r="I50685">
        <v>4</v>
      </c>
      <c r="J50685">
        <v>3638</v>
      </c>
      <c r="K50685" t="s">
        <v>1282</v>
      </c>
      <c r="L50685">
        <v>4307</v>
      </c>
      <c r="M50685" t="s">
        <v>1534</v>
      </c>
      <c r="N50685" t="s">
        <v>2345</v>
      </c>
      <c r="O50685">
        <v>9.2872068725330852</v>
      </c>
      <c r="P50685">
        <v>2.2286378480419629</v>
      </c>
      <c r="Q50685">
        <v>0.7142857142857143</v>
      </c>
      <c r="R50685">
        <v>-0.67294447324242579</v>
      </c>
      <c r="S50685">
        <v>4.9382716049382713E-2</v>
      </c>
      <c r="T50685">
        <v>0.61728395061728392</v>
      </c>
      <c r="U50685">
        <v>0</v>
      </c>
      <c r="V50685">
        <v>4.172977325416821</v>
      </c>
      <c r="W50685">
        <v>4.172977325416821</v>
      </c>
      <c r="X50685">
        <v>5.0006458843361106</v>
      </c>
    </row>
    <row r="50686" spans="1:24" x14ac:dyDescent="0.2">
      <c r="A50686" t="s">
        <v>591</v>
      </c>
      <c r="B50686" s="14">
        <v>44113</v>
      </c>
      <c r="C50686">
        <v>0</v>
      </c>
      <c r="D50686">
        <v>0</v>
      </c>
      <c r="E50686">
        <v>0</v>
      </c>
      <c r="F50686">
        <v>0</v>
      </c>
      <c r="G50686">
        <v>1</v>
      </c>
      <c r="H50686">
        <v>0</v>
      </c>
      <c r="I50686">
        <v>0</v>
      </c>
      <c r="J50686">
        <v>364</v>
      </c>
      <c r="K50686" t="s">
        <v>1287</v>
      </c>
      <c r="L50686">
        <v>863</v>
      </c>
      <c r="M50686" t="s">
        <v>1658</v>
      </c>
      <c r="N50686" t="s">
        <v>2345</v>
      </c>
      <c r="O50686">
        <v>0</v>
      </c>
      <c r="P50686">
        <v>0</v>
      </c>
      <c r="Q50686">
        <v>1</v>
      </c>
      <c r="R50686">
        <v>0</v>
      </c>
      <c r="S50686">
        <v>0</v>
      </c>
      <c r="T50686">
        <v>0</v>
      </c>
      <c r="U50686">
        <v>0</v>
      </c>
      <c r="V50686">
        <v>2</v>
      </c>
      <c r="W50686">
        <v>2</v>
      </c>
      <c r="X50686">
        <v>3.714285714285714</v>
      </c>
    </row>
    <row r="50687" spans="1:24" x14ac:dyDescent="0.2">
      <c r="A50687" t="s">
        <v>1263</v>
      </c>
      <c r="B50687" s="14">
        <v>44113</v>
      </c>
      <c r="C50687">
        <v>0</v>
      </c>
      <c r="D50687">
        <v>0</v>
      </c>
      <c r="E50687">
        <v>0</v>
      </c>
      <c r="F50687">
        <v>1</v>
      </c>
      <c r="G50687">
        <v>3</v>
      </c>
      <c r="H50687">
        <v>3</v>
      </c>
      <c r="I50687">
        <v>1</v>
      </c>
      <c r="J50687">
        <v>690</v>
      </c>
      <c r="K50687" t="s">
        <v>444</v>
      </c>
      <c r="L50687">
        <v>763</v>
      </c>
      <c r="M50687" t="s">
        <v>2330</v>
      </c>
      <c r="N50687" t="s">
        <v>2345</v>
      </c>
      <c r="O50687">
        <v>13.10615989515072</v>
      </c>
      <c r="P50687">
        <v>2.5730823406917258</v>
      </c>
      <c r="Q50687">
        <v>1</v>
      </c>
      <c r="R50687">
        <v>0</v>
      </c>
      <c r="S50687">
        <v>0.33333333333333331</v>
      </c>
      <c r="T50687">
        <v>4.1666666666666661</v>
      </c>
      <c r="U50687">
        <v>0</v>
      </c>
      <c r="V50687">
        <v>8.739749007358391</v>
      </c>
      <c r="W50687">
        <v>4.4000000000000004</v>
      </c>
      <c r="X50687">
        <v>4.3999999999999986</v>
      </c>
    </row>
    <row r="50688" spans="1:24" x14ac:dyDescent="0.2">
      <c r="A50688" t="s">
        <v>627</v>
      </c>
      <c r="B50688" s="14">
        <v>44113</v>
      </c>
      <c r="C50688">
        <v>0</v>
      </c>
      <c r="D50688">
        <v>0</v>
      </c>
      <c r="E50688">
        <v>0</v>
      </c>
      <c r="F50688">
        <v>1</v>
      </c>
      <c r="G50688">
        <v>0</v>
      </c>
      <c r="H50688">
        <v>2</v>
      </c>
      <c r="I50688">
        <v>1</v>
      </c>
      <c r="J50688">
        <v>220</v>
      </c>
      <c r="K50688" t="s">
        <v>1318</v>
      </c>
      <c r="L50688">
        <v>598</v>
      </c>
      <c r="M50688" t="s">
        <v>1694</v>
      </c>
      <c r="N50688" t="s">
        <v>2345</v>
      </c>
      <c r="O50688">
        <v>16.722408026755851</v>
      </c>
      <c r="P50688">
        <v>2.8167496180255509</v>
      </c>
      <c r="Q50688">
        <v>1</v>
      </c>
      <c r="R50688">
        <v>0</v>
      </c>
      <c r="S50688">
        <v>0.5</v>
      </c>
      <c r="T50688">
        <v>6.25</v>
      </c>
      <c r="U50688">
        <v>0</v>
      </c>
      <c r="V50688">
        <v>11.06674961802555</v>
      </c>
      <c r="W50688">
        <v>4.4000000000000004</v>
      </c>
      <c r="X50688">
        <v>2.6857142857142851</v>
      </c>
    </row>
    <row r="50689" spans="1:24" x14ac:dyDescent="0.2">
      <c r="A50689" t="s">
        <v>408</v>
      </c>
      <c r="B50689" s="14">
        <v>44113</v>
      </c>
      <c r="C50689">
        <v>0</v>
      </c>
      <c r="D50689">
        <v>0</v>
      </c>
      <c r="E50689">
        <v>0</v>
      </c>
      <c r="F50689">
        <v>3</v>
      </c>
      <c r="G50689">
        <v>1</v>
      </c>
      <c r="H50689">
        <v>11</v>
      </c>
      <c r="I50689">
        <v>3</v>
      </c>
      <c r="J50689">
        <v>177</v>
      </c>
      <c r="K50689" t="s">
        <v>915</v>
      </c>
      <c r="L50689">
        <v>1085</v>
      </c>
      <c r="M50689" t="s">
        <v>1475</v>
      </c>
      <c r="N50689" t="s">
        <v>2345</v>
      </c>
      <c r="O50689">
        <v>27.649769585253459</v>
      </c>
      <c r="P50689">
        <v>3.319617394669732</v>
      </c>
      <c r="Q50689">
        <v>1</v>
      </c>
      <c r="R50689">
        <v>0</v>
      </c>
      <c r="S50689">
        <v>0.27272727272727271</v>
      </c>
      <c r="T50689">
        <v>3.4090909090909092</v>
      </c>
      <c r="U50689">
        <v>0</v>
      </c>
      <c r="V50689">
        <v>8.7287083037606408</v>
      </c>
      <c r="W50689">
        <v>4.4000000000000004</v>
      </c>
      <c r="X50689">
        <v>4.3999999999999986</v>
      </c>
    </row>
    <row r="50690" spans="1:24" x14ac:dyDescent="0.2">
      <c r="A50690" t="s">
        <v>1264</v>
      </c>
      <c r="B50690" s="14">
        <v>44113</v>
      </c>
      <c r="C50690">
        <v>0</v>
      </c>
      <c r="D50690">
        <v>0</v>
      </c>
      <c r="E50690">
        <v>0</v>
      </c>
      <c r="F50690">
        <v>0</v>
      </c>
      <c r="G50690">
        <v>0</v>
      </c>
      <c r="H50690">
        <v>0</v>
      </c>
      <c r="I50690">
        <v>0</v>
      </c>
      <c r="J50690">
        <v>357</v>
      </c>
      <c r="K50690" t="s">
        <v>1308</v>
      </c>
      <c r="L50690">
        <v>871</v>
      </c>
      <c r="M50690" t="s">
        <v>2331</v>
      </c>
      <c r="N50690" t="s">
        <v>2345</v>
      </c>
      <c r="O50690">
        <v>0</v>
      </c>
      <c r="P50690">
        <v>0</v>
      </c>
      <c r="Q50690">
        <v>1</v>
      </c>
      <c r="R50690">
        <v>0</v>
      </c>
      <c r="S50690">
        <v>0</v>
      </c>
      <c r="T50690">
        <v>0</v>
      </c>
      <c r="U50690">
        <v>0</v>
      </c>
      <c r="V50690">
        <v>2</v>
      </c>
      <c r="W50690">
        <v>2</v>
      </c>
      <c r="X50690">
        <v>2</v>
      </c>
    </row>
    <row r="50691" spans="1:24" x14ac:dyDescent="0.2">
      <c r="A50691" t="s">
        <v>651</v>
      </c>
      <c r="B50691" s="14">
        <v>44113</v>
      </c>
      <c r="C50691">
        <v>0</v>
      </c>
      <c r="D50691">
        <v>0</v>
      </c>
      <c r="E50691">
        <v>0</v>
      </c>
      <c r="F50691">
        <v>0</v>
      </c>
      <c r="G50691">
        <v>0</v>
      </c>
      <c r="H50691">
        <v>0</v>
      </c>
      <c r="I50691">
        <v>0</v>
      </c>
      <c r="J50691">
        <v>2010</v>
      </c>
      <c r="K50691" t="s">
        <v>915</v>
      </c>
      <c r="L50691">
        <v>750</v>
      </c>
      <c r="M50691" t="s">
        <v>1718</v>
      </c>
      <c r="N50691" t="s">
        <v>2345</v>
      </c>
      <c r="O50691">
        <v>0</v>
      </c>
      <c r="P50691">
        <v>0</v>
      </c>
      <c r="Q50691">
        <v>1</v>
      </c>
      <c r="R50691">
        <v>0</v>
      </c>
      <c r="S50691">
        <v>0</v>
      </c>
      <c r="T50691">
        <v>0</v>
      </c>
      <c r="U50691">
        <v>0</v>
      </c>
      <c r="V50691">
        <v>2</v>
      </c>
      <c r="W50691">
        <v>2</v>
      </c>
      <c r="X50691">
        <v>2</v>
      </c>
    </row>
    <row r="50692" spans="1:24" x14ac:dyDescent="0.2">
      <c r="A50692" t="s">
        <v>409</v>
      </c>
      <c r="B50692" s="14">
        <v>44113</v>
      </c>
      <c r="C50692">
        <v>0</v>
      </c>
      <c r="D50692">
        <v>0</v>
      </c>
      <c r="E50692">
        <v>0</v>
      </c>
      <c r="F50692">
        <v>1</v>
      </c>
      <c r="G50692">
        <v>0</v>
      </c>
      <c r="H50692">
        <v>3</v>
      </c>
      <c r="I50692">
        <v>1</v>
      </c>
      <c r="J50692">
        <v>132</v>
      </c>
      <c r="K50692" t="s">
        <v>1296</v>
      </c>
      <c r="L50692">
        <v>593</v>
      </c>
      <c r="M50692" t="s">
        <v>1476</v>
      </c>
      <c r="N50692" t="s">
        <v>2345</v>
      </c>
      <c r="O50692">
        <v>16.863406408094431</v>
      </c>
      <c r="P50692">
        <v>2.8251459729784569</v>
      </c>
      <c r="Q50692">
        <v>1</v>
      </c>
      <c r="R50692">
        <v>0</v>
      </c>
      <c r="S50692">
        <v>0.33333333333333331</v>
      </c>
      <c r="T50692">
        <v>4.1666666666666661</v>
      </c>
      <c r="U50692">
        <v>0</v>
      </c>
      <c r="V50692">
        <v>8.9918126396451239</v>
      </c>
      <c r="W50692">
        <v>4.4000000000000004</v>
      </c>
      <c r="X50692">
        <v>3.7142857142857131</v>
      </c>
    </row>
    <row r="50693" spans="1:24" x14ac:dyDescent="0.2">
      <c r="A50693" t="s">
        <v>364</v>
      </c>
      <c r="B50693" s="14">
        <v>44113</v>
      </c>
      <c r="C50693">
        <v>0</v>
      </c>
      <c r="D50693">
        <v>0</v>
      </c>
      <c r="E50693">
        <v>0</v>
      </c>
      <c r="F50693">
        <v>5</v>
      </c>
      <c r="G50693">
        <v>4</v>
      </c>
      <c r="H50693">
        <v>6</v>
      </c>
      <c r="I50693">
        <v>5</v>
      </c>
      <c r="J50693">
        <v>106</v>
      </c>
      <c r="K50693" t="s">
        <v>1296</v>
      </c>
      <c r="L50693">
        <v>314</v>
      </c>
      <c r="M50693" t="s">
        <v>1431</v>
      </c>
      <c r="N50693" t="s">
        <v>2345</v>
      </c>
      <c r="O50693">
        <v>159.2356687898089</v>
      </c>
      <c r="P50693">
        <v>5.0703852985020301</v>
      </c>
      <c r="Q50693">
        <v>1</v>
      </c>
      <c r="R50693">
        <v>0</v>
      </c>
      <c r="S50693">
        <v>0.83333333333333337</v>
      </c>
      <c r="T50693">
        <v>10.41666666666667</v>
      </c>
      <c r="U50693">
        <v>0</v>
      </c>
      <c r="V50693">
        <v>17.4870519651687</v>
      </c>
      <c r="W50693">
        <v>4.4000000000000004</v>
      </c>
      <c r="X50693">
        <v>4.3999999999999986</v>
      </c>
    </row>
    <row r="50694" spans="1:24" x14ac:dyDescent="0.2">
      <c r="A50694" t="s">
        <v>1265</v>
      </c>
      <c r="B50694" s="14">
        <v>44113</v>
      </c>
      <c r="C50694">
        <v>0</v>
      </c>
      <c r="D50694">
        <v>0</v>
      </c>
      <c r="E50694">
        <v>0</v>
      </c>
      <c r="F50694">
        <v>0</v>
      </c>
      <c r="G50694">
        <v>1</v>
      </c>
      <c r="H50694">
        <v>0</v>
      </c>
      <c r="I50694">
        <v>0</v>
      </c>
      <c r="J50694">
        <v>427</v>
      </c>
      <c r="K50694" t="s">
        <v>1311</v>
      </c>
      <c r="L50694">
        <v>123</v>
      </c>
      <c r="M50694" t="s">
        <v>2332</v>
      </c>
      <c r="N50694" t="s">
        <v>2345</v>
      </c>
      <c r="O50694">
        <v>0</v>
      </c>
      <c r="P50694">
        <v>0</v>
      </c>
      <c r="Q50694">
        <v>1</v>
      </c>
      <c r="R50694">
        <v>0</v>
      </c>
      <c r="S50694">
        <v>0</v>
      </c>
      <c r="T50694">
        <v>0</v>
      </c>
      <c r="U50694">
        <v>0</v>
      </c>
      <c r="V50694">
        <v>2</v>
      </c>
      <c r="W50694">
        <v>2</v>
      </c>
      <c r="X50694">
        <v>4.0571428571428561</v>
      </c>
    </row>
    <row r="50695" spans="1:24" x14ac:dyDescent="0.2">
      <c r="A50695" t="s">
        <v>1266</v>
      </c>
      <c r="B50695" s="14">
        <v>44113</v>
      </c>
      <c r="C50695">
        <v>0</v>
      </c>
      <c r="D50695">
        <v>0</v>
      </c>
      <c r="E50695">
        <v>0</v>
      </c>
      <c r="F50695">
        <v>0</v>
      </c>
      <c r="G50695">
        <v>1</v>
      </c>
      <c r="H50695">
        <v>0</v>
      </c>
      <c r="I50695">
        <v>0</v>
      </c>
      <c r="J50695">
        <v>310</v>
      </c>
      <c r="K50695" t="s">
        <v>1292</v>
      </c>
      <c r="L50695">
        <v>349</v>
      </c>
      <c r="M50695" t="s">
        <v>2333</v>
      </c>
      <c r="N50695" t="s">
        <v>2345</v>
      </c>
      <c r="O50695">
        <v>0</v>
      </c>
      <c r="P50695">
        <v>0</v>
      </c>
      <c r="Q50695">
        <v>1</v>
      </c>
      <c r="R50695">
        <v>0</v>
      </c>
      <c r="S50695">
        <v>0</v>
      </c>
      <c r="T50695">
        <v>0</v>
      </c>
      <c r="U50695">
        <v>0</v>
      </c>
      <c r="V50695">
        <v>2</v>
      </c>
      <c r="W50695">
        <v>2</v>
      </c>
      <c r="X50695">
        <v>4.0571428571428561</v>
      </c>
    </row>
    <row r="50696" spans="1:24" x14ac:dyDescent="0.2">
      <c r="A50696" t="s">
        <v>1267</v>
      </c>
      <c r="B50696" s="14">
        <v>44113</v>
      </c>
      <c r="C50696">
        <v>0</v>
      </c>
      <c r="D50696">
        <v>0</v>
      </c>
      <c r="E50696">
        <v>0</v>
      </c>
      <c r="F50696">
        <v>1</v>
      </c>
      <c r="G50696">
        <v>1</v>
      </c>
      <c r="H50696">
        <v>1</v>
      </c>
      <c r="I50696">
        <v>1</v>
      </c>
      <c r="J50696">
        <v>76</v>
      </c>
      <c r="K50696" t="s">
        <v>1308</v>
      </c>
      <c r="L50696">
        <v>591</v>
      </c>
      <c r="M50696" t="s">
        <v>2334</v>
      </c>
      <c r="N50696" t="s">
        <v>2345</v>
      </c>
      <c r="O50696">
        <v>16.920473773265648</v>
      </c>
      <c r="P50696">
        <v>2.8285243545700851</v>
      </c>
      <c r="Q50696">
        <v>1</v>
      </c>
      <c r="R50696">
        <v>0</v>
      </c>
      <c r="S50696">
        <v>1</v>
      </c>
      <c r="T50696">
        <v>12.5</v>
      </c>
      <c r="U50696">
        <v>0</v>
      </c>
      <c r="V50696">
        <v>17.328524354570089</v>
      </c>
      <c r="W50696">
        <v>4.4000000000000004</v>
      </c>
      <c r="X50696">
        <v>4.3999999999999986</v>
      </c>
    </row>
    <row r="50697" spans="1:24" x14ac:dyDescent="0.2">
      <c r="A50697" t="s">
        <v>1268</v>
      </c>
      <c r="B50697" s="14">
        <v>44113</v>
      </c>
      <c r="C50697">
        <v>0</v>
      </c>
      <c r="D50697">
        <v>0</v>
      </c>
      <c r="E50697">
        <v>0</v>
      </c>
      <c r="F50697">
        <v>1</v>
      </c>
      <c r="G50697">
        <v>1</v>
      </c>
      <c r="H50697">
        <v>3</v>
      </c>
      <c r="I50697">
        <v>1</v>
      </c>
      <c r="J50697">
        <v>707</v>
      </c>
      <c r="K50697" t="s">
        <v>1281</v>
      </c>
      <c r="L50697">
        <v>632</v>
      </c>
      <c r="M50697" t="s">
        <v>2335</v>
      </c>
      <c r="N50697" t="s">
        <v>2345</v>
      </c>
      <c r="O50697">
        <v>15.82278481012658</v>
      </c>
      <c r="P50697">
        <v>2.761450977829325</v>
      </c>
      <c r="Q50697">
        <v>1</v>
      </c>
      <c r="R50697">
        <v>0</v>
      </c>
      <c r="S50697">
        <v>0.33333333333333331</v>
      </c>
      <c r="T50697">
        <v>4.1666666666666661</v>
      </c>
      <c r="U50697">
        <v>0</v>
      </c>
      <c r="V50697">
        <v>8.9281176444959911</v>
      </c>
      <c r="W50697">
        <v>4.4000000000000004</v>
      </c>
      <c r="X50697">
        <v>4.3999999999999986</v>
      </c>
    </row>
    <row r="50698" spans="1:24" x14ac:dyDescent="0.2">
      <c r="A50698" t="s">
        <v>521</v>
      </c>
      <c r="B50698" s="14">
        <v>44113</v>
      </c>
      <c r="C50698">
        <v>0</v>
      </c>
      <c r="D50698">
        <v>0</v>
      </c>
      <c r="E50698">
        <v>0</v>
      </c>
      <c r="F50698">
        <v>0</v>
      </c>
      <c r="G50698">
        <v>1</v>
      </c>
      <c r="H50698">
        <v>0</v>
      </c>
      <c r="I50698">
        <v>0</v>
      </c>
      <c r="J50698">
        <v>3796</v>
      </c>
      <c r="K50698" t="s">
        <v>1282</v>
      </c>
      <c r="L50698">
        <v>2212</v>
      </c>
      <c r="M50698" t="s">
        <v>1588</v>
      </c>
      <c r="N50698" t="s">
        <v>2345</v>
      </c>
      <c r="O50698">
        <v>0</v>
      </c>
      <c r="P50698">
        <v>0</v>
      </c>
      <c r="Q50698">
        <v>1</v>
      </c>
      <c r="R50698">
        <v>0</v>
      </c>
      <c r="S50698">
        <v>0</v>
      </c>
      <c r="T50698">
        <v>0</v>
      </c>
      <c r="U50698">
        <v>0</v>
      </c>
      <c r="V50698">
        <v>2</v>
      </c>
      <c r="W50698">
        <v>2</v>
      </c>
      <c r="X50698">
        <v>1.9999999999999989</v>
      </c>
    </row>
    <row r="50699" spans="1:24" x14ac:dyDescent="0.2">
      <c r="A50699" t="s">
        <v>528</v>
      </c>
      <c r="B50699" s="14">
        <v>44113</v>
      </c>
      <c r="C50699">
        <v>0</v>
      </c>
      <c r="D50699">
        <v>0</v>
      </c>
      <c r="E50699">
        <v>0</v>
      </c>
      <c r="F50699">
        <v>1</v>
      </c>
      <c r="G50699">
        <v>2</v>
      </c>
      <c r="H50699">
        <v>1</v>
      </c>
      <c r="I50699">
        <v>1</v>
      </c>
      <c r="J50699">
        <v>192</v>
      </c>
      <c r="K50699" t="s">
        <v>1296</v>
      </c>
      <c r="L50699">
        <v>639</v>
      </c>
      <c r="M50699" t="s">
        <v>1595</v>
      </c>
      <c r="N50699" t="s">
        <v>2345</v>
      </c>
      <c r="O50699">
        <v>15.649452269170579</v>
      </c>
      <c r="P50699">
        <v>2.7504359175986481</v>
      </c>
      <c r="Q50699">
        <v>1</v>
      </c>
      <c r="R50699">
        <v>0</v>
      </c>
      <c r="S50699">
        <v>1</v>
      </c>
      <c r="T50699">
        <v>12.5</v>
      </c>
      <c r="U50699">
        <v>0</v>
      </c>
      <c r="V50699">
        <v>17.250435917598651</v>
      </c>
      <c r="W50699">
        <v>4.4000000000000004</v>
      </c>
      <c r="X50699">
        <v>4.3999999999999986</v>
      </c>
    </row>
    <row r="50700" spans="1:24" x14ac:dyDescent="0.2">
      <c r="A50700" t="s">
        <v>1269</v>
      </c>
      <c r="B50700" s="14">
        <v>44113</v>
      </c>
      <c r="C50700">
        <v>0</v>
      </c>
      <c r="D50700">
        <v>0</v>
      </c>
      <c r="E50700">
        <v>0</v>
      </c>
      <c r="F50700">
        <v>0</v>
      </c>
      <c r="G50700">
        <v>1</v>
      </c>
      <c r="H50700">
        <v>0</v>
      </c>
      <c r="I50700">
        <v>0</v>
      </c>
      <c r="J50700">
        <v>254</v>
      </c>
      <c r="K50700" t="s">
        <v>1318</v>
      </c>
      <c r="L50700">
        <v>363</v>
      </c>
      <c r="M50700" t="s">
        <v>2336</v>
      </c>
      <c r="N50700" t="s">
        <v>2345</v>
      </c>
      <c r="O50700">
        <v>0</v>
      </c>
      <c r="P50700">
        <v>0</v>
      </c>
      <c r="Q50700">
        <v>1</v>
      </c>
      <c r="R50700">
        <v>0</v>
      </c>
      <c r="S50700">
        <v>0</v>
      </c>
      <c r="T50700">
        <v>0</v>
      </c>
      <c r="U50700">
        <v>0</v>
      </c>
      <c r="V50700">
        <v>2</v>
      </c>
      <c r="W50700">
        <v>2</v>
      </c>
      <c r="X50700">
        <v>2</v>
      </c>
    </row>
    <row r="50701" spans="1:24" x14ac:dyDescent="0.2">
      <c r="A50701" t="s">
        <v>1252</v>
      </c>
      <c r="B50701" s="14">
        <v>44113</v>
      </c>
      <c r="C50701">
        <v>0</v>
      </c>
      <c r="D50701">
        <v>0</v>
      </c>
      <c r="E50701">
        <v>0</v>
      </c>
      <c r="F50701">
        <v>2</v>
      </c>
      <c r="G50701">
        <v>3</v>
      </c>
      <c r="H50701">
        <v>8</v>
      </c>
      <c r="I50701">
        <v>2</v>
      </c>
      <c r="J50701">
        <v>582</v>
      </c>
      <c r="K50701" t="s">
        <v>1303</v>
      </c>
      <c r="L50701">
        <v>975</v>
      </c>
      <c r="M50701" t="s">
        <v>2319</v>
      </c>
      <c r="N50701" t="s">
        <v>2345</v>
      </c>
      <c r="O50701">
        <v>20.512820512820511</v>
      </c>
      <c r="P50701">
        <v>3.0210500815382808</v>
      </c>
      <c r="Q50701">
        <v>1</v>
      </c>
      <c r="R50701">
        <v>0</v>
      </c>
      <c r="S50701">
        <v>0.25</v>
      </c>
      <c r="T50701">
        <v>3.125</v>
      </c>
      <c r="U50701">
        <v>0</v>
      </c>
      <c r="V50701">
        <v>8.1460500815382808</v>
      </c>
      <c r="W50701">
        <v>4.4000000000000004</v>
      </c>
      <c r="X50701">
        <v>4.3999999999999986</v>
      </c>
    </row>
    <row r="50702" spans="1:24" x14ac:dyDescent="0.2">
      <c r="A50702" t="s">
        <v>1251</v>
      </c>
      <c r="B50702" s="14">
        <v>44113</v>
      </c>
      <c r="C50702">
        <v>0</v>
      </c>
      <c r="D50702">
        <v>0</v>
      </c>
      <c r="E50702">
        <v>0</v>
      </c>
      <c r="F50702">
        <v>0</v>
      </c>
      <c r="G50702">
        <v>0</v>
      </c>
      <c r="H50702">
        <v>0</v>
      </c>
      <c r="I50702">
        <v>0</v>
      </c>
      <c r="J50702">
        <v>890</v>
      </c>
      <c r="K50702" t="s">
        <v>1318</v>
      </c>
      <c r="L50702">
        <v>28</v>
      </c>
      <c r="M50702" t="s">
        <v>2318</v>
      </c>
      <c r="N50702" t="s">
        <v>2345</v>
      </c>
      <c r="O50702">
        <v>0</v>
      </c>
      <c r="P50702">
        <v>0</v>
      </c>
      <c r="Q50702">
        <v>1</v>
      </c>
      <c r="R50702">
        <v>0</v>
      </c>
      <c r="S50702">
        <v>0</v>
      </c>
      <c r="T50702">
        <v>0</v>
      </c>
      <c r="U50702">
        <v>0</v>
      </c>
      <c r="V50702">
        <v>2</v>
      </c>
      <c r="W50702">
        <v>2</v>
      </c>
      <c r="X50702">
        <v>2</v>
      </c>
    </row>
    <row r="50703" spans="1:24" x14ac:dyDescent="0.2">
      <c r="A50703" t="s">
        <v>1240</v>
      </c>
      <c r="B50703" s="14">
        <v>44113</v>
      </c>
      <c r="C50703">
        <v>0</v>
      </c>
      <c r="D50703">
        <v>0</v>
      </c>
      <c r="E50703">
        <v>0</v>
      </c>
      <c r="F50703">
        <v>0</v>
      </c>
      <c r="G50703">
        <v>2</v>
      </c>
      <c r="H50703">
        <v>0</v>
      </c>
      <c r="I50703">
        <v>0</v>
      </c>
      <c r="J50703">
        <v>443</v>
      </c>
      <c r="K50703" t="s">
        <v>1308</v>
      </c>
      <c r="L50703">
        <v>673</v>
      </c>
      <c r="M50703" t="s">
        <v>2307</v>
      </c>
      <c r="N50703" t="s">
        <v>2345</v>
      </c>
      <c r="O50703">
        <v>0</v>
      </c>
      <c r="P50703">
        <v>0</v>
      </c>
      <c r="Q50703">
        <v>1</v>
      </c>
      <c r="R50703">
        <v>0</v>
      </c>
      <c r="S50703">
        <v>0</v>
      </c>
      <c r="T50703">
        <v>0</v>
      </c>
      <c r="U50703">
        <v>0</v>
      </c>
      <c r="V50703">
        <v>2</v>
      </c>
      <c r="W50703">
        <v>2</v>
      </c>
      <c r="X50703">
        <v>4.0571428571428561</v>
      </c>
    </row>
    <row r="50704" spans="1:24" x14ac:dyDescent="0.2">
      <c r="A50704" t="s">
        <v>360</v>
      </c>
      <c r="B50704" s="14">
        <v>44113</v>
      </c>
      <c r="C50704">
        <v>0</v>
      </c>
      <c r="D50704">
        <v>0</v>
      </c>
      <c r="E50704">
        <v>0</v>
      </c>
      <c r="F50704">
        <v>0</v>
      </c>
      <c r="G50704">
        <v>3</v>
      </c>
      <c r="H50704">
        <v>0</v>
      </c>
      <c r="I50704">
        <v>0</v>
      </c>
      <c r="J50704">
        <v>187</v>
      </c>
      <c r="K50704" t="s">
        <v>1278</v>
      </c>
      <c r="L50704">
        <v>1349</v>
      </c>
      <c r="M50704" t="s">
        <v>1427</v>
      </c>
      <c r="N50704" t="s">
        <v>2345</v>
      </c>
      <c r="O50704">
        <v>0</v>
      </c>
      <c r="P50704">
        <v>0</v>
      </c>
      <c r="Q50704">
        <v>1</v>
      </c>
      <c r="R50704">
        <v>0</v>
      </c>
      <c r="S50704">
        <v>0</v>
      </c>
      <c r="T50704">
        <v>0</v>
      </c>
      <c r="U50704">
        <v>0</v>
      </c>
      <c r="V50704">
        <v>2</v>
      </c>
      <c r="W50704">
        <v>2</v>
      </c>
      <c r="X50704">
        <v>3.371428571428571</v>
      </c>
    </row>
    <row r="50705" spans="1:24" x14ac:dyDescent="0.2">
      <c r="A50705" t="s">
        <v>359</v>
      </c>
      <c r="B50705" s="14">
        <v>44113</v>
      </c>
      <c r="C50705">
        <v>1</v>
      </c>
      <c r="D50705">
        <v>3</v>
      </c>
      <c r="E50705">
        <v>1</v>
      </c>
      <c r="F50705">
        <v>2</v>
      </c>
      <c r="G50705">
        <v>5</v>
      </c>
      <c r="H50705">
        <v>5</v>
      </c>
      <c r="I50705">
        <v>2</v>
      </c>
      <c r="J50705">
        <v>217</v>
      </c>
      <c r="K50705" t="s">
        <v>1279</v>
      </c>
      <c r="L50705">
        <v>1176</v>
      </c>
      <c r="M50705" t="s">
        <v>1426</v>
      </c>
      <c r="N50705" t="s">
        <v>2345</v>
      </c>
      <c r="O50705">
        <v>17.00680272108843</v>
      </c>
      <c r="P50705">
        <v>2.8336134240775559</v>
      </c>
      <c r="Q50705">
        <v>1</v>
      </c>
      <c r="R50705">
        <v>0</v>
      </c>
      <c r="S50705">
        <v>0.4</v>
      </c>
      <c r="T50705">
        <v>5</v>
      </c>
      <c r="U50705">
        <v>0</v>
      </c>
      <c r="V50705">
        <v>9.833613424077555</v>
      </c>
      <c r="W50705">
        <v>4.4000000000000004</v>
      </c>
      <c r="X50705">
        <v>4.8285714285714274</v>
      </c>
    </row>
    <row r="50706" spans="1:24" x14ac:dyDescent="0.2">
      <c r="A50706" t="s">
        <v>1249</v>
      </c>
      <c r="B50706" s="14">
        <v>44113</v>
      </c>
      <c r="C50706">
        <v>0</v>
      </c>
      <c r="D50706">
        <v>0</v>
      </c>
      <c r="E50706">
        <v>0</v>
      </c>
      <c r="F50706">
        <v>0</v>
      </c>
      <c r="G50706">
        <v>2</v>
      </c>
      <c r="H50706">
        <v>0</v>
      </c>
      <c r="I50706">
        <v>0</v>
      </c>
      <c r="J50706">
        <v>888</v>
      </c>
      <c r="K50706" t="s">
        <v>1314</v>
      </c>
      <c r="L50706">
        <v>810</v>
      </c>
      <c r="M50706" t="s">
        <v>2316</v>
      </c>
      <c r="N50706" t="s">
        <v>2345</v>
      </c>
      <c r="O50706">
        <v>0</v>
      </c>
      <c r="P50706">
        <v>0</v>
      </c>
      <c r="Q50706">
        <v>1</v>
      </c>
      <c r="R50706">
        <v>0</v>
      </c>
      <c r="S50706">
        <v>0</v>
      </c>
      <c r="T50706">
        <v>0</v>
      </c>
      <c r="U50706">
        <v>0</v>
      </c>
      <c r="V50706">
        <v>2</v>
      </c>
      <c r="W50706">
        <v>2</v>
      </c>
      <c r="X50706">
        <v>3.028571428571428</v>
      </c>
    </row>
    <row r="50707" spans="1:24" x14ac:dyDescent="0.2">
      <c r="A50707" t="s">
        <v>593</v>
      </c>
      <c r="B50707" s="14">
        <v>44113</v>
      </c>
      <c r="C50707">
        <v>0</v>
      </c>
      <c r="D50707">
        <v>0</v>
      </c>
      <c r="E50707">
        <v>0</v>
      </c>
      <c r="F50707">
        <v>1</v>
      </c>
      <c r="G50707">
        <v>1</v>
      </c>
      <c r="H50707">
        <v>8</v>
      </c>
      <c r="I50707">
        <v>1</v>
      </c>
      <c r="J50707">
        <v>190</v>
      </c>
      <c r="K50707" t="s">
        <v>1279</v>
      </c>
      <c r="L50707">
        <v>1758</v>
      </c>
      <c r="M50707" t="s">
        <v>1660</v>
      </c>
      <c r="N50707" t="s">
        <v>2345</v>
      </c>
      <c r="O50707">
        <v>5.6882821387940838</v>
      </c>
      <c r="P50707">
        <v>1.7384082937310601</v>
      </c>
      <c r="Q50707">
        <v>1</v>
      </c>
      <c r="R50707">
        <v>0</v>
      </c>
      <c r="S50707">
        <v>0.125</v>
      </c>
      <c r="T50707">
        <v>1.5625</v>
      </c>
      <c r="U50707">
        <v>0</v>
      </c>
      <c r="V50707">
        <v>5.3009082937310614</v>
      </c>
      <c r="W50707">
        <v>4.4000000000000004</v>
      </c>
      <c r="X50707">
        <v>4.3999999999999986</v>
      </c>
    </row>
    <row r="50708" spans="1:24" x14ac:dyDescent="0.2">
      <c r="A50708" t="s">
        <v>479</v>
      </c>
      <c r="B50708" s="14">
        <v>44113</v>
      </c>
      <c r="C50708">
        <v>0</v>
      </c>
      <c r="D50708">
        <v>0</v>
      </c>
      <c r="E50708">
        <v>0</v>
      </c>
      <c r="F50708">
        <v>2</v>
      </c>
      <c r="G50708">
        <v>0</v>
      </c>
      <c r="H50708">
        <v>5</v>
      </c>
      <c r="I50708">
        <v>2</v>
      </c>
      <c r="J50708">
        <v>320</v>
      </c>
      <c r="K50708" t="s">
        <v>444</v>
      </c>
      <c r="L50708">
        <v>1116</v>
      </c>
      <c r="M50708" t="s">
        <v>1546</v>
      </c>
      <c r="N50708" t="s">
        <v>2345</v>
      </c>
      <c r="O50708">
        <v>17.921146953405021</v>
      </c>
      <c r="P50708">
        <v>2.8859814095948719</v>
      </c>
      <c r="Q50708">
        <v>1</v>
      </c>
      <c r="R50708">
        <v>0</v>
      </c>
      <c r="S50708">
        <v>0.4</v>
      </c>
      <c r="T50708">
        <v>5</v>
      </c>
      <c r="U50708">
        <v>0</v>
      </c>
      <c r="V50708">
        <v>9.8859814095948728</v>
      </c>
      <c r="W50708">
        <v>4.4000000000000004</v>
      </c>
      <c r="X50708">
        <v>4.3999999999999986</v>
      </c>
    </row>
    <row r="50709" spans="1:24" x14ac:dyDescent="0.2">
      <c r="A50709" t="s">
        <v>1250</v>
      </c>
      <c r="B50709" s="14">
        <v>44113</v>
      </c>
      <c r="C50709">
        <v>0</v>
      </c>
      <c r="D50709">
        <v>0</v>
      </c>
      <c r="E50709">
        <v>0</v>
      </c>
      <c r="F50709">
        <v>0</v>
      </c>
      <c r="G50709">
        <v>0</v>
      </c>
      <c r="H50709">
        <v>0</v>
      </c>
      <c r="I50709">
        <v>0</v>
      </c>
      <c r="J50709">
        <v>1325</v>
      </c>
      <c r="K50709" t="s">
        <v>1287</v>
      </c>
      <c r="L50709">
        <v>39</v>
      </c>
      <c r="M50709" t="s">
        <v>2317</v>
      </c>
      <c r="N50709" t="s">
        <v>2345</v>
      </c>
      <c r="O50709">
        <v>0</v>
      </c>
      <c r="P50709">
        <v>0</v>
      </c>
      <c r="Q50709">
        <v>1</v>
      </c>
      <c r="R50709">
        <v>0</v>
      </c>
      <c r="S50709">
        <v>0</v>
      </c>
      <c r="T50709">
        <v>0</v>
      </c>
      <c r="U50709">
        <v>0</v>
      </c>
      <c r="V50709">
        <v>2</v>
      </c>
      <c r="W50709">
        <v>2</v>
      </c>
      <c r="X50709">
        <v>2</v>
      </c>
    </row>
    <row r="50710" spans="1:24" x14ac:dyDescent="0.2">
      <c r="A50710" t="s">
        <v>1232</v>
      </c>
      <c r="B50710" s="14">
        <v>44113</v>
      </c>
      <c r="C50710">
        <v>0</v>
      </c>
      <c r="D50710">
        <v>0</v>
      </c>
      <c r="E50710">
        <v>0</v>
      </c>
      <c r="F50710">
        <v>0</v>
      </c>
      <c r="G50710">
        <v>1</v>
      </c>
      <c r="H50710">
        <v>0</v>
      </c>
      <c r="I50710">
        <v>0</v>
      </c>
      <c r="J50710">
        <v>786</v>
      </c>
      <c r="K50710" t="s">
        <v>1290</v>
      </c>
      <c r="L50710">
        <v>666</v>
      </c>
      <c r="M50710" t="s">
        <v>2299</v>
      </c>
      <c r="N50710" t="s">
        <v>2345</v>
      </c>
      <c r="O50710">
        <v>0</v>
      </c>
      <c r="P50710">
        <v>0</v>
      </c>
      <c r="Q50710">
        <v>1</v>
      </c>
      <c r="R50710">
        <v>0</v>
      </c>
      <c r="S50710">
        <v>0</v>
      </c>
      <c r="T50710">
        <v>0</v>
      </c>
      <c r="U50710">
        <v>0</v>
      </c>
      <c r="V50710">
        <v>2</v>
      </c>
      <c r="W50710">
        <v>2</v>
      </c>
      <c r="X50710">
        <v>3.371428571428571</v>
      </c>
    </row>
    <row r="50711" spans="1:24" x14ac:dyDescent="0.2">
      <c r="A50711" t="s">
        <v>264</v>
      </c>
      <c r="B50711" s="14">
        <v>44113</v>
      </c>
      <c r="C50711">
        <v>2</v>
      </c>
      <c r="D50711">
        <v>20</v>
      </c>
      <c r="E50711">
        <v>2</v>
      </c>
      <c r="F50711">
        <v>33</v>
      </c>
      <c r="G50711">
        <v>78</v>
      </c>
      <c r="H50711">
        <v>200</v>
      </c>
      <c r="I50711">
        <v>32</v>
      </c>
      <c r="J50711">
        <v>696</v>
      </c>
      <c r="K50711" t="s">
        <v>1280</v>
      </c>
      <c r="L50711">
        <v>6874</v>
      </c>
      <c r="M50711" t="s">
        <v>1331</v>
      </c>
      <c r="N50711" t="s">
        <v>2345</v>
      </c>
      <c r="O50711">
        <v>48.006982833866743</v>
      </c>
      <c r="P50711">
        <v>3.8713464760328842</v>
      </c>
      <c r="Q50711">
        <v>0.42307692307692307</v>
      </c>
      <c r="R50711">
        <v>-1.7204025304462229</v>
      </c>
      <c r="S50711">
        <v>0.16</v>
      </c>
      <c r="T50711">
        <v>2</v>
      </c>
      <c r="U50711">
        <v>0</v>
      </c>
      <c r="V50711">
        <v>6.1509439455866612</v>
      </c>
      <c r="W50711">
        <v>6.1509439455866612</v>
      </c>
      <c r="X50711">
        <v>7.9832922467479586</v>
      </c>
    </row>
    <row r="50712" spans="1:24" x14ac:dyDescent="0.2">
      <c r="A50712" t="s">
        <v>1233</v>
      </c>
      <c r="B50712" s="14">
        <v>44113</v>
      </c>
      <c r="C50712">
        <v>0</v>
      </c>
      <c r="D50712">
        <v>0</v>
      </c>
      <c r="E50712">
        <v>0</v>
      </c>
      <c r="F50712">
        <v>0</v>
      </c>
      <c r="G50712">
        <v>1</v>
      </c>
      <c r="H50712">
        <v>0</v>
      </c>
      <c r="I50712">
        <v>0</v>
      </c>
      <c r="J50712">
        <v>609</v>
      </c>
      <c r="K50712" t="s">
        <v>1316</v>
      </c>
      <c r="L50712">
        <v>840</v>
      </c>
      <c r="M50712" t="s">
        <v>2300</v>
      </c>
      <c r="N50712" t="s">
        <v>2345</v>
      </c>
      <c r="O50712">
        <v>0</v>
      </c>
      <c r="P50712">
        <v>0</v>
      </c>
      <c r="Q50712">
        <v>1</v>
      </c>
      <c r="R50712">
        <v>0</v>
      </c>
      <c r="S50712">
        <v>0</v>
      </c>
      <c r="T50712">
        <v>0</v>
      </c>
      <c r="U50712">
        <v>0</v>
      </c>
      <c r="V50712">
        <v>2</v>
      </c>
      <c r="W50712">
        <v>2</v>
      </c>
      <c r="X50712">
        <v>4.0571428571428561</v>
      </c>
    </row>
    <row r="50713" spans="1:24" x14ac:dyDescent="0.2">
      <c r="A50713" t="s">
        <v>1234</v>
      </c>
      <c r="B50713" s="14">
        <v>44113</v>
      </c>
      <c r="C50713">
        <v>0</v>
      </c>
      <c r="D50713">
        <v>0</v>
      </c>
      <c r="E50713">
        <v>0</v>
      </c>
      <c r="F50713">
        <v>0</v>
      </c>
      <c r="G50713">
        <v>4</v>
      </c>
      <c r="H50713">
        <v>0</v>
      </c>
      <c r="I50713">
        <v>0</v>
      </c>
      <c r="J50713">
        <v>255</v>
      </c>
      <c r="K50713" t="s">
        <v>1290</v>
      </c>
      <c r="L50713">
        <v>648</v>
      </c>
      <c r="M50713" t="s">
        <v>2301</v>
      </c>
      <c r="N50713" t="s">
        <v>2345</v>
      </c>
      <c r="O50713">
        <v>0</v>
      </c>
      <c r="P50713">
        <v>0</v>
      </c>
      <c r="Q50713">
        <v>1</v>
      </c>
      <c r="R50713">
        <v>0</v>
      </c>
      <c r="S50713">
        <v>0</v>
      </c>
      <c r="T50713">
        <v>0</v>
      </c>
      <c r="U50713">
        <v>0</v>
      </c>
      <c r="V50713">
        <v>2</v>
      </c>
      <c r="W50713">
        <v>2</v>
      </c>
      <c r="X50713">
        <v>3.7142857142857131</v>
      </c>
    </row>
    <row r="50714" spans="1:24" x14ac:dyDescent="0.2">
      <c r="A50714" t="s">
        <v>1235</v>
      </c>
      <c r="B50714" s="14">
        <v>44113</v>
      </c>
      <c r="C50714">
        <v>0</v>
      </c>
      <c r="D50714">
        <v>0</v>
      </c>
      <c r="E50714">
        <v>0</v>
      </c>
      <c r="F50714">
        <v>0</v>
      </c>
      <c r="G50714">
        <v>0</v>
      </c>
      <c r="H50714">
        <v>0</v>
      </c>
      <c r="I50714">
        <v>0</v>
      </c>
      <c r="J50714">
        <v>193</v>
      </c>
      <c r="K50714" t="s">
        <v>1279</v>
      </c>
      <c r="L50714">
        <v>556</v>
      </c>
      <c r="M50714" t="s">
        <v>2302</v>
      </c>
      <c r="N50714" t="s">
        <v>2345</v>
      </c>
      <c r="O50714">
        <v>0</v>
      </c>
      <c r="P50714">
        <v>0</v>
      </c>
      <c r="Q50714">
        <v>1</v>
      </c>
      <c r="R50714">
        <v>0</v>
      </c>
      <c r="S50714">
        <v>0</v>
      </c>
      <c r="T50714">
        <v>0</v>
      </c>
      <c r="U50714">
        <v>0</v>
      </c>
      <c r="V50714">
        <v>2</v>
      </c>
      <c r="W50714">
        <v>2</v>
      </c>
      <c r="X50714">
        <v>2</v>
      </c>
    </row>
    <row r="50715" spans="1:24" x14ac:dyDescent="0.2">
      <c r="A50715" t="s">
        <v>1236</v>
      </c>
      <c r="B50715" s="14">
        <v>44113</v>
      </c>
      <c r="C50715">
        <v>0</v>
      </c>
      <c r="D50715">
        <v>0</v>
      </c>
      <c r="E50715">
        <v>0</v>
      </c>
      <c r="F50715">
        <v>0</v>
      </c>
      <c r="G50715">
        <v>0</v>
      </c>
      <c r="H50715">
        <v>0</v>
      </c>
      <c r="I50715">
        <v>0</v>
      </c>
      <c r="J50715">
        <v>1297</v>
      </c>
      <c r="K50715" t="s">
        <v>1316</v>
      </c>
      <c r="L50715">
        <v>733</v>
      </c>
      <c r="M50715" t="s">
        <v>2303</v>
      </c>
      <c r="N50715" t="s">
        <v>2345</v>
      </c>
      <c r="O50715">
        <v>0</v>
      </c>
      <c r="P50715">
        <v>0</v>
      </c>
      <c r="Q50715">
        <v>1</v>
      </c>
      <c r="R50715">
        <v>0</v>
      </c>
      <c r="S50715">
        <v>0</v>
      </c>
      <c r="T50715">
        <v>0</v>
      </c>
      <c r="U50715">
        <v>0</v>
      </c>
      <c r="V50715">
        <v>2</v>
      </c>
      <c r="W50715">
        <v>2</v>
      </c>
      <c r="X50715">
        <v>2</v>
      </c>
    </row>
    <row r="50716" spans="1:24" x14ac:dyDescent="0.2">
      <c r="A50716" t="s">
        <v>633</v>
      </c>
      <c r="B50716" s="14">
        <v>44113</v>
      </c>
      <c r="C50716">
        <v>0</v>
      </c>
      <c r="D50716">
        <v>0</v>
      </c>
      <c r="E50716">
        <v>0</v>
      </c>
      <c r="F50716">
        <v>2</v>
      </c>
      <c r="G50716">
        <v>3</v>
      </c>
      <c r="H50716">
        <v>16</v>
      </c>
      <c r="I50716">
        <v>2</v>
      </c>
      <c r="J50716">
        <v>112</v>
      </c>
      <c r="K50716" t="s">
        <v>1318</v>
      </c>
      <c r="L50716">
        <v>715</v>
      </c>
      <c r="M50716" t="s">
        <v>1700</v>
      </c>
      <c r="N50716" t="s">
        <v>2345</v>
      </c>
      <c r="O50716">
        <v>27.97202797202797</v>
      </c>
      <c r="P50716">
        <v>3.3312050098421211</v>
      </c>
      <c r="Q50716">
        <v>1</v>
      </c>
      <c r="R50716">
        <v>0</v>
      </c>
      <c r="S50716">
        <v>0.125</v>
      </c>
      <c r="T50716">
        <v>1.5625</v>
      </c>
      <c r="U50716">
        <v>0</v>
      </c>
      <c r="V50716">
        <v>6.8937050098421206</v>
      </c>
      <c r="W50716">
        <v>4.4000000000000004</v>
      </c>
      <c r="X50716">
        <v>4.3999999999999986</v>
      </c>
    </row>
    <row r="50717" spans="1:24" x14ac:dyDescent="0.2">
      <c r="A50717" t="s">
        <v>449</v>
      </c>
      <c r="B50717" s="14">
        <v>44113</v>
      </c>
      <c r="C50717">
        <v>1</v>
      </c>
      <c r="D50717">
        <v>2</v>
      </c>
      <c r="E50717">
        <v>1</v>
      </c>
      <c r="F50717">
        <v>3</v>
      </c>
      <c r="G50717">
        <v>3</v>
      </c>
      <c r="H50717">
        <v>5</v>
      </c>
      <c r="I50717">
        <v>3</v>
      </c>
      <c r="J50717">
        <v>889</v>
      </c>
      <c r="K50717" t="s">
        <v>1318</v>
      </c>
      <c r="L50717">
        <v>260</v>
      </c>
      <c r="M50717" t="s">
        <v>1516</v>
      </c>
      <c r="N50717" t="s">
        <v>2345</v>
      </c>
      <c r="O50717">
        <v>115.3846153846154</v>
      </c>
      <c r="P50717">
        <v>4.7482710296287651</v>
      </c>
      <c r="Q50717">
        <v>1</v>
      </c>
      <c r="R50717">
        <v>0</v>
      </c>
      <c r="S50717">
        <v>0.6</v>
      </c>
      <c r="T50717">
        <v>7.5</v>
      </c>
      <c r="U50717">
        <v>0</v>
      </c>
      <c r="V50717">
        <v>14.248271029628761</v>
      </c>
      <c r="W50717">
        <v>4.4000000000000004</v>
      </c>
      <c r="X50717">
        <v>4.3999999999999986</v>
      </c>
    </row>
    <row r="50718" spans="1:24" x14ac:dyDescent="0.2">
      <c r="A50718" t="s">
        <v>1237</v>
      </c>
      <c r="B50718" s="14">
        <v>44113</v>
      </c>
      <c r="C50718">
        <v>0</v>
      </c>
      <c r="D50718">
        <v>0</v>
      </c>
      <c r="E50718">
        <v>0</v>
      </c>
      <c r="F50718">
        <v>0</v>
      </c>
      <c r="G50718">
        <v>0</v>
      </c>
      <c r="H50718">
        <v>0</v>
      </c>
      <c r="I50718">
        <v>0</v>
      </c>
      <c r="J50718">
        <v>4004</v>
      </c>
      <c r="K50718" t="s">
        <v>1310</v>
      </c>
      <c r="L50718">
        <v>458</v>
      </c>
      <c r="M50718" t="s">
        <v>2304</v>
      </c>
      <c r="N50718" t="s">
        <v>2345</v>
      </c>
      <c r="O50718">
        <v>0</v>
      </c>
      <c r="P50718">
        <v>0</v>
      </c>
      <c r="Q50718">
        <v>1</v>
      </c>
      <c r="R50718">
        <v>0</v>
      </c>
      <c r="S50718">
        <v>0</v>
      </c>
      <c r="T50718">
        <v>0</v>
      </c>
      <c r="U50718">
        <v>0</v>
      </c>
      <c r="V50718">
        <v>2</v>
      </c>
      <c r="W50718">
        <v>2</v>
      </c>
      <c r="X50718">
        <v>2</v>
      </c>
    </row>
    <row r="50719" spans="1:24" x14ac:dyDescent="0.2">
      <c r="A50719" t="s">
        <v>1238</v>
      </c>
      <c r="B50719" s="14">
        <v>44113</v>
      </c>
      <c r="C50719">
        <v>0</v>
      </c>
      <c r="D50719">
        <v>0</v>
      </c>
      <c r="E50719">
        <v>0</v>
      </c>
      <c r="F50719">
        <v>1</v>
      </c>
      <c r="G50719">
        <v>1</v>
      </c>
      <c r="H50719">
        <v>5</v>
      </c>
      <c r="I50719">
        <v>1</v>
      </c>
      <c r="J50719">
        <v>673</v>
      </c>
      <c r="K50719" t="s">
        <v>1281</v>
      </c>
      <c r="L50719">
        <v>755</v>
      </c>
      <c r="M50719" t="s">
        <v>2305</v>
      </c>
      <c r="N50719" t="s">
        <v>2345</v>
      </c>
      <c r="O50719">
        <v>13.24503311258278</v>
      </c>
      <c r="P50719">
        <v>2.5836226227271579</v>
      </c>
      <c r="Q50719">
        <v>1</v>
      </c>
      <c r="R50719">
        <v>0</v>
      </c>
      <c r="S50719">
        <v>0.2</v>
      </c>
      <c r="T50719">
        <v>2.5</v>
      </c>
      <c r="U50719">
        <v>0</v>
      </c>
      <c r="V50719">
        <v>7.0836226227271579</v>
      </c>
      <c r="W50719">
        <v>4.4000000000000004</v>
      </c>
      <c r="X50719">
        <v>4.3999999999999986</v>
      </c>
    </row>
    <row r="50720" spans="1:24" x14ac:dyDescent="0.2">
      <c r="A50720" t="s">
        <v>1230</v>
      </c>
      <c r="B50720" s="14">
        <v>44113</v>
      </c>
      <c r="C50720">
        <v>0</v>
      </c>
      <c r="D50720">
        <v>0</v>
      </c>
      <c r="E50720">
        <v>0</v>
      </c>
      <c r="F50720">
        <v>3</v>
      </c>
      <c r="G50720">
        <v>3</v>
      </c>
      <c r="H50720">
        <v>4</v>
      </c>
      <c r="I50720">
        <v>3</v>
      </c>
      <c r="J50720">
        <v>233</v>
      </c>
      <c r="K50720" t="s">
        <v>1279</v>
      </c>
      <c r="L50720">
        <v>667</v>
      </c>
      <c r="M50720" t="s">
        <v>2297</v>
      </c>
      <c r="N50720" t="s">
        <v>2345</v>
      </c>
      <c r="O50720">
        <v>44.977511244377808</v>
      </c>
      <c r="P50720">
        <v>3.806162614728668</v>
      </c>
      <c r="Q50720">
        <v>1</v>
      </c>
      <c r="R50720">
        <v>0</v>
      </c>
      <c r="S50720">
        <v>0.75</v>
      </c>
      <c r="T50720">
        <v>9.375</v>
      </c>
      <c r="U50720">
        <v>0</v>
      </c>
      <c r="V50720">
        <v>15.18116261472867</v>
      </c>
      <c r="W50720">
        <v>4.4000000000000004</v>
      </c>
      <c r="X50720">
        <v>4.3999999999999986</v>
      </c>
    </row>
    <row r="50721" spans="1:24" x14ac:dyDescent="0.2">
      <c r="A50721" t="s">
        <v>1239</v>
      </c>
      <c r="B50721" s="14">
        <v>44113</v>
      </c>
      <c r="C50721">
        <v>0</v>
      </c>
      <c r="D50721">
        <v>0</v>
      </c>
      <c r="E50721">
        <v>0</v>
      </c>
      <c r="F50721">
        <v>1</v>
      </c>
      <c r="G50721">
        <v>6</v>
      </c>
      <c r="H50721">
        <v>4</v>
      </c>
      <c r="I50721">
        <v>1</v>
      </c>
      <c r="J50721">
        <v>140</v>
      </c>
      <c r="K50721" t="s">
        <v>1296</v>
      </c>
      <c r="L50721">
        <v>1141</v>
      </c>
      <c r="M50721" t="s">
        <v>2306</v>
      </c>
      <c r="N50721" t="s">
        <v>2345</v>
      </c>
      <c r="O50721">
        <v>8.7642418930762496</v>
      </c>
      <c r="P50721">
        <v>2.1706800221141069</v>
      </c>
      <c r="Q50721">
        <v>1</v>
      </c>
      <c r="R50721">
        <v>0</v>
      </c>
      <c r="S50721">
        <v>0.25</v>
      </c>
      <c r="T50721">
        <v>3.125</v>
      </c>
      <c r="U50721">
        <v>0</v>
      </c>
      <c r="V50721">
        <v>7.2956800221141069</v>
      </c>
      <c r="W50721">
        <v>4.4000000000000004</v>
      </c>
      <c r="X50721">
        <v>4.614285714285713</v>
      </c>
    </row>
    <row r="50722" spans="1:24" x14ac:dyDescent="0.2">
      <c r="A50722" t="s">
        <v>442</v>
      </c>
      <c r="B50722" s="14">
        <v>44113</v>
      </c>
      <c r="C50722">
        <v>0</v>
      </c>
      <c r="D50722">
        <v>0</v>
      </c>
      <c r="E50722">
        <v>0</v>
      </c>
      <c r="F50722">
        <v>0</v>
      </c>
      <c r="G50722">
        <v>0</v>
      </c>
      <c r="H50722">
        <v>0</v>
      </c>
      <c r="I50722">
        <v>0</v>
      </c>
      <c r="J50722">
        <v>85</v>
      </c>
      <c r="K50722" t="s">
        <v>1284</v>
      </c>
      <c r="L50722">
        <v>1072</v>
      </c>
      <c r="M50722" t="s">
        <v>1509</v>
      </c>
      <c r="N50722" t="s">
        <v>2345</v>
      </c>
      <c r="O50722">
        <v>0</v>
      </c>
      <c r="P50722">
        <v>0</v>
      </c>
      <c r="Q50722">
        <v>1</v>
      </c>
      <c r="R50722">
        <v>0</v>
      </c>
      <c r="S50722">
        <v>0</v>
      </c>
      <c r="T50722">
        <v>0</v>
      </c>
      <c r="U50722">
        <v>0</v>
      </c>
      <c r="V50722">
        <v>2</v>
      </c>
      <c r="W50722">
        <v>2</v>
      </c>
      <c r="X50722">
        <v>2</v>
      </c>
    </row>
    <row r="50723" spans="1:24" x14ac:dyDescent="0.2">
      <c r="A50723" t="s">
        <v>491</v>
      </c>
      <c r="B50723" s="14">
        <v>44113</v>
      </c>
      <c r="C50723">
        <v>0</v>
      </c>
      <c r="D50723">
        <v>0</v>
      </c>
      <c r="E50723">
        <v>0</v>
      </c>
      <c r="F50723">
        <v>0</v>
      </c>
      <c r="G50723">
        <v>0</v>
      </c>
      <c r="H50723">
        <v>0</v>
      </c>
      <c r="I50723">
        <v>0</v>
      </c>
      <c r="J50723">
        <v>170</v>
      </c>
      <c r="K50723" t="s">
        <v>1278</v>
      </c>
      <c r="L50723">
        <v>685</v>
      </c>
      <c r="M50723" t="s">
        <v>1558</v>
      </c>
      <c r="N50723" t="s">
        <v>2345</v>
      </c>
      <c r="O50723">
        <v>0</v>
      </c>
      <c r="P50723">
        <v>0</v>
      </c>
      <c r="Q50723">
        <v>1</v>
      </c>
      <c r="R50723">
        <v>0</v>
      </c>
      <c r="S50723">
        <v>0</v>
      </c>
      <c r="T50723">
        <v>0</v>
      </c>
      <c r="U50723">
        <v>0</v>
      </c>
      <c r="V50723">
        <v>2</v>
      </c>
      <c r="W50723">
        <v>2</v>
      </c>
      <c r="X50723">
        <v>2</v>
      </c>
    </row>
    <row r="50724" spans="1:24" x14ac:dyDescent="0.2">
      <c r="A50724" t="s">
        <v>492</v>
      </c>
      <c r="B50724" s="14">
        <v>44113</v>
      </c>
      <c r="C50724">
        <v>0</v>
      </c>
      <c r="D50724">
        <v>0</v>
      </c>
      <c r="E50724">
        <v>0</v>
      </c>
      <c r="F50724">
        <v>1</v>
      </c>
      <c r="G50724">
        <v>1</v>
      </c>
      <c r="H50724">
        <v>9</v>
      </c>
      <c r="I50724">
        <v>1</v>
      </c>
      <c r="J50724">
        <v>387</v>
      </c>
      <c r="K50724" t="s">
        <v>1279</v>
      </c>
      <c r="L50724">
        <v>834</v>
      </c>
      <c r="M50724" t="s">
        <v>1559</v>
      </c>
      <c r="N50724" t="s">
        <v>2345</v>
      </c>
      <c r="O50724">
        <v>11.99040767386091</v>
      </c>
      <c r="P50724">
        <v>2.4841069696174358</v>
      </c>
      <c r="Q50724">
        <v>1</v>
      </c>
      <c r="R50724">
        <v>0</v>
      </c>
      <c r="S50724">
        <v>0.1111111111111111</v>
      </c>
      <c r="T50724">
        <v>1.3888888888888891</v>
      </c>
      <c r="U50724">
        <v>0</v>
      </c>
      <c r="V50724">
        <v>5.8729958585063251</v>
      </c>
      <c r="W50724">
        <v>4.4000000000000004</v>
      </c>
      <c r="X50724">
        <v>3.371428571428571</v>
      </c>
    </row>
    <row r="50725" spans="1:24" x14ac:dyDescent="0.2">
      <c r="A50725" t="s">
        <v>1241</v>
      </c>
      <c r="B50725" s="14">
        <v>44113</v>
      </c>
      <c r="C50725">
        <v>0</v>
      </c>
      <c r="D50725">
        <v>0</v>
      </c>
      <c r="E50725">
        <v>0</v>
      </c>
      <c r="F50725">
        <v>0</v>
      </c>
      <c r="G50725">
        <v>0</v>
      </c>
      <c r="H50725">
        <v>0</v>
      </c>
      <c r="I50725">
        <v>0</v>
      </c>
      <c r="J50725">
        <v>1095</v>
      </c>
      <c r="K50725" t="s">
        <v>1291</v>
      </c>
      <c r="L50725">
        <v>694</v>
      </c>
      <c r="M50725" t="s">
        <v>2308</v>
      </c>
      <c r="N50725" t="s">
        <v>2345</v>
      </c>
      <c r="O50725">
        <v>0</v>
      </c>
      <c r="P50725">
        <v>0</v>
      </c>
      <c r="Q50725">
        <v>1</v>
      </c>
      <c r="R50725">
        <v>0</v>
      </c>
      <c r="S50725">
        <v>0</v>
      </c>
      <c r="T50725">
        <v>0</v>
      </c>
      <c r="U50725">
        <v>0</v>
      </c>
      <c r="V50725">
        <v>2</v>
      </c>
      <c r="W50725">
        <v>2</v>
      </c>
      <c r="X50725">
        <v>2</v>
      </c>
    </row>
    <row r="50726" spans="1:24" x14ac:dyDescent="0.2">
      <c r="A50726" t="s">
        <v>614</v>
      </c>
      <c r="B50726" s="14">
        <v>44113</v>
      </c>
      <c r="C50726">
        <v>0</v>
      </c>
      <c r="D50726">
        <v>0</v>
      </c>
      <c r="E50726">
        <v>0</v>
      </c>
      <c r="F50726">
        <v>1</v>
      </c>
      <c r="G50726">
        <v>0</v>
      </c>
      <c r="H50726">
        <v>2</v>
      </c>
      <c r="I50726">
        <v>0</v>
      </c>
      <c r="J50726">
        <v>98</v>
      </c>
      <c r="K50726" t="s">
        <v>1288</v>
      </c>
      <c r="L50726">
        <v>342</v>
      </c>
      <c r="M50726" t="s">
        <v>1681</v>
      </c>
      <c r="N50726" t="s">
        <v>2345</v>
      </c>
      <c r="O50726">
        <v>29.239766081871341</v>
      </c>
      <c r="P50726">
        <v>3.375529634913577</v>
      </c>
      <c r="Q50726">
        <v>1</v>
      </c>
      <c r="R50726">
        <v>0</v>
      </c>
      <c r="S50726">
        <v>0</v>
      </c>
      <c r="T50726">
        <v>0</v>
      </c>
      <c r="U50726">
        <v>0</v>
      </c>
      <c r="V50726">
        <v>5.3755296349135779</v>
      </c>
      <c r="W50726">
        <v>4.4000000000000004</v>
      </c>
      <c r="X50726">
        <v>2.6857142857142851</v>
      </c>
    </row>
    <row r="50727" spans="1:24" x14ac:dyDescent="0.2">
      <c r="A50727" t="s">
        <v>488</v>
      </c>
      <c r="B50727" s="14">
        <v>44113</v>
      </c>
      <c r="C50727">
        <v>0</v>
      </c>
      <c r="D50727">
        <v>0</v>
      </c>
      <c r="E50727">
        <v>0</v>
      </c>
      <c r="F50727">
        <v>1</v>
      </c>
      <c r="G50727">
        <v>3</v>
      </c>
      <c r="H50727">
        <v>10</v>
      </c>
      <c r="I50727">
        <v>1</v>
      </c>
      <c r="J50727">
        <v>274</v>
      </c>
      <c r="K50727" t="s">
        <v>1314</v>
      </c>
      <c r="L50727">
        <v>1283</v>
      </c>
      <c r="M50727" t="s">
        <v>1555</v>
      </c>
      <c r="N50727" t="s">
        <v>2345</v>
      </c>
      <c r="O50727">
        <v>7.7942322681215899</v>
      </c>
      <c r="P50727">
        <v>2.0533840073605458</v>
      </c>
      <c r="Q50727">
        <v>1</v>
      </c>
      <c r="R50727">
        <v>0</v>
      </c>
      <c r="S50727">
        <v>0.1</v>
      </c>
      <c r="T50727">
        <v>1.25</v>
      </c>
      <c r="U50727">
        <v>0</v>
      </c>
      <c r="V50727">
        <v>5.3033840073605463</v>
      </c>
      <c r="W50727">
        <v>4.4000000000000004</v>
      </c>
      <c r="X50727">
        <v>4.3999999999999986</v>
      </c>
    </row>
    <row r="50728" spans="1:24" x14ac:dyDescent="0.2">
      <c r="A50728" t="s">
        <v>1242</v>
      </c>
      <c r="B50728" s="14">
        <v>44113</v>
      </c>
      <c r="C50728">
        <v>0</v>
      </c>
      <c r="D50728">
        <v>0</v>
      </c>
      <c r="E50728">
        <v>0</v>
      </c>
      <c r="F50728">
        <v>0</v>
      </c>
      <c r="G50728">
        <v>0</v>
      </c>
      <c r="H50728">
        <v>0</v>
      </c>
      <c r="I50728">
        <v>0</v>
      </c>
      <c r="J50728">
        <v>297</v>
      </c>
      <c r="K50728" t="s">
        <v>1293</v>
      </c>
      <c r="L50728">
        <v>664</v>
      </c>
      <c r="M50728" t="s">
        <v>2309</v>
      </c>
      <c r="N50728" t="s">
        <v>2345</v>
      </c>
      <c r="O50728">
        <v>0</v>
      </c>
      <c r="P50728">
        <v>0</v>
      </c>
      <c r="Q50728">
        <v>1</v>
      </c>
      <c r="R50728">
        <v>0</v>
      </c>
      <c r="S50728">
        <v>0</v>
      </c>
      <c r="T50728">
        <v>0</v>
      </c>
      <c r="U50728">
        <v>0</v>
      </c>
      <c r="V50728">
        <v>2</v>
      </c>
      <c r="W50728">
        <v>2</v>
      </c>
      <c r="X50728">
        <v>2</v>
      </c>
    </row>
    <row r="50729" spans="1:24" x14ac:dyDescent="0.2">
      <c r="A50729" t="s">
        <v>298</v>
      </c>
      <c r="B50729" s="14">
        <v>44113</v>
      </c>
      <c r="C50729">
        <v>0</v>
      </c>
      <c r="D50729">
        <v>0</v>
      </c>
      <c r="E50729">
        <v>0</v>
      </c>
      <c r="F50729">
        <v>2</v>
      </c>
      <c r="G50729">
        <v>5</v>
      </c>
      <c r="H50729">
        <v>18</v>
      </c>
      <c r="I50729">
        <v>2</v>
      </c>
      <c r="J50729">
        <v>512</v>
      </c>
      <c r="K50729" t="s">
        <v>1295</v>
      </c>
      <c r="L50729">
        <v>2769</v>
      </c>
      <c r="M50729" t="s">
        <v>1365</v>
      </c>
      <c r="N50729" t="s">
        <v>2345</v>
      </c>
      <c r="O50729">
        <v>7.2228241242325746</v>
      </c>
      <c r="P50729">
        <v>1.9772460293651659</v>
      </c>
      <c r="Q50729">
        <v>1</v>
      </c>
      <c r="R50729">
        <v>0</v>
      </c>
      <c r="S50729">
        <v>0.1111111111111111</v>
      </c>
      <c r="T50729">
        <v>1.3888888888888891</v>
      </c>
      <c r="U50729">
        <v>0</v>
      </c>
      <c r="V50729">
        <v>5.3661349182540548</v>
      </c>
      <c r="W50729">
        <v>4.4000000000000004</v>
      </c>
      <c r="X50729">
        <v>4.4000000000000004</v>
      </c>
    </row>
    <row r="50730" spans="1:24" x14ac:dyDescent="0.2">
      <c r="A50730" t="s">
        <v>1243</v>
      </c>
      <c r="B50730" s="14">
        <v>44113</v>
      </c>
      <c r="C50730">
        <v>0</v>
      </c>
      <c r="D50730">
        <v>0</v>
      </c>
      <c r="E50730">
        <v>0</v>
      </c>
      <c r="F50730">
        <v>0</v>
      </c>
      <c r="G50730">
        <v>0</v>
      </c>
      <c r="H50730">
        <v>0</v>
      </c>
      <c r="I50730">
        <v>0</v>
      </c>
      <c r="J50730">
        <v>764</v>
      </c>
      <c r="K50730" t="s">
        <v>1309</v>
      </c>
      <c r="L50730">
        <v>617</v>
      </c>
      <c r="M50730" t="s">
        <v>2310</v>
      </c>
      <c r="N50730" t="s">
        <v>2345</v>
      </c>
      <c r="O50730">
        <v>0</v>
      </c>
      <c r="P50730">
        <v>0</v>
      </c>
      <c r="Q50730">
        <v>1</v>
      </c>
      <c r="R50730">
        <v>0</v>
      </c>
      <c r="S50730">
        <v>0</v>
      </c>
      <c r="T50730">
        <v>0</v>
      </c>
      <c r="U50730">
        <v>0</v>
      </c>
      <c r="V50730">
        <v>2</v>
      </c>
      <c r="W50730">
        <v>2</v>
      </c>
      <c r="X50730">
        <v>2</v>
      </c>
    </row>
    <row r="50731" spans="1:24" x14ac:dyDescent="0.2">
      <c r="A50731" t="s">
        <v>489</v>
      </c>
      <c r="B50731" s="14">
        <v>44113</v>
      </c>
      <c r="C50731">
        <v>0</v>
      </c>
      <c r="D50731">
        <v>0</v>
      </c>
      <c r="E50731">
        <v>0</v>
      </c>
      <c r="F50731">
        <v>0</v>
      </c>
      <c r="G50731">
        <v>1</v>
      </c>
      <c r="H50731">
        <v>0</v>
      </c>
      <c r="I50731">
        <v>0</v>
      </c>
      <c r="J50731">
        <v>316</v>
      </c>
      <c r="K50731" t="s">
        <v>1302</v>
      </c>
      <c r="L50731">
        <v>1017</v>
      </c>
      <c r="M50731" t="s">
        <v>1556</v>
      </c>
      <c r="N50731" t="s">
        <v>2345</v>
      </c>
      <c r="O50731">
        <v>0</v>
      </c>
      <c r="P50731">
        <v>0</v>
      </c>
      <c r="Q50731">
        <v>1</v>
      </c>
      <c r="R50731">
        <v>0</v>
      </c>
      <c r="S50731">
        <v>0</v>
      </c>
      <c r="T50731">
        <v>0</v>
      </c>
      <c r="U50731">
        <v>0</v>
      </c>
      <c r="V50731">
        <v>2</v>
      </c>
      <c r="W50731">
        <v>2</v>
      </c>
      <c r="X50731">
        <v>2.342857142857143</v>
      </c>
    </row>
    <row r="50732" spans="1:24" x14ac:dyDescent="0.2">
      <c r="A50732" t="s">
        <v>1244</v>
      </c>
      <c r="B50732" s="14">
        <v>44113</v>
      </c>
      <c r="C50732">
        <v>0</v>
      </c>
      <c r="D50732">
        <v>0</v>
      </c>
      <c r="E50732">
        <v>0</v>
      </c>
      <c r="F50732">
        <v>0</v>
      </c>
      <c r="G50732">
        <v>0</v>
      </c>
      <c r="H50732">
        <v>0</v>
      </c>
      <c r="I50732">
        <v>0</v>
      </c>
      <c r="J50732">
        <v>345</v>
      </c>
      <c r="K50732" t="s">
        <v>1308</v>
      </c>
      <c r="L50732">
        <v>630</v>
      </c>
      <c r="M50732" t="s">
        <v>2311</v>
      </c>
      <c r="N50732" t="s">
        <v>2345</v>
      </c>
      <c r="O50732">
        <v>0</v>
      </c>
      <c r="P50732">
        <v>0</v>
      </c>
      <c r="Q50732">
        <v>1</v>
      </c>
      <c r="R50732">
        <v>0</v>
      </c>
      <c r="S50732">
        <v>0</v>
      </c>
      <c r="T50732">
        <v>0</v>
      </c>
      <c r="U50732">
        <v>0</v>
      </c>
      <c r="V50732">
        <v>2</v>
      </c>
      <c r="W50732">
        <v>2</v>
      </c>
      <c r="X50732">
        <v>2</v>
      </c>
    </row>
    <row r="50733" spans="1:24" x14ac:dyDescent="0.2">
      <c r="A50733" t="s">
        <v>1245</v>
      </c>
      <c r="B50733" s="14">
        <v>44113</v>
      </c>
      <c r="C50733">
        <v>0</v>
      </c>
      <c r="D50733">
        <v>0</v>
      </c>
      <c r="E50733">
        <v>0</v>
      </c>
      <c r="F50733">
        <v>0</v>
      </c>
      <c r="G50733">
        <v>1</v>
      </c>
      <c r="H50733">
        <v>0</v>
      </c>
      <c r="I50733">
        <v>0</v>
      </c>
      <c r="J50733">
        <v>107</v>
      </c>
      <c r="K50733" t="s">
        <v>1294</v>
      </c>
      <c r="L50733">
        <v>95</v>
      </c>
      <c r="M50733" t="s">
        <v>2312</v>
      </c>
      <c r="N50733" t="s">
        <v>2345</v>
      </c>
      <c r="O50733">
        <v>0</v>
      </c>
      <c r="P50733">
        <v>0</v>
      </c>
      <c r="Q50733">
        <v>1</v>
      </c>
      <c r="R50733">
        <v>0</v>
      </c>
      <c r="S50733">
        <v>0</v>
      </c>
      <c r="T50733">
        <v>0</v>
      </c>
      <c r="U50733">
        <v>0</v>
      </c>
      <c r="V50733">
        <v>2</v>
      </c>
      <c r="W50733">
        <v>2</v>
      </c>
      <c r="X50733">
        <v>2.342857142857143</v>
      </c>
    </row>
    <row r="50734" spans="1:24" x14ac:dyDescent="0.2">
      <c r="A50734" t="s">
        <v>350</v>
      </c>
      <c r="B50734" s="14">
        <v>44113</v>
      </c>
      <c r="C50734">
        <v>0</v>
      </c>
      <c r="D50734">
        <v>0</v>
      </c>
      <c r="E50734">
        <v>0</v>
      </c>
      <c r="F50734">
        <v>1</v>
      </c>
      <c r="G50734">
        <v>9</v>
      </c>
      <c r="H50734">
        <v>1</v>
      </c>
      <c r="I50734">
        <v>1</v>
      </c>
      <c r="J50734">
        <v>249</v>
      </c>
      <c r="K50734" t="s">
        <v>1288</v>
      </c>
      <c r="L50734">
        <v>1352</v>
      </c>
      <c r="M50734" t="s">
        <v>1417</v>
      </c>
      <c r="N50734" t="s">
        <v>2345</v>
      </c>
      <c r="O50734">
        <v>7.3964497041420119</v>
      </c>
      <c r="P50734">
        <v>2.001000115373273</v>
      </c>
      <c r="Q50734">
        <v>1</v>
      </c>
      <c r="R50734">
        <v>0</v>
      </c>
      <c r="S50734">
        <v>1</v>
      </c>
      <c r="T50734">
        <v>12.5</v>
      </c>
      <c r="U50734">
        <v>0</v>
      </c>
      <c r="V50734">
        <v>16.501000115373269</v>
      </c>
      <c r="W50734">
        <v>4.4000000000000004</v>
      </c>
      <c r="X50734">
        <v>5.0428571428571418</v>
      </c>
    </row>
    <row r="50735" spans="1:24" x14ac:dyDescent="0.2">
      <c r="A50735" t="s">
        <v>1246</v>
      </c>
      <c r="B50735" s="14">
        <v>44113</v>
      </c>
      <c r="C50735">
        <v>0</v>
      </c>
      <c r="D50735">
        <v>0</v>
      </c>
      <c r="E50735">
        <v>0</v>
      </c>
      <c r="F50735">
        <v>0</v>
      </c>
      <c r="G50735">
        <v>1</v>
      </c>
      <c r="H50735">
        <v>0</v>
      </c>
      <c r="I50735">
        <v>0</v>
      </c>
      <c r="J50735">
        <v>845</v>
      </c>
      <c r="K50735" t="s">
        <v>1325</v>
      </c>
      <c r="L50735">
        <v>847</v>
      </c>
      <c r="M50735" t="s">
        <v>2313</v>
      </c>
      <c r="N50735" t="s">
        <v>2345</v>
      </c>
      <c r="O50735">
        <v>0</v>
      </c>
      <c r="P50735">
        <v>0</v>
      </c>
      <c r="Q50735">
        <v>1</v>
      </c>
      <c r="R50735">
        <v>0</v>
      </c>
      <c r="S50735">
        <v>0</v>
      </c>
      <c r="T50735">
        <v>0</v>
      </c>
      <c r="U50735">
        <v>0</v>
      </c>
      <c r="V50735">
        <v>2</v>
      </c>
      <c r="W50735">
        <v>2</v>
      </c>
      <c r="X50735">
        <v>2.342857142857143</v>
      </c>
    </row>
    <row r="50736" spans="1:24" x14ac:dyDescent="0.2">
      <c r="A50736" t="s">
        <v>638</v>
      </c>
      <c r="B50736" s="14">
        <v>44113</v>
      </c>
      <c r="C50736">
        <v>0</v>
      </c>
      <c r="D50736">
        <v>0</v>
      </c>
      <c r="E50736">
        <v>0</v>
      </c>
      <c r="F50736">
        <v>1</v>
      </c>
      <c r="G50736">
        <v>0</v>
      </c>
      <c r="H50736">
        <v>1</v>
      </c>
      <c r="I50736">
        <v>1</v>
      </c>
      <c r="J50736">
        <v>3488</v>
      </c>
      <c r="K50736" t="s">
        <v>1285</v>
      </c>
      <c r="L50736">
        <v>801</v>
      </c>
      <c r="M50736" t="s">
        <v>1705</v>
      </c>
      <c r="N50736" t="s">
        <v>2345</v>
      </c>
      <c r="O50736">
        <v>12.484394506866421</v>
      </c>
      <c r="P50736">
        <v>2.524479424907824</v>
      </c>
      <c r="Q50736">
        <v>1</v>
      </c>
      <c r="R50736">
        <v>0</v>
      </c>
      <c r="S50736">
        <v>1</v>
      </c>
      <c r="T50736">
        <v>12.5</v>
      </c>
      <c r="U50736">
        <v>0</v>
      </c>
      <c r="V50736">
        <v>17.02447942490782</v>
      </c>
      <c r="W50736">
        <v>4.4000000000000004</v>
      </c>
      <c r="X50736">
        <v>2.6857142857142851</v>
      </c>
    </row>
    <row r="50737" spans="1:24" x14ac:dyDescent="0.2">
      <c r="A50737" t="s">
        <v>1247</v>
      </c>
      <c r="B50737" s="14">
        <v>44113</v>
      </c>
      <c r="C50737">
        <v>0</v>
      </c>
      <c r="D50737">
        <v>0</v>
      </c>
      <c r="E50737">
        <v>0</v>
      </c>
      <c r="F50737">
        <v>1</v>
      </c>
      <c r="G50737">
        <v>3</v>
      </c>
      <c r="H50737">
        <v>1</v>
      </c>
      <c r="I50737">
        <v>1</v>
      </c>
      <c r="J50737">
        <v>189</v>
      </c>
      <c r="K50737" t="s">
        <v>1292</v>
      </c>
      <c r="L50737">
        <v>635</v>
      </c>
      <c r="M50737" t="s">
        <v>2314</v>
      </c>
      <c r="N50737" t="s">
        <v>2345</v>
      </c>
      <c r="O50737">
        <v>15.748031496062991</v>
      </c>
      <c r="P50737">
        <v>2.756715373083491</v>
      </c>
      <c r="Q50737">
        <v>1</v>
      </c>
      <c r="R50737">
        <v>0</v>
      </c>
      <c r="S50737">
        <v>1</v>
      </c>
      <c r="T50737">
        <v>12.5</v>
      </c>
      <c r="U50737">
        <v>0</v>
      </c>
      <c r="V50737">
        <v>17.256715373083491</v>
      </c>
      <c r="W50737">
        <v>4.4000000000000004</v>
      </c>
      <c r="X50737">
        <v>4.3999999999999986</v>
      </c>
    </row>
    <row r="50738" spans="1:24" x14ac:dyDescent="0.2">
      <c r="A50738" t="s">
        <v>277</v>
      </c>
      <c r="B50738" s="14">
        <v>44113</v>
      </c>
      <c r="C50738">
        <v>0</v>
      </c>
      <c r="D50738">
        <v>0</v>
      </c>
      <c r="E50738">
        <v>0</v>
      </c>
      <c r="F50738">
        <v>0</v>
      </c>
      <c r="G50738">
        <v>2</v>
      </c>
      <c r="H50738">
        <v>0</v>
      </c>
      <c r="I50738">
        <v>0</v>
      </c>
      <c r="J50738">
        <v>388</v>
      </c>
      <c r="K50738" t="s">
        <v>1290</v>
      </c>
      <c r="L50738">
        <v>611</v>
      </c>
      <c r="M50738" t="s">
        <v>1344</v>
      </c>
      <c r="N50738" t="s">
        <v>2345</v>
      </c>
      <c r="O50738">
        <v>0</v>
      </c>
      <c r="P50738">
        <v>0</v>
      </c>
      <c r="Q50738">
        <v>1</v>
      </c>
      <c r="R50738">
        <v>0</v>
      </c>
      <c r="S50738">
        <v>0</v>
      </c>
      <c r="T50738">
        <v>0</v>
      </c>
      <c r="U50738">
        <v>0</v>
      </c>
      <c r="V50738">
        <v>2</v>
      </c>
      <c r="W50738">
        <v>2</v>
      </c>
      <c r="X50738">
        <v>4.0571428571428561</v>
      </c>
    </row>
    <row r="50739" spans="1:24" x14ac:dyDescent="0.2">
      <c r="A50739" t="s">
        <v>540</v>
      </c>
      <c r="B50739" s="14">
        <v>44113</v>
      </c>
      <c r="C50739">
        <v>0</v>
      </c>
      <c r="D50739">
        <v>0</v>
      </c>
      <c r="E50739">
        <v>0</v>
      </c>
      <c r="F50739">
        <v>0</v>
      </c>
      <c r="G50739">
        <v>1</v>
      </c>
      <c r="H50739">
        <v>0</v>
      </c>
      <c r="I50739">
        <v>0</v>
      </c>
      <c r="J50739">
        <v>579</v>
      </c>
      <c r="K50739" t="s">
        <v>1293</v>
      </c>
      <c r="L50739">
        <v>1284</v>
      </c>
      <c r="M50739" t="s">
        <v>1607</v>
      </c>
      <c r="N50739" t="s">
        <v>2345</v>
      </c>
      <c r="O50739">
        <v>0</v>
      </c>
      <c r="P50739">
        <v>0</v>
      </c>
      <c r="Q50739">
        <v>1</v>
      </c>
      <c r="R50739">
        <v>0</v>
      </c>
      <c r="S50739">
        <v>0</v>
      </c>
      <c r="T50739">
        <v>0</v>
      </c>
      <c r="U50739">
        <v>0</v>
      </c>
      <c r="V50739">
        <v>2</v>
      </c>
      <c r="W50739">
        <v>2</v>
      </c>
      <c r="X50739">
        <v>3.028571428571428</v>
      </c>
    </row>
    <row r="50740" spans="1:24" x14ac:dyDescent="0.2">
      <c r="A50740" t="s">
        <v>348</v>
      </c>
      <c r="B50740" s="14">
        <v>44113</v>
      </c>
      <c r="C50740">
        <v>0</v>
      </c>
      <c r="D50740">
        <v>0</v>
      </c>
      <c r="E50740">
        <v>0</v>
      </c>
      <c r="F50740">
        <v>0</v>
      </c>
      <c r="G50740">
        <v>0</v>
      </c>
      <c r="H50740">
        <v>0</v>
      </c>
      <c r="I50740">
        <v>0</v>
      </c>
      <c r="J50740">
        <v>1130</v>
      </c>
      <c r="K50740" t="s">
        <v>1307</v>
      </c>
      <c r="L50740">
        <v>251</v>
      </c>
      <c r="M50740" t="s">
        <v>1415</v>
      </c>
      <c r="N50740" t="s">
        <v>2345</v>
      </c>
      <c r="O50740">
        <v>0</v>
      </c>
      <c r="P50740">
        <v>0</v>
      </c>
      <c r="Q50740">
        <v>1</v>
      </c>
      <c r="R50740">
        <v>0</v>
      </c>
      <c r="S50740">
        <v>0</v>
      </c>
      <c r="T50740">
        <v>0</v>
      </c>
      <c r="U50740">
        <v>0</v>
      </c>
      <c r="V50740">
        <v>2</v>
      </c>
      <c r="W50740">
        <v>2</v>
      </c>
      <c r="X50740">
        <v>2</v>
      </c>
    </row>
    <row r="50741" spans="1:24" x14ac:dyDescent="0.2">
      <c r="A50741" t="s">
        <v>1248</v>
      </c>
      <c r="B50741" s="14">
        <v>44113</v>
      </c>
      <c r="C50741">
        <v>0</v>
      </c>
      <c r="D50741">
        <v>0</v>
      </c>
      <c r="E50741">
        <v>0</v>
      </c>
      <c r="F50741">
        <v>0</v>
      </c>
      <c r="G50741">
        <v>0</v>
      </c>
      <c r="H50741">
        <v>0</v>
      </c>
      <c r="I50741">
        <v>0</v>
      </c>
      <c r="J50741">
        <v>295</v>
      </c>
      <c r="K50741" t="s">
        <v>1300</v>
      </c>
      <c r="L50741">
        <v>490</v>
      </c>
      <c r="M50741" t="s">
        <v>2315</v>
      </c>
      <c r="N50741" t="s">
        <v>2345</v>
      </c>
      <c r="O50741">
        <v>0</v>
      </c>
      <c r="P50741">
        <v>0</v>
      </c>
      <c r="Q50741">
        <v>1</v>
      </c>
      <c r="R50741">
        <v>0</v>
      </c>
      <c r="S50741">
        <v>0</v>
      </c>
      <c r="T50741">
        <v>0</v>
      </c>
      <c r="U50741">
        <v>0</v>
      </c>
      <c r="V50741">
        <v>2</v>
      </c>
      <c r="W50741">
        <v>2</v>
      </c>
      <c r="X50741">
        <v>2</v>
      </c>
    </row>
    <row r="50742" spans="1:24" x14ac:dyDescent="0.2">
      <c r="A50742" t="s">
        <v>1227</v>
      </c>
      <c r="B50742" s="14">
        <v>44113</v>
      </c>
      <c r="C50742">
        <v>0</v>
      </c>
      <c r="D50742">
        <v>0</v>
      </c>
      <c r="E50742">
        <v>0</v>
      </c>
      <c r="F50742">
        <v>0</v>
      </c>
      <c r="G50742">
        <v>0</v>
      </c>
      <c r="H50742">
        <v>0</v>
      </c>
      <c r="I50742">
        <v>0</v>
      </c>
      <c r="J50742">
        <v>1166</v>
      </c>
      <c r="K50742" t="s">
        <v>1281</v>
      </c>
      <c r="L50742">
        <v>267</v>
      </c>
      <c r="M50742" t="s">
        <v>2294</v>
      </c>
      <c r="N50742" t="s">
        <v>2345</v>
      </c>
      <c r="O50742">
        <v>0</v>
      </c>
      <c r="P50742">
        <v>0</v>
      </c>
      <c r="Q50742">
        <v>1</v>
      </c>
      <c r="R50742">
        <v>0</v>
      </c>
      <c r="S50742">
        <v>0</v>
      </c>
      <c r="T50742">
        <v>0</v>
      </c>
      <c r="U50742">
        <v>0</v>
      </c>
      <c r="V50742">
        <v>2</v>
      </c>
      <c r="W50742">
        <v>2</v>
      </c>
      <c r="X50742">
        <v>2</v>
      </c>
    </row>
    <row r="50743" spans="1:24" x14ac:dyDescent="0.2">
      <c r="A50743" t="s">
        <v>1183</v>
      </c>
      <c r="B50743" s="14">
        <v>44113</v>
      </c>
      <c r="C50743">
        <v>0</v>
      </c>
      <c r="D50743">
        <v>0</v>
      </c>
      <c r="E50743">
        <v>0</v>
      </c>
      <c r="F50743">
        <v>0</v>
      </c>
      <c r="G50743">
        <v>0</v>
      </c>
      <c r="H50743">
        <v>0</v>
      </c>
      <c r="I50743">
        <v>0</v>
      </c>
      <c r="J50743">
        <v>605</v>
      </c>
      <c r="K50743" t="s">
        <v>1316</v>
      </c>
      <c r="L50743">
        <v>572</v>
      </c>
      <c r="M50743" t="s">
        <v>2250</v>
      </c>
      <c r="N50743" t="s">
        <v>2345</v>
      </c>
      <c r="O50743">
        <v>0</v>
      </c>
      <c r="P50743">
        <v>0</v>
      </c>
      <c r="Q50743">
        <v>1</v>
      </c>
      <c r="R50743">
        <v>0</v>
      </c>
      <c r="S50743">
        <v>0</v>
      </c>
      <c r="T50743">
        <v>0</v>
      </c>
      <c r="U50743">
        <v>0</v>
      </c>
      <c r="V50743">
        <v>2</v>
      </c>
      <c r="W50743">
        <v>2</v>
      </c>
      <c r="X50743">
        <v>2</v>
      </c>
    </row>
    <row r="50744" spans="1:24" x14ac:dyDescent="0.2">
      <c r="A50744" t="s">
        <v>412</v>
      </c>
      <c r="B50744" s="14">
        <v>44113</v>
      </c>
      <c r="C50744">
        <v>0</v>
      </c>
      <c r="D50744">
        <v>0</v>
      </c>
      <c r="E50744">
        <v>0</v>
      </c>
      <c r="F50744">
        <v>0</v>
      </c>
      <c r="G50744">
        <v>7</v>
      </c>
      <c r="H50744">
        <v>0</v>
      </c>
      <c r="I50744">
        <v>0</v>
      </c>
      <c r="J50744">
        <v>743</v>
      </c>
      <c r="K50744" t="s">
        <v>915</v>
      </c>
      <c r="L50744">
        <v>860</v>
      </c>
      <c r="M50744" t="s">
        <v>1479</v>
      </c>
      <c r="N50744" t="s">
        <v>2345</v>
      </c>
      <c r="O50744">
        <v>0</v>
      </c>
      <c r="P50744">
        <v>0</v>
      </c>
      <c r="Q50744">
        <v>1</v>
      </c>
      <c r="R50744">
        <v>0</v>
      </c>
      <c r="S50744">
        <v>0</v>
      </c>
      <c r="T50744">
        <v>0</v>
      </c>
      <c r="U50744">
        <v>0</v>
      </c>
      <c r="V50744">
        <v>2</v>
      </c>
      <c r="W50744">
        <v>2</v>
      </c>
      <c r="X50744">
        <v>4.9142857142857128</v>
      </c>
    </row>
    <row r="50745" spans="1:24" x14ac:dyDescent="0.2">
      <c r="A50745" t="s">
        <v>1102</v>
      </c>
      <c r="B50745" s="14">
        <v>44113</v>
      </c>
      <c r="C50745">
        <v>0</v>
      </c>
      <c r="D50745">
        <v>0</v>
      </c>
      <c r="E50745">
        <v>0</v>
      </c>
      <c r="F50745">
        <v>0</v>
      </c>
      <c r="G50745">
        <v>0</v>
      </c>
      <c r="H50745">
        <v>0</v>
      </c>
      <c r="I50745">
        <v>0</v>
      </c>
      <c r="J50745">
        <v>3572</v>
      </c>
      <c r="K50745" t="s">
        <v>1286</v>
      </c>
      <c r="L50745">
        <v>1293</v>
      </c>
      <c r="M50745" t="s">
        <v>2169</v>
      </c>
      <c r="N50745" t="s">
        <v>2345</v>
      </c>
      <c r="O50745">
        <v>0</v>
      </c>
      <c r="P50745">
        <v>0</v>
      </c>
      <c r="Q50745">
        <v>1</v>
      </c>
      <c r="R50745">
        <v>0</v>
      </c>
      <c r="S50745">
        <v>0</v>
      </c>
      <c r="T50745">
        <v>0</v>
      </c>
      <c r="U50745">
        <v>0</v>
      </c>
      <c r="V50745">
        <v>2</v>
      </c>
      <c r="W50745">
        <v>2</v>
      </c>
      <c r="X50745">
        <v>2</v>
      </c>
    </row>
    <row r="50746" spans="1:24" x14ac:dyDescent="0.2">
      <c r="A50746" t="s">
        <v>1181</v>
      </c>
      <c r="B50746" s="14">
        <v>44113</v>
      </c>
      <c r="C50746">
        <v>0</v>
      </c>
      <c r="D50746">
        <v>0</v>
      </c>
      <c r="E50746">
        <v>0</v>
      </c>
      <c r="F50746">
        <v>0</v>
      </c>
      <c r="G50746">
        <v>0</v>
      </c>
      <c r="H50746">
        <v>0</v>
      </c>
      <c r="I50746">
        <v>0</v>
      </c>
      <c r="J50746">
        <v>1285</v>
      </c>
      <c r="K50746" t="s">
        <v>1322</v>
      </c>
      <c r="L50746">
        <v>509</v>
      </c>
      <c r="M50746" t="s">
        <v>2248</v>
      </c>
      <c r="N50746" t="s">
        <v>2345</v>
      </c>
      <c r="O50746">
        <v>0</v>
      </c>
      <c r="P50746">
        <v>0</v>
      </c>
      <c r="Q50746">
        <v>1</v>
      </c>
      <c r="R50746">
        <v>0</v>
      </c>
      <c r="S50746">
        <v>0</v>
      </c>
      <c r="T50746">
        <v>0</v>
      </c>
      <c r="U50746">
        <v>0</v>
      </c>
      <c r="V50746">
        <v>2</v>
      </c>
      <c r="W50746">
        <v>2</v>
      </c>
      <c r="X50746">
        <v>2</v>
      </c>
    </row>
    <row r="50747" spans="1:24" x14ac:dyDescent="0.2">
      <c r="A50747" t="s">
        <v>584</v>
      </c>
      <c r="B50747" s="14">
        <v>44113</v>
      </c>
      <c r="C50747">
        <v>1</v>
      </c>
      <c r="D50747">
        <v>3</v>
      </c>
      <c r="E50747">
        <v>1</v>
      </c>
      <c r="F50747">
        <v>1</v>
      </c>
      <c r="G50747">
        <v>0</v>
      </c>
      <c r="H50747">
        <v>3</v>
      </c>
      <c r="I50747">
        <v>1</v>
      </c>
      <c r="J50747">
        <v>664</v>
      </c>
      <c r="K50747" t="s">
        <v>1316</v>
      </c>
      <c r="L50747">
        <v>580</v>
      </c>
      <c r="M50747" t="s">
        <v>1651</v>
      </c>
      <c r="N50747" t="s">
        <v>2345</v>
      </c>
      <c r="O50747">
        <v>17.241379310344829</v>
      </c>
      <c r="P50747">
        <v>2.8473122684357182</v>
      </c>
      <c r="Q50747">
        <v>1</v>
      </c>
      <c r="R50747">
        <v>0</v>
      </c>
      <c r="S50747">
        <v>0.33333333333333331</v>
      </c>
      <c r="T50747">
        <v>4.1666666666666661</v>
      </c>
      <c r="U50747">
        <v>0</v>
      </c>
      <c r="V50747">
        <v>9.0139789351023829</v>
      </c>
      <c r="W50747">
        <v>4.4000000000000004</v>
      </c>
      <c r="X50747">
        <v>2.342857142857143</v>
      </c>
    </row>
    <row r="50748" spans="1:24" x14ac:dyDescent="0.2">
      <c r="A50748" t="s">
        <v>1182</v>
      </c>
      <c r="B50748" s="14">
        <v>44113</v>
      </c>
      <c r="C50748">
        <v>0</v>
      </c>
      <c r="D50748">
        <v>0</v>
      </c>
      <c r="E50748">
        <v>0</v>
      </c>
      <c r="F50748">
        <v>0</v>
      </c>
      <c r="G50748">
        <v>0</v>
      </c>
      <c r="H50748">
        <v>0</v>
      </c>
      <c r="I50748">
        <v>0</v>
      </c>
      <c r="J50748">
        <v>88</v>
      </c>
      <c r="K50748" t="s">
        <v>1281</v>
      </c>
      <c r="L50748">
        <v>83</v>
      </c>
      <c r="M50748" t="s">
        <v>2249</v>
      </c>
      <c r="N50748" t="s">
        <v>2345</v>
      </c>
      <c r="O50748">
        <v>0</v>
      </c>
      <c r="P50748">
        <v>0</v>
      </c>
      <c r="Q50748">
        <v>1</v>
      </c>
      <c r="R50748">
        <v>0</v>
      </c>
      <c r="S50748">
        <v>0</v>
      </c>
      <c r="T50748">
        <v>0</v>
      </c>
      <c r="U50748">
        <v>0</v>
      </c>
      <c r="V50748">
        <v>2</v>
      </c>
      <c r="W50748">
        <v>2</v>
      </c>
      <c r="X50748">
        <v>2</v>
      </c>
    </row>
    <row r="50749" spans="1:24" x14ac:dyDescent="0.2">
      <c r="A50749" t="s">
        <v>1117</v>
      </c>
      <c r="B50749" s="14">
        <v>44113</v>
      </c>
      <c r="C50749">
        <v>0</v>
      </c>
      <c r="D50749">
        <v>0</v>
      </c>
      <c r="E50749">
        <v>0</v>
      </c>
      <c r="F50749">
        <v>3</v>
      </c>
      <c r="G50749">
        <v>0</v>
      </c>
      <c r="H50749">
        <v>7</v>
      </c>
      <c r="I50749">
        <v>3</v>
      </c>
      <c r="J50749">
        <v>1094</v>
      </c>
      <c r="K50749" t="s">
        <v>1304</v>
      </c>
      <c r="L50749">
        <v>308</v>
      </c>
      <c r="M50749" t="s">
        <v>2184</v>
      </c>
      <c r="N50749" t="s">
        <v>2345</v>
      </c>
      <c r="O50749">
        <v>97.402597402597408</v>
      </c>
      <c r="P50749">
        <v>4.5788528776707178</v>
      </c>
      <c r="Q50749">
        <v>1</v>
      </c>
      <c r="R50749">
        <v>0</v>
      </c>
      <c r="S50749">
        <v>0.42857142857142849</v>
      </c>
      <c r="T50749">
        <v>5.3571428571428568</v>
      </c>
      <c r="U50749">
        <v>0</v>
      </c>
      <c r="V50749">
        <v>11.93599573481357</v>
      </c>
      <c r="W50749">
        <v>4.4000000000000004</v>
      </c>
      <c r="X50749">
        <v>4.3999999999999986</v>
      </c>
    </row>
    <row r="50750" spans="1:24" x14ac:dyDescent="0.2">
      <c r="A50750" t="s">
        <v>513</v>
      </c>
      <c r="B50750" s="14">
        <v>44113</v>
      </c>
      <c r="C50750">
        <v>0</v>
      </c>
      <c r="D50750">
        <v>0</v>
      </c>
      <c r="E50750">
        <v>0</v>
      </c>
      <c r="F50750">
        <v>0</v>
      </c>
      <c r="G50750">
        <v>0</v>
      </c>
      <c r="H50750">
        <v>0</v>
      </c>
      <c r="I50750">
        <v>0</v>
      </c>
      <c r="J50750">
        <v>580</v>
      </c>
      <c r="K50750" t="s">
        <v>1311</v>
      </c>
      <c r="L50750">
        <v>918</v>
      </c>
      <c r="M50750" t="s">
        <v>1580</v>
      </c>
      <c r="N50750" t="s">
        <v>2345</v>
      </c>
      <c r="O50750">
        <v>0</v>
      </c>
      <c r="P50750">
        <v>0</v>
      </c>
      <c r="Q50750">
        <v>1</v>
      </c>
      <c r="R50750">
        <v>0</v>
      </c>
      <c r="S50750">
        <v>0</v>
      </c>
      <c r="T50750">
        <v>0</v>
      </c>
      <c r="U50750">
        <v>0</v>
      </c>
      <c r="V50750">
        <v>2</v>
      </c>
      <c r="W50750">
        <v>2</v>
      </c>
      <c r="X50750">
        <v>2</v>
      </c>
    </row>
    <row r="50751" spans="1:24" x14ac:dyDescent="0.2">
      <c r="A50751" t="s">
        <v>1118</v>
      </c>
      <c r="B50751" s="14">
        <v>44113</v>
      </c>
      <c r="C50751">
        <v>0</v>
      </c>
      <c r="D50751">
        <v>0</v>
      </c>
      <c r="E50751">
        <v>0</v>
      </c>
      <c r="F50751">
        <v>0</v>
      </c>
      <c r="G50751">
        <v>0</v>
      </c>
      <c r="H50751">
        <v>0</v>
      </c>
      <c r="I50751">
        <v>0</v>
      </c>
      <c r="J50751">
        <v>1085</v>
      </c>
      <c r="K50751" t="s">
        <v>1312</v>
      </c>
      <c r="L50751">
        <v>167</v>
      </c>
      <c r="M50751" t="s">
        <v>2185</v>
      </c>
      <c r="N50751" t="s">
        <v>2345</v>
      </c>
      <c r="O50751">
        <v>0</v>
      </c>
      <c r="P50751">
        <v>0</v>
      </c>
      <c r="Q50751">
        <v>1</v>
      </c>
      <c r="R50751">
        <v>0</v>
      </c>
      <c r="S50751">
        <v>0</v>
      </c>
      <c r="T50751">
        <v>0</v>
      </c>
      <c r="U50751">
        <v>0</v>
      </c>
      <c r="V50751">
        <v>2</v>
      </c>
      <c r="W50751">
        <v>2</v>
      </c>
      <c r="X50751">
        <v>2</v>
      </c>
    </row>
    <row r="50752" spans="1:24" x14ac:dyDescent="0.2">
      <c r="A50752" t="s">
        <v>305</v>
      </c>
      <c r="B50752" s="14">
        <v>44113</v>
      </c>
      <c r="C50752">
        <v>1</v>
      </c>
      <c r="D50752">
        <v>3</v>
      </c>
      <c r="E50752">
        <v>1</v>
      </c>
      <c r="F50752">
        <v>1</v>
      </c>
      <c r="G50752">
        <v>1</v>
      </c>
      <c r="H50752">
        <v>3</v>
      </c>
      <c r="I50752">
        <v>1</v>
      </c>
      <c r="J50752">
        <v>1264</v>
      </c>
      <c r="K50752" t="s">
        <v>915</v>
      </c>
      <c r="L50752">
        <v>1718</v>
      </c>
      <c r="M50752" t="s">
        <v>1372</v>
      </c>
      <c r="N50752" t="s">
        <v>2345</v>
      </c>
      <c r="O50752">
        <v>5.8207217694994178</v>
      </c>
      <c r="P50752">
        <v>1.7614242694319819</v>
      </c>
      <c r="Q50752">
        <v>1</v>
      </c>
      <c r="R50752">
        <v>0</v>
      </c>
      <c r="S50752">
        <v>0.33333333333333331</v>
      </c>
      <c r="T50752">
        <v>4.1666666666666661</v>
      </c>
      <c r="U50752">
        <v>0</v>
      </c>
      <c r="V50752">
        <v>7.9280909360986476</v>
      </c>
      <c r="W50752">
        <v>4.4000000000000004</v>
      </c>
      <c r="X50752">
        <v>3.371428571428571</v>
      </c>
    </row>
    <row r="50753" spans="1:24" x14ac:dyDescent="0.2">
      <c r="A50753" t="s">
        <v>1119</v>
      </c>
      <c r="B50753" s="14">
        <v>44113</v>
      </c>
      <c r="C50753">
        <v>0</v>
      </c>
      <c r="D50753">
        <v>0</v>
      </c>
      <c r="E50753">
        <v>0</v>
      </c>
      <c r="F50753">
        <v>8</v>
      </c>
      <c r="G50753">
        <v>2</v>
      </c>
      <c r="H50753">
        <v>24</v>
      </c>
      <c r="I50753">
        <v>8</v>
      </c>
      <c r="J50753">
        <v>3766</v>
      </c>
      <c r="K50753" t="s">
        <v>1285</v>
      </c>
      <c r="L50753">
        <v>1103</v>
      </c>
      <c r="M50753" t="s">
        <v>2186</v>
      </c>
      <c r="N50753" t="s">
        <v>2345</v>
      </c>
      <c r="O50753">
        <v>72.529465095194922</v>
      </c>
      <c r="P50753">
        <v>4.2839928944025161</v>
      </c>
      <c r="Q50753">
        <v>1</v>
      </c>
      <c r="R50753">
        <v>0</v>
      </c>
      <c r="S50753">
        <v>0.33333333333333331</v>
      </c>
      <c r="T50753">
        <v>4.1666666666666661</v>
      </c>
      <c r="U50753">
        <v>0</v>
      </c>
      <c r="V50753">
        <v>10.45065956106918</v>
      </c>
      <c r="W50753">
        <v>5.9</v>
      </c>
      <c r="X50753">
        <v>5.2571428571428553</v>
      </c>
    </row>
    <row r="50754" spans="1:24" x14ac:dyDescent="0.2">
      <c r="A50754" t="s">
        <v>1120</v>
      </c>
      <c r="B50754" s="14">
        <v>44113</v>
      </c>
      <c r="C50754">
        <v>0</v>
      </c>
      <c r="D50754">
        <v>0</v>
      </c>
      <c r="E50754">
        <v>0</v>
      </c>
      <c r="F50754">
        <v>0</v>
      </c>
      <c r="G50754">
        <v>0</v>
      </c>
      <c r="H50754">
        <v>0</v>
      </c>
      <c r="I50754">
        <v>0</v>
      </c>
      <c r="J50754">
        <v>768</v>
      </c>
      <c r="K50754" t="s">
        <v>1294</v>
      </c>
      <c r="L50754">
        <v>642</v>
      </c>
      <c r="M50754" t="s">
        <v>2187</v>
      </c>
      <c r="N50754" t="s">
        <v>2345</v>
      </c>
      <c r="O50754">
        <v>0</v>
      </c>
      <c r="P50754">
        <v>0</v>
      </c>
      <c r="Q50754">
        <v>1</v>
      </c>
      <c r="R50754">
        <v>0</v>
      </c>
      <c r="S50754">
        <v>0</v>
      </c>
      <c r="T50754">
        <v>0</v>
      </c>
      <c r="U50754">
        <v>0</v>
      </c>
      <c r="V50754">
        <v>2</v>
      </c>
      <c r="W50754">
        <v>2</v>
      </c>
      <c r="X50754">
        <v>2</v>
      </c>
    </row>
    <row r="50755" spans="1:24" x14ac:dyDescent="0.2">
      <c r="A50755" t="s">
        <v>1121</v>
      </c>
      <c r="B50755" s="14">
        <v>44113</v>
      </c>
      <c r="C50755">
        <v>0</v>
      </c>
      <c r="D50755">
        <v>0</v>
      </c>
      <c r="E50755">
        <v>0</v>
      </c>
      <c r="F50755">
        <v>0</v>
      </c>
      <c r="G50755">
        <v>0</v>
      </c>
      <c r="H50755">
        <v>0</v>
      </c>
      <c r="I50755">
        <v>0</v>
      </c>
      <c r="J50755">
        <v>1198</v>
      </c>
      <c r="K50755" t="s">
        <v>1315</v>
      </c>
      <c r="L50755">
        <v>398</v>
      </c>
      <c r="M50755" t="s">
        <v>2188</v>
      </c>
      <c r="N50755" t="s">
        <v>2345</v>
      </c>
      <c r="O50755">
        <v>0</v>
      </c>
      <c r="P50755">
        <v>0</v>
      </c>
      <c r="Q50755">
        <v>1</v>
      </c>
      <c r="R50755">
        <v>0</v>
      </c>
      <c r="S50755">
        <v>0</v>
      </c>
      <c r="T50755">
        <v>0</v>
      </c>
      <c r="U50755">
        <v>0</v>
      </c>
      <c r="V50755">
        <v>2</v>
      </c>
      <c r="W50755">
        <v>2</v>
      </c>
      <c r="X50755">
        <v>2</v>
      </c>
    </row>
    <row r="50756" spans="1:24" x14ac:dyDescent="0.2">
      <c r="A50756" t="s">
        <v>1122</v>
      </c>
      <c r="B50756" s="14">
        <v>44113</v>
      </c>
      <c r="C50756">
        <v>0</v>
      </c>
      <c r="D50756">
        <v>0</v>
      </c>
      <c r="E50756">
        <v>0</v>
      </c>
      <c r="F50756">
        <v>0</v>
      </c>
      <c r="G50756">
        <v>2</v>
      </c>
      <c r="H50756">
        <v>0</v>
      </c>
      <c r="I50756">
        <v>0</v>
      </c>
      <c r="J50756">
        <v>3656</v>
      </c>
      <c r="K50756" t="s">
        <v>1317</v>
      </c>
      <c r="L50756">
        <v>495</v>
      </c>
      <c r="M50756" t="s">
        <v>2189</v>
      </c>
      <c r="N50756" t="s">
        <v>2345</v>
      </c>
      <c r="O50756">
        <v>0</v>
      </c>
      <c r="P50756">
        <v>0</v>
      </c>
      <c r="Q50756">
        <v>1</v>
      </c>
      <c r="R50756">
        <v>0</v>
      </c>
      <c r="S50756">
        <v>0</v>
      </c>
      <c r="T50756">
        <v>0</v>
      </c>
      <c r="U50756">
        <v>0</v>
      </c>
      <c r="V50756">
        <v>2</v>
      </c>
      <c r="W50756">
        <v>2</v>
      </c>
      <c r="X50756">
        <v>3.371428571428571</v>
      </c>
    </row>
    <row r="50757" spans="1:24" x14ac:dyDescent="0.2">
      <c r="A50757" t="s">
        <v>615</v>
      </c>
      <c r="B50757" s="14">
        <v>44113</v>
      </c>
      <c r="C50757">
        <v>0</v>
      </c>
      <c r="D50757">
        <v>0</v>
      </c>
      <c r="E50757">
        <v>0</v>
      </c>
      <c r="F50757">
        <v>4</v>
      </c>
      <c r="G50757">
        <v>0</v>
      </c>
      <c r="H50757">
        <v>17</v>
      </c>
      <c r="I50757">
        <v>4</v>
      </c>
      <c r="J50757">
        <v>1207</v>
      </c>
      <c r="K50757" t="s">
        <v>1301</v>
      </c>
      <c r="L50757">
        <v>681</v>
      </c>
      <c r="M50757" t="s">
        <v>1682</v>
      </c>
      <c r="N50757" t="s">
        <v>2345</v>
      </c>
      <c r="O50757">
        <v>58.737151248164473</v>
      </c>
      <c r="P50757">
        <v>4.0730724269465606</v>
      </c>
      <c r="Q50757">
        <v>1</v>
      </c>
      <c r="R50757">
        <v>0</v>
      </c>
      <c r="S50757">
        <v>0.23529411764705879</v>
      </c>
      <c r="T50757">
        <v>2.9411764705882351</v>
      </c>
      <c r="U50757">
        <v>0</v>
      </c>
      <c r="V50757">
        <v>9.0142488975347952</v>
      </c>
      <c r="W50757">
        <v>4.4000000000000004</v>
      </c>
      <c r="X50757">
        <v>3.7142857142857131</v>
      </c>
    </row>
    <row r="50758" spans="1:24" x14ac:dyDescent="0.2">
      <c r="A50758" t="s">
        <v>315</v>
      </c>
      <c r="B50758" s="14">
        <v>44113</v>
      </c>
      <c r="C50758">
        <v>0</v>
      </c>
      <c r="D50758">
        <v>0</v>
      </c>
      <c r="E50758">
        <v>0</v>
      </c>
      <c r="F50758">
        <v>1</v>
      </c>
      <c r="G50758">
        <v>1</v>
      </c>
      <c r="H50758">
        <v>5</v>
      </c>
      <c r="I50758">
        <v>1</v>
      </c>
      <c r="J50758">
        <v>585</v>
      </c>
      <c r="K50758" t="s">
        <v>1290</v>
      </c>
      <c r="L50758">
        <v>673</v>
      </c>
      <c r="M50758" t="s">
        <v>1382</v>
      </c>
      <c r="N50758" t="s">
        <v>2345</v>
      </c>
      <c r="O50758">
        <v>14.858841010401189</v>
      </c>
      <c r="P50758">
        <v>2.6985950423314549</v>
      </c>
      <c r="Q50758">
        <v>1</v>
      </c>
      <c r="R50758">
        <v>0</v>
      </c>
      <c r="S50758">
        <v>0.2</v>
      </c>
      <c r="T50758">
        <v>2.5</v>
      </c>
      <c r="U50758">
        <v>0</v>
      </c>
      <c r="V50758">
        <v>7.1985950423314549</v>
      </c>
      <c r="W50758">
        <v>4.4000000000000004</v>
      </c>
      <c r="X50758">
        <v>3.371428571428571</v>
      </c>
    </row>
    <row r="50759" spans="1:24" x14ac:dyDescent="0.2">
      <c r="A50759" t="s">
        <v>904</v>
      </c>
      <c r="B50759" s="14">
        <v>44113</v>
      </c>
      <c r="C50759">
        <v>0</v>
      </c>
      <c r="D50759">
        <v>0</v>
      </c>
      <c r="E50759">
        <v>0</v>
      </c>
      <c r="F50759">
        <v>0</v>
      </c>
      <c r="G50759">
        <v>0</v>
      </c>
      <c r="H50759">
        <v>0</v>
      </c>
      <c r="I50759">
        <v>0</v>
      </c>
      <c r="J50759">
        <v>1230</v>
      </c>
      <c r="K50759" t="s">
        <v>1316</v>
      </c>
      <c r="L50759">
        <v>444</v>
      </c>
      <c r="M50759" t="s">
        <v>1971</v>
      </c>
      <c r="N50759" t="s">
        <v>2345</v>
      </c>
      <c r="O50759">
        <v>0</v>
      </c>
      <c r="P50759">
        <v>0</v>
      </c>
      <c r="Q50759">
        <v>1</v>
      </c>
      <c r="R50759">
        <v>0</v>
      </c>
      <c r="S50759">
        <v>0</v>
      </c>
      <c r="T50759">
        <v>0</v>
      </c>
      <c r="U50759">
        <v>0</v>
      </c>
      <c r="V50759">
        <v>2</v>
      </c>
      <c r="W50759">
        <v>2</v>
      </c>
      <c r="X50759">
        <v>2</v>
      </c>
    </row>
    <row r="50760" spans="1:24" x14ac:dyDescent="0.2">
      <c r="A50760" t="s">
        <v>1124</v>
      </c>
      <c r="B50760" s="14">
        <v>44113</v>
      </c>
      <c r="C50760">
        <v>0</v>
      </c>
      <c r="D50760">
        <v>0</v>
      </c>
      <c r="E50760">
        <v>0</v>
      </c>
      <c r="F50760">
        <v>0</v>
      </c>
      <c r="G50760">
        <v>0</v>
      </c>
      <c r="H50760">
        <v>0</v>
      </c>
      <c r="I50760">
        <v>0</v>
      </c>
      <c r="J50760">
        <v>2023</v>
      </c>
      <c r="K50760" t="s">
        <v>1315</v>
      </c>
      <c r="L50760">
        <v>585</v>
      </c>
      <c r="M50760" t="s">
        <v>2191</v>
      </c>
      <c r="N50760" t="s">
        <v>2345</v>
      </c>
      <c r="O50760">
        <v>0</v>
      </c>
      <c r="P50760">
        <v>0</v>
      </c>
      <c r="Q50760">
        <v>1</v>
      </c>
      <c r="R50760">
        <v>0</v>
      </c>
      <c r="S50760">
        <v>0</v>
      </c>
      <c r="T50760">
        <v>0</v>
      </c>
      <c r="U50760">
        <v>0</v>
      </c>
      <c r="V50760">
        <v>2</v>
      </c>
      <c r="W50760">
        <v>2</v>
      </c>
      <c r="X50760">
        <v>2</v>
      </c>
    </row>
    <row r="50761" spans="1:24" x14ac:dyDescent="0.2">
      <c r="A50761" t="s">
        <v>1125</v>
      </c>
      <c r="B50761" s="14">
        <v>44113</v>
      </c>
      <c r="C50761">
        <v>0</v>
      </c>
      <c r="D50761">
        <v>0</v>
      </c>
      <c r="E50761">
        <v>0</v>
      </c>
      <c r="F50761">
        <v>1</v>
      </c>
      <c r="G50761">
        <v>2</v>
      </c>
      <c r="H50761">
        <v>3</v>
      </c>
      <c r="I50761">
        <v>1</v>
      </c>
      <c r="J50761">
        <v>380</v>
      </c>
      <c r="K50761" t="s">
        <v>1308</v>
      </c>
      <c r="L50761">
        <v>872</v>
      </c>
      <c r="M50761" t="s">
        <v>2192</v>
      </c>
      <c r="N50761" t="s">
        <v>2345</v>
      </c>
      <c r="O50761">
        <v>11.467889908256881</v>
      </c>
      <c r="P50761">
        <v>2.4395509480672031</v>
      </c>
      <c r="Q50761">
        <v>1</v>
      </c>
      <c r="R50761">
        <v>0</v>
      </c>
      <c r="S50761">
        <v>0.33333333333333331</v>
      </c>
      <c r="T50761">
        <v>4.1666666666666661</v>
      </c>
      <c r="U50761">
        <v>0</v>
      </c>
      <c r="V50761">
        <v>8.6062176147338683</v>
      </c>
      <c r="W50761">
        <v>4.4000000000000004</v>
      </c>
      <c r="X50761">
        <v>4.3999999999999986</v>
      </c>
    </row>
    <row r="50762" spans="1:24" x14ac:dyDescent="0.2">
      <c r="A50762" t="s">
        <v>1126</v>
      </c>
      <c r="B50762" s="14">
        <v>44113</v>
      </c>
      <c r="C50762">
        <v>0</v>
      </c>
      <c r="D50762">
        <v>0</v>
      </c>
      <c r="E50762">
        <v>0</v>
      </c>
      <c r="F50762">
        <v>0</v>
      </c>
      <c r="G50762">
        <v>1</v>
      </c>
      <c r="H50762">
        <v>0</v>
      </c>
      <c r="I50762">
        <v>0</v>
      </c>
      <c r="J50762">
        <v>715</v>
      </c>
      <c r="K50762" t="s">
        <v>1292</v>
      </c>
      <c r="L50762">
        <v>882</v>
      </c>
      <c r="M50762" t="s">
        <v>2193</v>
      </c>
      <c r="N50762" t="s">
        <v>2345</v>
      </c>
      <c r="O50762">
        <v>0</v>
      </c>
      <c r="P50762">
        <v>0</v>
      </c>
      <c r="Q50762">
        <v>1</v>
      </c>
      <c r="R50762">
        <v>0</v>
      </c>
      <c r="S50762">
        <v>0</v>
      </c>
      <c r="T50762">
        <v>0</v>
      </c>
      <c r="U50762">
        <v>0</v>
      </c>
      <c r="V50762">
        <v>2</v>
      </c>
      <c r="W50762">
        <v>2</v>
      </c>
      <c r="X50762">
        <v>2</v>
      </c>
    </row>
    <row r="50763" spans="1:24" x14ac:dyDescent="0.2">
      <c r="A50763" t="s">
        <v>1127</v>
      </c>
      <c r="B50763" s="14">
        <v>44113</v>
      </c>
      <c r="C50763">
        <v>0</v>
      </c>
      <c r="D50763">
        <v>0</v>
      </c>
      <c r="E50763">
        <v>0</v>
      </c>
      <c r="F50763">
        <v>0</v>
      </c>
      <c r="G50763">
        <v>1</v>
      </c>
      <c r="H50763">
        <v>0</v>
      </c>
      <c r="I50763">
        <v>0</v>
      </c>
      <c r="J50763">
        <v>52</v>
      </c>
      <c r="K50763" t="s">
        <v>1287</v>
      </c>
      <c r="L50763">
        <v>771</v>
      </c>
      <c r="M50763" t="s">
        <v>2194</v>
      </c>
      <c r="N50763" t="s">
        <v>2345</v>
      </c>
      <c r="O50763">
        <v>0</v>
      </c>
      <c r="P50763">
        <v>0</v>
      </c>
      <c r="Q50763">
        <v>1</v>
      </c>
      <c r="R50763">
        <v>0</v>
      </c>
      <c r="S50763">
        <v>0</v>
      </c>
      <c r="T50763">
        <v>0</v>
      </c>
      <c r="U50763">
        <v>0</v>
      </c>
      <c r="V50763">
        <v>2</v>
      </c>
      <c r="W50763">
        <v>2</v>
      </c>
      <c r="X50763">
        <v>3.7142857142857131</v>
      </c>
    </row>
    <row r="50764" spans="1:24" x14ac:dyDescent="0.2">
      <c r="A50764" t="s">
        <v>1128</v>
      </c>
      <c r="B50764" s="14">
        <v>44113</v>
      </c>
      <c r="C50764">
        <v>0</v>
      </c>
      <c r="D50764">
        <v>0</v>
      </c>
      <c r="E50764">
        <v>0</v>
      </c>
      <c r="F50764">
        <v>0</v>
      </c>
      <c r="G50764">
        <v>4</v>
      </c>
      <c r="H50764">
        <v>0</v>
      </c>
      <c r="I50764">
        <v>0</v>
      </c>
      <c r="J50764">
        <v>595</v>
      </c>
      <c r="K50764" t="s">
        <v>1293</v>
      </c>
      <c r="L50764">
        <v>719</v>
      </c>
      <c r="M50764" t="s">
        <v>2195</v>
      </c>
      <c r="N50764" t="s">
        <v>2345</v>
      </c>
      <c r="O50764">
        <v>0</v>
      </c>
      <c r="P50764">
        <v>0</v>
      </c>
      <c r="Q50764">
        <v>1</v>
      </c>
      <c r="R50764">
        <v>0</v>
      </c>
      <c r="S50764">
        <v>0</v>
      </c>
      <c r="T50764">
        <v>0</v>
      </c>
      <c r="U50764">
        <v>0</v>
      </c>
      <c r="V50764">
        <v>2</v>
      </c>
      <c r="W50764">
        <v>2</v>
      </c>
      <c r="X50764">
        <v>4.0571428571428561</v>
      </c>
    </row>
    <row r="50765" spans="1:24" x14ac:dyDescent="0.2">
      <c r="A50765" t="s">
        <v>1129</v>
      </c>
      <c r="B50765" s="14">
        <v>44113</v>
      </c>
      <c r="C50765">
        <v>0</v>
      </c>
      <c r="D50765">
        <v>0</v>
      </c>
      <c r="E50765">
        <v>0</v>
      </c>
      <c r="F50765">
        <v>0</v>
      </c>
      <c r="G50765">
        <v>1</v>
      </c>
      <c r="H50765">
        <v>0</v>
      </c>
      <c r="I50765">
        <v>0</v>
      </c>
      <c r="J50765">
        <v>1171</v>
      </c>
      <c r="K50765" t="s">
        <v>1301</v>
      </c>
      <c r="L50765">
        <v>731</v>
      </c>
      <c r="M50765" t="s">
        <v>2196</v>
      </c>
      <c r="N50765" t="s">
        <v>2345</v>
      </c>
      <c r="O50765">
        <v>0</v>
      </c>
      <c r="P50765">
        <v>0</v>
      </c>
      <c r="Q50765">
        <v>1</v>
      </c>
      <c r="R50765">
        <v>0</v>
      </c>
      <c r="S50765">
        <v>0</v>
      </c>
      <c r="T50765">
        <v>0</v>
      </c>
      <c r="U50765">
        <v>0</v>
      </c>
      <c r="V50765">
        <v>2</v>
      </c>
      <c r="W50765">
        <v>2</v>
      </c>
      <c r="X50765">
        <v>4.0571428571428561</v>
      </c>
    </row>
    <row r="50766" spans="1:24" x14ac:dyDescent="0.2">
      <c r="A50766" t="s">
        <v>1130</v>
      </c>
      <c r="B50766" s="14">
        <v>44113</v>
      </c>
      <c r="C50766">
        <v>0</v>
      </c>
      <c r="D50766">
        <v>0</v>
      </c>
      <c r="E50766">
        <v>0</v>
      </c>
      <c r="F50766">
        <v>0</v>
      </c>
      <c r="G50766">
        <v>0</v>
      </c>
      <c r="H50766">
        <v>0</v>
      </c>
      <c r="I50766">
        <v>0</v>
      </c>
      <c r="J50766">
        <v>1255</v>
      </c>
      <c r="K50766" t="s">
        <v>1323</v>
      </c>
      <c r="L50766">
        <v>161</v>
      </c>
      <c r="M50766" t="s">
        <v>2197</v>
      </c>
      <c r="N50766" t="s">
        <v>2345</v>
      </c>
      <c r="O50766">
        <v>0</v>
      </c>
      <c r="P50766">
        <v>0</v>
      </c>
      <c r="Q50766">
        <v>1</v>
      </c>
      <c r="R50766">
        <v>0</v>
      </c>
      <c r="S50766">
        <v>0</v>
      </c>
      <c r="T50766">
        <v>0</v>
      </c>
      <c r="U50766">
        <v>0</v>
      </c>
      <c r="V50766">
        <v>2</v>
      </c>
      <c r="W50766">
        <v>2</v>
      </c>
      <c r="X50766">
        <v>2</v>
      </c>
    </row>
    <row r="50767" spans="1:24" x14ac:dyDescent="0.2">
      <c r="A50767" t="s">
        <v>283</v>
      </c>
      <c r="B50767" s="14">
        <v>44113</v>
      </c>
      <c r="C50767">
        <v>0</v>
      </c>
      <c r="D50767">
        <v>0</v>
      </c>
      <c r="E50767">
        <v>0</v>
      </c>
      <c r="F50767">
        <v>0</v>
      </c>
      <c r="G50767">
        <v>1</v>
      </c>
      <c r="H50767">
        <v>0</v>
      </c>
      <c r="I50767">
        <v>0</v>
      </c>
      <c r="J50767">
        <v>674</v>
      </c>
      <c r="K50767" t="s">
        <v>1293</v>
      </c>
      <c r="L50767">
        <v>714</v>
      </c>
      <c r="M50767" t="s">
        <v>1350</v>
      </c>
      <c r="N50767" t="s">
        <v>2345</v>
      </c>
      <c r="O50767">
        <v>0</v>
      </c>
      <c r="P50767">
        <v>0</v>
      </c>
      <c r="Q50767">
        <v>1</v>
      </c>
      <c r="R50767">
        <v>0</v>
      </c>
      <c r="S50767">
        <v>0</v>
      </c>
      <c r="T50767">
        <v>0</v>
      </c>
      <c r="U50767">
        <v>0</v>
      </c>
      <c r="V50767">
        <v>2</v>
      </c>
      <c r="W50767">
        <v>2</v>
      </c>
      <c r="X50767">
        <v>2.342857142857143</v>
      </c>
    </row>
    <row r="50768" spans="1:24" x14ac:dyDescent="0.2">
      <c r="A50768" t="s">
        <v>1131</v>
      </c>
      <c r="B50768" s="14">
        <v>44113</v>
      </c>
      <c r="C50768">
        <v>0</v>
      </c>
      <c r="D50768">
        <v>0</v>
      </c>
      <c r="E50768">
        <v>0</v>
      </c>
      <c r="F50768">
        <v>1</v>
      </c>
      <c r="G50768">
        <v>3</v>
      </c>
      <c r="H50768">
        <v>3</v>
      </c>
      <c r="I50768">
        <v>1</v>
      </c>
      <c r="J50768">
        <v>24</v>
      </c>
      <c r="K50768" t="s">
        <v>1131</v>
      </c>
      <c r="L50768">
        <v>746</v>
      </c>
      <c r="M50768" t="s">
        <v>2198</v>
      </c>
      <c r="N50768" t="s">
        <v>2345</v>
      </c>
      <c r="O50768">
        <v>13.404825737265419</v>
      </c>
      <c r="P50768">
        <v>2.5956147717724218</v>
      </c>
      <c r="Q50768">
        <v>1</v>
      </c>
      <c r="R50768">
        <v>0</v>
      </c>
      <c r="S50768">
        <v>0.33333333333333331</v>
      </c>
      <c r="T50768">
        <v>4.1666666666666661</v>
      </c>
      <c r="U50768">
        <v>0</v>
      </c>
      <c r="V50768">
        <v>8.7622814384390875</v>
      </c>
      <c r="W50768">
        <v>4.4000000000000004</v>
      </c>
      <c r="X50768">
        <v>4.3999999999999986</v>
      </c>
    </row>
    <row r="50769" spans="1:24" x14ac:dyDescent="0.2">
      <c r="A50769" t="s">
        <v>653</v>
      </c>
      <c r="B50769" s="14">
        <v>44113</v>
      </c>
      <c r="C50769">
        <v>0</v>
      </c>
      <c r="D50769">
        <v>0</v>
      </c>
      <c r="E50769">
        <v>0</v>
      </c>
      <c r="F50769">
        <v>1</v>
      </c>
      <c r="G50769">
        <v>6</v>
      </c>
      <c r="H50769">
        <v>2</v>
      </c>
      <c r="I50769">
        <v>1</v>
      </c>
      <c r="J50769">
        <v>1310</v>
      </c>
      <c r="K50769" t="s">
        <v>1281</v>
      </c>
      <c r="L50769">
        <v>2137</v>
      </c>
      <c r="M50769" t="s">
        <v>1720</v>
      </c>
      <c r="N50769" t="s">
        <v>2345</v>
      </c>
      <c r="O50769">
        <v>4.6794571829667762</v>
      </c>
      <c r="P50769">
        <v>1.543182116657035</v>
      </c>
      <c r="Q50769">
        <v>1</v>
      </c>
      <c r="R50769">
        <v>0</v>
      </c>
      <c r="S50769">
        <v>0.5</v>
      </c>
      <c r="T50769">
        <v>6.25</v>
      </c>
      <c r="U50769">
        <v>0</v>
      </c>
      <c r="V50769">
        <v>9.7931821166570359</v>
      </c>
      <c r="W50769">
        <v>4.4000000000000004</v>
      </c>
      <c r="X50769">
        <v>4.3999999999999986</v>
      </c>
    </row>
    <row r="50770" spans="1:24" x14ac:dyDescent="0.2">
      <c r="A50770" t="s">
        <v>516</v>
      </c>
      <c r="B50770" s="14">
        <v>44113</v>
      </c>
      <c r="C50770">
        <v>0</v>
      </c>
      <c r="D50770">
        <v>0</v>
      </c>
      <c r="E50770">
        <v>0</v>
      </c>
      <c r="F50770">
        <v>0</v>
      </c>
      <c r="G50770">
        <v>0</v>
      </c>
      <c r="H50770">
        <v>0</v>
      </c>
      <c r="I50770">
        <v>0</v>
      </c>
      <c r="J50770">
        <v>1173</v>
      </c>
      <c r="K50770" t="s">
        <v>1307</v>
      </c>
      <c r="L50770">
        <v>150</v>
      </c>
      <c r="M50770" t="s">
        <v>1583</v>
      </c>
      <c r="N50770" t="s">
        <v>2345</v>
      </c>
      <c r="O50770">
        <v>0</v>
      </c>
      <c r="P50770">
        <v>0</v>
      </c>
      <c r="Q50770">
        <v>1</v>
      </c>
      <c r="R50770">
        <v>0</v>
      </c>
      <c r="S50770">
        <v>0</v>
      </c>
      <c r="T50770">
        <v>0</v>
      </c>
      <c r="U50770">
        <v>0</v>
      </c>
      <c r="V50770">
        <v>2</v>
      </c>
      <c r="W50770">
        <v>2</v>
      </c>
      <c r="X50770">
        <v>2</v>
      </c>
    </row>
    <row r="50771" spans="1:24" x14ac:dyDescent="0.2">
      <c r="A50771" t="s">
        <v>1132</v>
      </c>
      <c r="B50771" s="14">
        <v>44113</v>
      </c>
      <c r="C50771">
        <v>0</v>
      </c>
      <c r="D50771">
        <v>0</v>
      </c>
      <c r="E50771">
        <v>0</v>
      </c>
      <c r="F50771">
        <v>0</v>
      </c>
      <c r="G50771">
        <v>2</v>
      </c>
      <c r="H50771">
        <v>0</v>
      </c>
      <c r="I50771">
        <v>0</v>
      </c>
      <c r="J50771">
        <v>2055</v>
      </c>
      <c r="K50771" t="s">
        <v>1292</v>
      </c>
      <c r="L50771">
        <v>1334</v>
      </c>
      <c r="M50771" t="s">
        <v>2199</v>
      </c>
      <c r="N50771" t="s">
        <v>2345</v>
      </c>
      <c r="O50771">
        <v>0</v>
      </c>
      <c r="P50771">
        <v>0</v>
      </c>
      <c r="Q50771">
        <v>1</v>
      </c>
      <c r="R50771">
        <v>0</v>
      </c>
      <c r="S50771">
        <v>0</v>
      </c>
      <c r="T50771">
        <v>0</v>
      </c>
      <c r="U50771">
        <v>0</v>
      </c>
      <c r="V50771">
        <v>2</v>
      </c>
      <c r="W50771">
        <v>2</v>
      </c>
      <c r="X50771">
        <v>3.7142857142857131</v>
      </c>
    </row>
    <row r="50772" spans="1:24" x14ac:dyDescent="0.2">
      <c r="A50772" t="s">
        <v>1133</v>
      </c>
      <c r="B50772" s="14">
        <v>44113</v>
      </c>
      <c r="C50772">
        <v>0</v>
      </c>
      <c r="D50772">
        <v>0</v>
      </c>
      <c r="E50772">
        <v>0</v>
      </c>
      <c r="F50772">
        <v>0</v>
      </c>
      <c r="G50772">
        <v>0</v>
      </c>
      <c r="H50772">
        <v>0</v>
      </c>
      <c r="I50772">
        <v>0</v>
      </c>
      <c r="J50772">
        <v>102</v>
      </c>
      <c r="K50772" t="s">
        <v>1311</v>
      </c>
      <c r="L50772">
        <v>122</v>
      </c>
      <c r="M50772" t="s">
        <v>2200</v>
      </c>
      <c r="N50772" t="s">
        <v>2345</v>
      </c>
      <c r="O50772">
        <v>0</v>
      </c>
      <c r="P50772">
        <v>0</v>
      </c>
      <c r="Q50772">
        <v>1</v>
      </c>
      <c r="R50772">
        <v>0</v>
      </c>
      <c r="S50772">
        <v>0</v>
      </c>
      <c r="T50772">
        <v>0</v>
      </c>
      <c r="U50772">
        <v>0</v>
      </c>
      <c r="V50772">
        <v>2</v>
      </c>
      <c r="W50772">
        <v>2</v>
      </c>
      <c r="X50772">
        <v>2</v>
      </c>
    </row>
    <row r="50773" spans="1:24" x14ac:dyDescent="0.2">
      <c r="A50773" t="s">
        <v>1134</v>
      </c>
      <c r="B50773" s="14">
        <v>44113</v>
      </c>
      <c r="C50773">
        <v>0</v>
      </c>
      <c r="D50773">
        <v>0</v>
      </c>
      <c r="E50773">
        <v>0</v>
      </c>
      <c r="F50773">
        <v>0</v>
      </c>
      <c r="G50773">
        <v>1</v>
      </c>
      <c r="H50773">
        <v>0</v>
      </c>
      <c r="I50773">
        <v>0</v>
      </c>
      <c r="J50773">
        <v>771</v>
      </c>
      <c r="K50773" t="s">
        <v>1287</v>
      </c>
      <c r="L50773">
        <v>918</v>
      </c>
      <c r="M50773" t="s">
        <v>2201</v>
      </c>
      <c r="N50773" t="s">
        <v>2345</v>
      </c>
      <c r="O50773">
        <v>0</v>
      </c>
      <c r="P50773">
        <v>0</v>
      </c>
      <c r="Q50773">
        <v>1</v>
      </c>
      <c r="R50773">
        <v>0</v>
      </c>
      <c r="S50773">
        <v>0</v>
      </c>
      <c r="T50773">
        <v>0</v>
      </c>
      <c r="U50773">
        <v>0</v>
      </c>
      <c r="V50773">
        <v>2</v>
      </c>
      <c r="W50773">
        <v>2</v>
      </c>
      <c r="X50773">
        <v>2</v>
      </c>
    </row>
    <row r="50774" spans="1:24" x14ac:dyDescent="0.2">
      <c r="A50774" t="s">
        <v>1115</v>
      </c>
      <c r="B50774" s="14">
        <v>44113</v>
      </c>
      <c r="C50774">
        <v>0</v>
      </c>
      <c r="D50774">
        <v>0</v>
      </c>
      <c r="E50774">
        <v>0</v>
      </c>
      <c r="F50774">
        <v>0</v>
      </c>
      <c r="G50774">
        <v>6</v>
      </c>
      <c r="H50774">
        <v>0</v>
      </c>
      <c r="I50774">
        <v>0</v>
      </c>
      <c r="J50774">
        <v>3569</v>
      </c>
      <c r="K50774" t="s">
        <v>1286</v>
      </c>
      <c r="L50774">
        <v>511</v>
      </c>
      <c r="M50774" t="s">
        <v>2182</v>
      </c>
      <c r="N50774" t="s">
        <v>2345</v>
      </c>
      <c r="O50774">
        <v>0</v>
      </c>
      <c r="P50774">
        <v>0</v>
      </c>
      <c r="Q50774">
        <v>1</v>
      </c>
      <c r="R50774">
        <v>0</v>
      </c>
      <c r="S50774">
        <v>0</v>
      </c>
      <c r="T50774">
        <v>0</v>
      </c>
      <c r="U50774">
        <v>0</v>
      </c>
      <c r="V50774">
        <v>2</v>
      </c>
      <c r="W50774">
        <v>2</v>
      </c>
      <c r="X50774">
        <v>4.6999999999999984</v>
      </c>
    </row>
    <row r="50775" spans="1:24" x14ac:dyDescent="0.2">
      <c r="A50775" t="s">
        <v>278</v>
      </c>
      <c r="B50775" s="14">
        <v>44113</v>
      </c>
      <c r="C50775">
        <v>5</v>
      </c>
      <c r="D50775">
        <v>21</v>
      </c>
      <c r="E50775">
        <v>5</v>
      </c>
      <c r="F50775">
        <v>11</v>
      </c>
      <c r="G50775">
        <v>22</v>
      </c>
      <c r="H50775">
        <v>61</v>
      </c>
      <c r="I50775">
        <v>11</v>
      </c>
      <c r="J50775">
        <v>3709</v>
      </c>
      <c r="K50775" t="s">
        <v>1282</v>
      </c>
      <c r="L50775">
        <v>2540</v>
      </c>
      <c r="M50775" t="s">
        <v>1345</v>
      </c>
      <c r="N50775" t="s">
        <v>2345</v>
      </c>
      <c r="O50775">
        <v>43.30708661417323</v>
      </c>
      <c r="P50775">
        <v>3.7683162847619709</v>
      </c>
      <c r="Q50775">
        <v>0.5</v>
      </c>
      <c r="R50775">
        <v>-1.386294361119891</v>
      </c>
      <c r="S50775">
        <v>0.18032786885245899</v>
      </c>
      <c r="T50775">
        <v>2.2540983606557381</v>
      </c>
      <c r="U50775">
        <v>0</v>
      </c>
      <c r="V50775">
        <v>6.6361202842978173</v>
      </c>
      <c r="W50775">
        <v>6.6361202842978173</v>
      </c>
      <c r="X50775">
        <v>7.2425730864192142</v>
      </c>
    </row>
    <row r="50776" spans="1:24" x14ac:dyDescent="0.2">
      <c r="A50776" t="s">
        <v>1114</v>
      </c>
      <c r="B50776" s="14">
        <v>44113</v>
      </c>
      <c r="C50776">
        <v>0</v>
      </c>
      <c r="D50776">
        <v>0</v>
      </c>
      <c r="E50776">
        <v>0</v>
      </c>
      <c r="F50776">
        <v>0</v>
      </c>
      <c r="G50776">
        <v>0</v>
      </c>
      <c r="H50776">
        <v>0</v>
      </c>
      <c r="I50776">
        <v>0</v>
      </c>
      <c r="J50776">
        <v>4204</v>
      </c>
      <c r="K50776" t="s">
        <v>1310</v>
      </c>
      <c r="L50776">
        <v>501</v>
      </c>
      <c r="M50776" t="s">
        <v>2181</v>
      </c>
      <c r="N50776" t="s">
        <v>2345</v>
      </c>
      <c r="O50776">
        <v>0</v>
      </c>
      <c r="P50776">
        <v>0</v>
      </c>
      <c r="Q50776">
        <v>1</v>
      </c>
      <c r="R50776">
        <v>0</v>
      </c>
      <c r="S50776">
        <v>0</v>
      </c>
      <c r="T50776">
        <v>0</v>
      </c>
      <c r="U50776">
        <v>0</v>
      </c>
      <c r="V50776">
        <v>2</v>
      </c>
      <c r="W50776">
        <v>2</v>
      </c>
      <c r="X50776">
        <v>2</v>
      </c>
    </row>
    <row r="50777" spans="1:24" x14ac:dyDescent="0.2">
      <c r="A50777" t="s">
        <v>1113</v>
      </c>
      <c r="B50777" s="14">
        <v>44113</v>
      </c>
      <c r="C50777">
        <v>0</v>
      </c>
      <c r="D50777">
        <v>0</v>
      </c>
      <c r="E50777">
        <v>0</v>
      </c>
      <c r="F50777">
        <v>0</v>
      </c>
      <c r="G50777">
        <v>0</v>
      </c>
      <c r="H50777">
        <v>0</v>
      </c>
      <c r="I50777">
        <v>0</v>
      </c>
      <c r="J50777">
        <v>1141</v>
      </c>
      <c r="K50777" t="s">
        <v>1281</v>
      </c>
      <c r="L50777">
        <v>205</v>
      </c>
      <c r="M50777" t="s">
        <v>2180</v>
      </c>
      <c r="N50777" t="s">
        <v>2345</v>
      </c>
      <c r="O50777">
        <v>0</v>
      </c>
      <c r="P50777">
        <v>0</v>
      </c>
      <c r="Q50777">
        <v>1</v>
      </c>
      <c r="R50777">
        <v>0</v>
      </c>
      <c r="S50777">
        <v>0</v>
      </c>
      <c r="T50777">
        <v>0</v>
      </c>
      <c r="U50777">
        <v>0</v>
      </c>
      <c r="V50777">
        <v>2</v>
      </c>
      <c r="W50777">
        <v>2</v>
      </c>
      <c r="X50777">
        <v>2</v>
      </c>
    </row>
    <row r="50778" spans="1:24" x14ac:dyDescent="0.2">
      <c r="A50778" t="s">
        <v>1112</v>
      </c>
      <c r="B50778" s="14">
        <v>44113</v>
      </c>
      <c r="C50778">
        <v>0</v>
      </c>
      <c r="D50778">
        <v>0</v>
      </c>
      <c r="E50778">
        <v>0</v>
      </c>
      <c r="F50778">
        <v>0</v>
      </c>
      <c r="G50778">
        <v>0</v>
      </c>
      <c r="H50778">
        <v>0</v>
      </c>
      <c r="I50778">
        <v>0</v>
      </c>
      <c r="J50778">
        <v>1318</v>
      </c>
      <c r="K50778" t="s">
        <v>1279</v>
      </c>
      <c r="L50778">
        <v>39</v>
      </c>
      <c r="M50778" t="s">
        <v>2179</v>
      </c>
      <c r="N50778" t="s">
        <v>2345</v>
      </c>
      <c r="O50778">
        <v>0</v>
      </c>
      <c r="P50778">
        <v>0</v>
      </c>
      <c r="Q50778">
        <v>1</v>
      </c>
      <c r="R50778">
        <v>0</v>
      </c>
      <c r="S50778">
        <v>0</v>
      </c>
      <c r="T50778">
        <v>0</v>
      </c>
      <c r="U50778">
        <v>0</v>
      </c>
      <c r="V50778">
        <v>2</v>
      </c>
      <c r="W50778">
        <v>2</v>
      </c>
      <c r="X50778">
        <v>2</v>
      </c>
    </row>
    <row r="50779" spans="1:24" x14ac:dyDescent="0.2">
      <c r="A50779" t="s">
        <v>552</v>
      </c>
      <c r="B50779" s="14">
        <v>44113</v>
      </c>
      <c r="C50779">
        <v>3</v>
      </c>
      <c r="D50779">
        <v>9</v>
      </c>
      <c r="E50779">
        <v>3</v>
      </c>
      <c r="F50779">
        <v>7</v>
      </c>
      <c r="G50779">
        <v>4</v>
      </c>
      <c r="H50779">
        <v>22</v>
      </c>
      <c r="I50779">
        <v>7</v>
      </c>
      <c r="J50779">
        <v>1080</v>
      </c>
      <c r="K50779" t="s">
        <v>1305</v>
      </c>
      <c r="L50779">
        <v>1201</v>
      </c>
      <c r="M50779" t="s">
        <v>1619</v>
      </c>
      <c r="N50779" t="s">
        <v>2345</v>
      </c>
      <c r="O50779">
        <v>58.284762697751873</v>
      </c>
      <c r="P50779">
        <v>4.0653406989515126</v>
      </c>
      <c r="Q50779">
        <v>1</v>
      </c>
      <c r="R50779">
        <v>0</v>
      </c>
      <c r="S50779">
        <v>0.31818181818181818</v>
      </c>
      <c r="T50779">
        <v>3.9772727272727271</v>
      </c>
      <c r="U50779">
        <v>0</v>
      </c>
      <c r="V50779">
        <v>10.042613426224239</v>
      </c>
      <c r="W50779">
        <v>5.9</v>
      </c>
      <c r="X50779">
        <v>4.614285714285713</v>
      </c>
    </row>
    <row r="50780" spans="1:24" x14ac:dyDescent="0.2">
      <c r="A50780" t="s">
        <v>519</v>
      </c>
      <c r="B50780" s="14">
        <v>44113</v>
      </c>
      <c r="C50780">
        <v>0</v>
      </c>
      <c r="D50780">
        <v>0</v>
      </c>
      <c r="E50780">
        <v>0</v>
      </c>
      <c r="F50780">
        <v>0</v>
      </c>
      <c r="G50780">
        <v>0</v>
      </c>
      <c r="H50780">
        <v>0</v>
      </c>
      <c r="I50780">
        <v>0</v>
      </c>
      <c r="J50780">
        <v>829</v>
      </c>
      <c r="K50780" t="s">
        <v>1312</v>
      </c>
      <c r="L50780">
        <v>492</v>
      </c>
      <c r="M50780" t="s">
        <v>1586</v>
      </c>
      <c r="N50780" t="s">
        <v>2345</v>
      </c>
      <c r="O50780">
        <v>0</v>
      </c>
      <c r="P50780">
        <v>0</v>
      </c>
      <c r="Q50780">
        <v>1</v>
      </c>
      <c r="R50780">
        <v>0</v>
      </c>
      <c r="S50780">
        <v>0</v>
      </c>
      <c r="T50780">
        <v>0</v>
      </c>
      <c r="U50780">
        <v>0</v>
      </c>
      <c r="V50780">
        <v>2</v>
      </c>
      <c r="W50780">
        <v>2</v>
      </c>
      <c r="X50780">
        <v>2</v>
      </c>
    </row>
    <row r="50781" spans="1:24" x14ac:dyDescent="0.2">
      <c r="A50781" t="s">
        <v>1092</v>
      </c>
      <c r="B50781" s="14">
        <v>44113</v>
      </c>
      <c r="C50781">
        <v>0</v>
      </c>
      <c r="D50781">
        <v>0</v>
      </c>
      <c r="E50781">
        <v>0</v>
      </c>
      <c r="F50781">
        <v>0</v>
      </c>
      <c r="G50781">
        <v>1</v>
      </c>
      <c r="H50781">
        <v>0</v>
      </c>
      <c r="I50781">
        <v>0</v>
      </c>
      <c r="J50781">
        <v>573</v>
      </c>
      <c r="K50781" t="s">
        <v>1294</v>
      </c>
      <c r="L50781">
        <v>475</v>
      </c>
      <c r="M50781" t="s">
        <v>2159</v>
      </c>
      <c r="N50781" t="s">
        <v>2345</v>
      </c>
      <c r="O50781">
        <v>0</v>
      </c>
      <c r="P50781">
        <v>0</v>
      </c>
      <c r="Q50781">
        <v>1</v>
      </c>
      <c r="R50781">
        <v>0</v>
      </c>
      <c r="S50781">
        <v>0</v>
      </c>
      <c r="T50781">
        <v>0</v>
      </c>
      <c r="U50781">
        <v>0</v>
      </c>
      <c r="V50781">
        <v>2</v>
      </c>
      <c r="W50781">
        <v>2</v>
      </c>
      <c r="X50781">
        <v>3.028571428571428</v>
      </c>
    </row>
    <row r="50782" spans="1:24" x14ac:dyDescent="0.2">
      <c r="A50782" t="s">
        <v>548</v>
      </c>
      <c r="B50782" s="14">
        <v>44113</v>
      </c>
      <c r="C50782">
        <v>0</v>
      </c>
      <c r="D50782">
        <v>0</v>
      </c>
      <c r="E50782">
        <v>0</v>
      </c>
      <c r="F50782">
        <v>2</v>
      </c>
      <c r="G50782">
        <v>0</v>
      </c>
      <c r="H50782">
        <v>7</v>
      </c>
      <c r="I50782">
        <v>2</v>
      </c>
      <c r="J50782">
        <v>689</v>
      </c>
      <c r="K50782" t="s">
        <v>1311</v>
      </c>
      <c r="L50782">
        <v>1086</v>
      </c>
      <c r="M50782" t="s">
        <v>1615</v>
      </c>
      <c r="N50782" t="s">
        <v>2345</v>
      </c>
      <c r="O50782">
        <v>18.41620626151013</v>
      </c>
      <c r="P50782">
        <v>2.913231052042248</v>
      </c>
      <c r="Q50782">
        <v>1</v>
      </c>
      <c r="R50782">
        <v>0</v>
      </c>
      <c r="S50782">
        <v>0.2857142857142857</v>
      </c>
      <c r="T50782">
        <v>3.5714285714285712</v>
      </c>
      <c r="U50782">
        <v>0</v>
      </c>
      <c r="V50782">
        <v>8.4846596234708187</v>
      </c>
      <c r="W50782">
        <v>4.4000000000000004</v>
      </c>
      <c r="X50782">
        <v>3.371428571428571</v>
      </c>
    </row>
    <row r="50783" spans="1:24" x14ac:dyDescent="0.2">
      <c r="A50783" t="s">
        <v>453</v>
      </c>
      <c r="B50783" s="14">
        <v>44113</v>
      </c>
      <c r="C50783">
        <v>0</v>
      </c>
      <c r="D50783">
        <v>0</v>
      </c>
      <c r="E50783">
        <v>0</v>
      </c>
      <c r="F50783">
        <v>0</v>
      </c>
      <c r="G50783">
        <v>3</v>
      </c>
      <c r="H50783">
        <v>0</v>
      </c>
      <c r="I50783">
        <v>0</v>
      </c>
      <c r="J50783">
        <v>3561</v>
      </c>
      <c r="K50783" t="s">
        <v>1285</v>
      </c>
      <c r="L50783">
        <v>351</v>
      </c>
      <c r="M50783" t="s">
        <v>1520</v>
      </c>
      <c r="N50783" t="s">
        <v>2345</v>
      </c>
      <c r="O50783">
        <v>0</v>
      </c>
      <c r="P50783">
        <v>0</v>
      </c>
      <c r="Q50783">
        <v>1</v>
      </c>
      <c r="R50783">
        <v>0</v>
      </c>
      <c r="S50783">
        <v>0</v>
      </c>
      <c r="T50783">
        <v>0</v>
      </c>
      <c r="U50783">
        <v>0</v>
      </c>
      <c r="V50783">
        <v>2</v>
      </c>
      <c r="W50783">
        <v>2</v>
      </c>
      <c r="X50783">
        <v>3.7142857142857131</v>
      </c>
    </row>
    <row r="50784" spans="1:24" x14ac:dyDescent="0.2">
      <c r="A50784" t="s">
        <v>1093</v>
      </c>
      <c r="B50784" s="14">
        <v>44113</v>
      </c>
      <c r="C50784">
        <v>0</v>
      </c>
      <c r="D50784">
        <v>0</v>
      </c>
      <c r="E50784">
        <v>0</v>
      </c>
      <c r="F50784">
        <v>1</v>
      </c>
      <c r="G50784">
        <v>4</v>
      </c>
      <c r="H50784">
        <v>2</v>
      </c>
      <c r="I50784">
        <v>1</v>
      </c>
      <c r="J50784">
        <v>3751</v>
      </c>
      <c r="K50784" t="s">
        <v>1286</v>
      </c>
      <c r="L50784">
        <v>440</v>
      </c>
      <c r="M50784" t="s">
        <v>2160</v>
      </c>
      <c r="N50784" t="s">
        <v>2345</v>
      </c>
      <c r="O50784">
        <v>22.72727272727273</v>
      </c>
      <c r="P50784">
        <v>3.1235656450638758</v>
      </c>
      <c r="Q50784">
        <v>1</v>
      </c>
      <c r="R50784">
        <v>0</v>
      </c>
      <c r="S50784">
        <v>0.5</v>
      </c>
      <c r="T50784">
        <v>6.25</v>
      </c>
      <c r="U50784">
        <v>0</v>
      </c>
      <c r="V50784">
        <v>11.373565645063881</v>
      </c>
      <c r="W50784">
        <v>4.4000000000000004</v>
      </c>
      <c r="X50784">
        <v>4.3999999999999986</v>
      </c>
    </row>
    <row r="50785" spans="1:24" x14ac:dyDescent="0.2">
      <c r="A50785" t="s">
        <v>1094</v>
      </c>
      <c r="B50785" s="14">
        <v>44113</v>
      </c>
      <c r="C50785">
        <v>0</v>
      </c>
      <c r="D50785">
        <v>0</v>
      </c>
      <c r="E50785">
        <v>0</v>
      </c>
      <c r="F50785">
        <v>0</v>
      </c>
      <c r="G50785">
        <v>1</v>
      </c>
      <c r="H50785">
        <v>0</v>
      </c>
      <c r="I50785">
        <v>0</v>
      </c>
      <c r="J50785">
        <v>586</v>
      </c>
      <c r="K50785" t="s">
        <v>1094</v>
      </c>
      <c r="L50785">
        <v>848</v>
      </c>
      <c r="M50785" t="s">
        <v>2161</v>
      </c>
      <c r="N50785" t="s">
        <v>2345</v>
      </c>
      <c r="O50785">
        <v>0</v>
      </c>
      <c r="P50785">
        <v>0</v>
      </c>
      <c r="Q50785">
        <v>1</v>
      </c>
      <c r="R50785">
        <v>0</v>
      </c>
      <c r="S50785">
        <v>0</v>
      </c>
      <c r="T50785">
        <v>0</v>
      </c>
      <c r="U50785">
        <v>0</v>
      </c>
      <c r="V50785">
        <v>2</v>
      </c>
      <c r="W50785">
        <v>2</v>
      </c>
      <c r="X50785">
        <v>2</v>
      </c>
    </row>
    <row r="50786" spans="1:24" x14ac:dyDescent="0.2">
      <c r="A50786" t="s">
        <v>299</v>
      </c>
      <c r="B50786" s="14">
        <v>44113</v>
      </c>
      <c r="C50786">
        <v>0</v>
      </c>
      <c r="D50786">
        <v>0</v>
      </c>
      <c r="E50786">
        <v>0</v>
      </c>
      <c r="F50786">
        <v>6</v>
      </c>
      <c r="G50786">
        <v>1</v>
      </c>
      <c r="H50786">
        <v>27</v>
      </c>
      <c r="I50786">
        <v>6</v>
      </c>
      <c r="J50786">
        <v>375</v>
      </c>
      <c r="K50786" t="s">
        <v>1292</v>
      </c>
      <c r="L50786">
        <v>1183</v>
      </c>
      <c r="M50786" t="s">
        <v>1366</v>
      </c>
      <c r="N50786" t="s">
        <v>2345</v>
      </c>
      <c r="O50786">
        <v>50.718512256973803</v>
      </c>
      <c r="P50786">
        <v>3.9262909772258512</v>
      </c>
      <c r="Q50786">
        <v>1</v>
      </c>
      <c r="R50786">
        <v>0</v>
      </c>
      <c r="S50786">
        <v>0.22222222222222221</v>
      </c>
      <c r="T50786">
        <v>2.7777777777777781</v>
      </c>
      <c r="U50786">
        <v>0</v>
      </c>
      <c r="V50786">
        <v>8.7040687550036289</v>
      </c>
      <c r="W50786">
        <v>5.9</v>
      </c>
      <c r="X50786">
        <v>4.8285714285714274</v>
      </c>
    </row>
    <row r="50787" spans="1:24" x14ac:dyDescent="0.2">
      <c r="A50787" t="s">
        <v>452</v>
      </c>
      <c r="B50787" s="14">
        <v>44113</v>
      </c>
      <c r="C50787">
        <v>0</v>
      </c>
      <c r="D50787">
        <v>0</v>
      </c>
      <c r="E50787">
        <v>0</v>
      </c>
      <c r="F50787">
        <v>2</v>
      </c>
      <c r="G50787">
        <v>0</v>
      </c>
      <c r="H50787">
        <v>14</v>
      </c>
      <c r="I50787">
        <v>2</v>
      </c>
      <c r="J50787">
        <v>695</v>
      </c>
      <c r="K50787" t="s">
        <v>1312</v>
      </c>
      <c r="L50787">
        <v>519</v>
      </c>
      <c r="M50787" t="s">
        <v>1519</v>
      </c>
      <c r="N50787" t="s">
        <v>2345</v>
      </c>
      <c r="O50787">
        <v>38.53564547206166</v>
      </c>
      <c r="P50787">
        <v>3.6515836693702388</v>
      </c>
      <c r="Q50787">
        <v>1</v>
      </c>
      <c r="R50787">
        <v>0</v>
      </c>
      <c r="S50787">
        <v>0.14285714285714279</v>
      </c>
      <c r="T50787">
        <v>1.785714285714286</v>
      </c>
      <c r="U50787">
        <v>0</v>
      </c>
      <c r="V50787">
        <v>7.4372979550845244</v>
      </c>
      <c r="W50787">
        <v>4.4000000000000004</v>
      </c>
      <c r="X50787">
        <v>3.7142857142857131</v>
      </c>
    </row>
    <row r="50788" spans="1:24" x14ac:dyDescent="0.2">
      <c r="A50788" t="s">
        <v>1095</v>
      </c>
      <c r="B50788" s="14">
        <v>44113</v>
      </c>
      <c r="C50788">
        <v>0</v>
      </c>
      <c r="D50788">
        <v>0</v>
      </c>
      <c r="E50788">
        <v>0</v>
      </c>
      <c r="F50788">
        <v>0</v>
      </c>
      <c r="G50788">
        <v>2</v>
      </c>
      <c r="H50788">
        <v>0</v>
      </c>
      <c r="I50788">
        <v>0</v>
      </c>
      <c r="J50788">
        <v>1155</v>
      </c>
      <c r="K50788" t="s">
        <v>1284</v>
      </c>
      <c r="L50788">
        <v>659</v>
      </c>
      <c r="M50788" t="s">
        <v>2162</v>
      </c>
      <c r="N50788" t="s">
        <v>2345</v>
      </c>
      <c r="O50788">
        <v>0</v>
      </c>
      <c r="P50788">
        <v>0</v>
      </c>
      <c r="Q50788">
        <v>1</v>
      </c>
      <c r="R50788">
        <v>0</v>
      </c>
      <c r="S50788">
        <v>0</v>
      </c>
      <c r="T50788">
        <v>0</v>
      </c>
      <c r="U50788">
        <v>0</v>
      </c>
      <c r="V50788">
        <v>2</v>
      </c>
      <c r="W50788">
        <v>2</v>
      </c>
      <c r="X50788">
        <v>3.7142857142857131</v>
      </c>
    </row>
    <row r="50789" spans="1:24" x14ac:dyDescent="0.2">
      <c r="A50789" t="s">
        <v>560</v>
      </c>
      <c r="B50789" s="14">
        <v>44113</v>
      </c>
      <c r="C50789">
        <v>0</v>
      </c>
      <c r="D50789">
        <v>0</v>
      </c>
      <c r="E50789">
        <v>0</v>
      </c>
      <c r="F50789">
        <v>1</v>
      </c>
      <c r="G50789">
        <v>6</v>
      </c>
      <c r="H50789">
        <v>5</v>
      </c>
      <c r="I50789">
        <v>1</v>
      </c>
      <c r="J50789">
        <v>722</v>
      </c>
      <c r="K50789" t="s">
        <v>1288</v>
      </c>
      <c r="L50789">
        <v>850</v>
      </c>
      <c r="M50789" t="s">
        <v>1627</v>
      </c>
      <c r="N50789" t="s">
        <v>2345</v>
      </c>
      <c r="O50789">
        <v>11.76470588235294</v>
      </c>
      <c r="P50789">
        <v>2.465104022491821</v>
      </c>
      <c r="Q50789">
        <v>1</v>
      </c>
      <c r="R50789">
        <v>0</v>
      </c>
      <c r="S50789">
        <v>0.2</v>
      </c>
      <c r="T50789">
        <v>2.5</v>
      </c>
      <c r="U50789">
        <v>0</v>
      </c>
      <c r="V50789">
        <v>6.9651040224918201</v>
      </c>
      <c r="W50789">
        <v>4.4000000000000004</v>
      </c>
      <c r="X50789">
        <v>4.3999999999999986</v>
      </c>
    </row>
    <row r="50790" spans="1:24" x14ac:dyDescent="0.2">
      <c r="A50790" t="s">
        <v>535</v>
      </c>
      <c r="B50790" s="14">
        <v>44113</v>
      </c>
      <c r="C50790">
        <v>2</v>
      </c>
      <c r="D50790">
        <v>7</v>
      </c>
      <c r="E50790">
        <v>2</v>
      </c>
      <c r="F50790">
        <v>4</v>
      </c>
      <c r="G50790">
        <v>3</v>
      </c>
      <c r="H50790">
        <v>12</v>
      </c>
      <c r="I50790">
        <v>4</v>
      </c>
      <c r="J50790">
        <v>2029</v>
      </c>
      <c r="K50790" t="s">
        <v>1094</v>
      </c>
      <c r="L50790">
        <v>777</v>
      </c>
      <c r="M50790" t="s">
        <v>1602</v>
      </c>
      <c r="N50790" t="s">
        <v>2345</v>
      </c>
      <c r="O50790">
        <v>51.480051480051479</v>
      </c>
      <c r="P50790">
        <v>3.9411943827284261</v>
      </c>
      <c r="Q50790">
        <v>1</v>
      </c>
      <c r="R50790">
        <v>0</v>
      </c>
      <c r="S50790">
        <v>0.33333333333333331</v>
      </c>
      <c r="T50790">
        <v>4.1666666666666661</v>
      </c>
      <c r="U50790">
        <v>0</v>
      </c>
      <c r="V50790">
        <v>10.10786104939509</v>
      </c>
      <c r="W50790">
        <v>4.4000000000000004</v>
      </c>
      <c r="X50790">
        <v>4.3999999999999986</v>
      </c>
    </row>
    <row r="50791" spans="1:24" x14ac:dyDescent="0.2">
      <c r="A50791" t="s">
        <v>1096</v>
      </c>
      <c r="B50791" s="14">
        <v>44113</v>
      </c>
      <c r="C50791">
        <v>0</v>
      </c>
      <c r="D50791">
        <v>0</v>
      </c>
      <c r="E50791">
        <v>0</v>
      </c>
      <c r="F50791">
        <v>1</v>
      </c>
      <c r="G50791">
        <v>0</v>
      </c>
      <c r="H50791">
        <v>3</v>
      </c>
      <c r="I50791">
        <v>1</v>
      </c>
      <c r="J50791">
        <v>1140</v>
      </c>
      <c r="K50791" t="s">
        <v>1326</v>
      </c>
      <c r="L50791">
        <v>1600</v>
      </c>
      <c r="M50791" t="s">
        <v>2163</v>
      </c>
      <c r="N50791" t="s">
        <v>2345</v>
      </c>
      <c r="O50791">
        <v>6.25</v>
      </c>
      <c r="P50791">
        <v>1.83258146374831</v>
      </c>
      <c r="Q50791">
        <v>1</v>
      </c>
      <c r="R50791">
        <v>0</v>
      </c>
      <c r="S50791">
        <v>0.33333333333333331</v>
      </c>
      <c r="T50791">
        <v>4.1666666666666661</v>
      </c>
      <c r="U50791">
        <v>0</v>
      </c>
      <c r="V50791">
        <v>7.9992481304149763</v>
      </c>
      <c r="W50791">
        <v>4.4000000000000004</v>
      </c>
      <c r="X50791">
        <v>3.7142857142857131</v>
      </c>
    </row>
    <row r="50792" spans="1:24" x14ac:dyDescent="0.2">
      <c r="A50792" t="s">
        <v>1097</v>
      </c>
      <c r="B50792" s="14">
        <v>44113</v>
      </c>
      <c r="C50792">
        <v>0</v>
      </c>
      <c r="D50792">
        <v>0</v>
      </c>
      <c r="E50792">
        <v>0</v>
      </c>
      <c r="F50792">
        <v>0</v>
      </c>
      <c r="G50792">
        <v>0</v>
      </c>
      <c r="H50792">
        <v>0</v>
      </c>
      <c r="I50792">
        <v>0</v>
      </c>
      <c r="J50792">
        <v>1360</v>
      </c>
      <c r="K50792" t="s">
        <v>1324</v>
      </c>
      <c r="L50792">
        <v>1850</v>
      </c>
      <c r="M50792" t="s">
        <v>2164</v>
      </c>
      <c r="N50792" t="s">
        <v>2345</v>
      </c>
      <c r="O50792">
        <v>0</v>
      </c>
      <c r="P50792">
        <v>0</v>
      </c>
      <c r="Q50792">
        <v>1</v>
      </c>
      <c r="R50792">
        <v>0</v>
      </c>
      <c r="S50792">
        <v>0</v>
      </c>
      <c r="T50792">
        <v>0</v>
      </c>
      <c r="U50792">
        <v>0</v>
      </c>
      <c r="V50792">
        <v>2</v>
      </c>
      <c r="W50792">
        <v>2</v>
      </c>
      <c r="X50792">
        <v>2</v>
      </c>
    </row>
    <row r="50793" spans="1:24" x14ac:dyDescent="0.2">
      <c r="A50793" t="s">
        <v>508</v>
      </c>
      <c r="B50793" s="14">
        <v>44113</v>
      </c>
      <c r="C50793">
        <v>1</v>
      </c>
      <c r="D50793">
        <v>2</v>
      </c>
      <c r="E50793">
        <v>1</v>
      </c>
      <c r="F50793">
        <v>5</v>
      </c>
      <c r="G50793">
        <v>4</v>
      </c>
      <c r="H50793">
        <v>17</v>
      </c>
      <c r="I50793">
        <v>5</v>
      </c>
      <c r="J50793">
        <v>269</v>
      </c>
      <c r="K50793" t="s">
        <v>1284</v>
      </c>
      <c r="L50793">
        <v>1087</v>
      </c>
      <c r="M50793" t="s">
        <v>1575</v>
      </c>
      <c r="N50793" t="s">
        <v>2345</v>
      </c>
      <c r="O50793">
        <v>45.998160073597063</v>
      </c>
      <c r="P50793">
        <v>3.828601397289074</v>
      </c>
      <c r="Q50793">
        <v>1</v>
      </c>
      <c r="R50793">
        <v>0</v>
      </c>
      <c r="S50793">
        <v>0.29411764705882348</v>
      </c>
      <c r="T50793">
        <v>3.6764705882352939</v>
      </c>
      <c r="U50793">
        <v>0</v>
      </c>
      <c r="V50793">
        <v>9.5050719855243671</v>
      </c>
      <c r="W50793">
        <v>4.4000000000000004</v>
      </c>
      <c r="X50793">
        <v>5.0428571428571418</v>
      </c>
    </row>
    <row r="50794" spans="1:24" x14ac:dyDescent="0.2">
      <c r="A50794" t="s">
        <v>1098</v>
      </c>
      <c r="B50794" s="14">
        <v>44113</v>
      </c>
      <c r="C50794">
        <v>0</v>
      </c>
      <c r="D50794">
        <v>0</v>
      </c>
      <c r="E50794">
        <v>0</v>
      </c>
      <c r="F50794">
        <v>0</v>
      </c>
      <c r="G50794">
        <v>3</v>
      </c>
      <c r="H50794">
        <v>0</v>
      </c>
      <c r="I50794">
        <v>0</v>
      </c>
      <c r="J50794">
        <v>208</v>
      </c>
      <c r="K50794" t="s">
        <v>1287</v>
      </c>
      <c r="L50794">
        <v>1031</v>
      </c>
      <c r="M50794" t="s">
        <v>2165</v>
      </c>
      <c r="N50794" t="s">
        <v>2345</v>
      </c>
      <c r="O50794">
        <v>0</v>
      </c>
      <c r="P50794">
        <v>0</v>
      </c>
      <c r="Q50794">
        <v>1</v>
      </c>
      <c r="R50794">
        <v>0</v>
      </c>
      <c r="S50794">
        <v>0</v>
      </c>
      <c r="T50794">
        <v>0</v>
      </c>
      <c r="U50794">
        <v>0</v>
      </c>
      <c r="V50794">
        <v>2</v>
      </c>
      <c r="W50794">
        <v>2</v>
      </c>
      <c r="X50794">
        <v>3.7142857142857131</v>
      </c>
    </row>
    <row r="50795" spans="1:24" x14ac:dyDescent="0.2">
      <c r="A50795" t="s">
        <v>469</v>
      </c>
      <c r="B50795" s="14">
        <v>44113</v>
      </c>
      <c r="C50795">
        <v>0</v>
      </c>
      <c r="D50795">
        <v>0</v>
      </c>
      <c r="E50795">
        <v>0</v>
      </c>
      <c r="F50795">
        <v>3</v>
      </c>
      <c r="G50795">
        <v>29</v>
      </c>
      <c r="H50795">
        <v>15</v>
      </c>
      <c r="I50795">
        <v>3</v>
      </c>
      <c r="J50795">
        <v>635</v>
      </c>
      <c r="K50795" t="s">
        <v>1284</v>
      </c>
      <c r="L50795">
        <v>4201</v>
      </c>
      <c r="M50795" t="s">
        <v>1536</v>
      </c>
      <c r="N50795" t="s">
        <v>2345</v>
      </c>
      <c r="O50795">
        <v>7.141156867412521</v>
      </c>
      <c r="P50795">
        <v>1.96587478947491</v>
      </c>
      <c r="Q50795">
        <v>0.34482758620689657</v>
      </c>
      <c r="R50795">
        <v>-2.129421473984856</v>
      </c>
      <c r="S50795">
        <v>0.2</v>
      </c>
      <c r="T50795">
        <v>2.5</v>
      </c>
      <c r="U50795">
        <v>0</v>
      </c>
      <c r="V50795">
        <v>4.3364533154900542</v>
      </c>
      <c r="W50795">
        <v>4.3364533154900542</v>
      </c>
      <c r="X50795">
        <v>6.4287245833419684</v>
      </c>
    </row>
    <row r="50796" spans="1:24" x14ac:dyDescent="0.2">
      <c r="A50796" t="s">
        <v>1099</v>
      </c>
      <c r="B50796" s="14">
        <v>44113</v>
      </c>
      <c r="C50796">
        <v>0</v>
      </c>
      <c r="D50796">
        <v>0</v>
      </c>
      <c r="E50796">
        <v>0</v>
      </c>
      <c r="F50796">
        <v>0</v>
      </c>
      <c r="G50796">
        <v>0</v>
      </c>
      <c r="H50796">
        <v>0</v>
      </c>
      <c r="I50796">
        <v>0</v>
      </c>
      <c r="J50796">
        <v>1163</v>
      </c>
      <c r="K50796" t="s">
        <v>1301</v>
      </c>
      <c r="L50796">
        <v>436</v>
      </c>
      <c r="M50796" t="s">
        <v>2166</v>
      </c>
      <c r="N50796" t="s">
        <v>2345</v>
      </c>
      <c r="O50796">
        <v>0</v>
      </c>
      <c r="P50796">
        <v>0</v>
      </c>
      <c r="Q50796">
        <v>1</v>
      </c>
      <c r="R50796">
        <v>0</v>
      </c>
      <c r="S50796">
        <v>0</v>
      </c>
      <c r="T50796">
        <v>0</v>
      </c>
      <c r="U50796">
        <v>0</v>
      </c>
      <c r="V50796">
        <v>2</v>
      </c>
      <c r="W50796">
        <v>2</v>
      </c>
      <c r="X50796">
        <v>2</v>
      </c>
    </row>
    <row r="50797" spans="1:24" x14ac:dyDescent="0.2">
      <c r="A50797" t="s">
        <v>687</v>
      </c>
      <c r="B50797" s="14">
        <v>44113</v>
      </c>
      <c r="C50797">
        <v>0</v>
      </c>
      <c r="D50797">
        <v>0</v>
      </c>
      <c r="E50797">
        <v>0</v>
      </c>
      <c r="F50797">
        <v>1</v>
      </c>
      <c r="G50797">
        <v>10</v>
      </c>
      <c r="H50797">
        <v>2</v>
      </c>
      <c r="I50797">
        <v>1</v>
      </c>
      <c r="J50797">
        <v>1178</v>
      </c>
      <c r="K50797" t="s">
        <v>1301</v>
      </c>
      <c r="L50797">
        <v>1584</v>
      </c>
      <c r="M50797" t="s">
        <v>1754</v>
      </c>
      <c r="N50797" t="s">
        <v>2345</v>
      </c>
      <c r="O50797">
        <v>6.3131313131313131</v>
      </c>
      <c r="P50797">
        <v>1.842631799601812</v>
      </c>
      <c r="Q50797">
        <v>1</v>
      </c>
      <c r="R50797">
        <v>0</v>
      </c>
      <c r="S50797">
        <v>0.5</v>
      </c>
      <c r="T50797">
        <v>6.25</v>
      </c>
      <c r="U50797">
        <v>0</v>
      </c>
      <c r="V50797">
        <v>10.09263179960181</v>
      </c>
      <c r="W50797">
        <v>4.4000000000000004</v>
      </c>
      <c r="X50797">
        <v>5.2571428571428571</v>
      </c>
    </row>
    <row r="50798" spans="1:24" x14ac:dyDescent="0.2">
      <c r="A50798" t="s">
        <v>437</v>
      </c>
      <c r="B50798" s="14">
        <v>44113</v>
      </c>
      <c r="C50798">
        <v>0</v>
      </c>
      <c r="D50798">
        <v>0</v>
      </c>
      <c r="E50798">
        <v>0</v>
      </c>
      <c r="F50798">
        <v>2</v>
      </c>
      <c r="G50798">
        <v>2</v>
      </c>
      <c r="H50798">
        <v>9</v>
      </c>
      <c r="I50798">
        <v>2</v>
      </c>
      <c r="J50798">
        <v>606</v>
      </c>
      <c r="K50798" t="s">
        <v>1281</v>
      </c>
      <c r="L50798">
        <v>1061</v>
      </c>
      <c r="M50798" t="s">
        <v>1504</v>
      </c>
      <c r="N50798" t="s">
        <v>2345</v>
      </c>
      <c r="O50798">
        <v>18.850141376060321</v>
      </c>
      <c r="P50798">
        <v>2.9365204139221448</v>
      </c>
      <c r="Q50798">
        <v>1</v>
      </c>
      <c r="R50798">
        <v>0</v>
      </c>
      <c r="S50798">
        <v>0.22222222222222221</v>
      </c>
      <c r="T50798">
        <v>2.7777777777777781</v>
      </c>
      <c r="U50798">
        <v>0</v>
      </c>
      <c r="V50798">
        <v>7.7142981916999229</v>
      </c>
      <c r="W50798">
        <v>4.4000000000000004</v>
      </c>
      <c r="X50798">
        <v>4.3999999999999986</v>
      </c>
    </row>
    <row r="50799" spans="1:24" x14ac:dyDescent="0.2">
      <c r="A50799" t="s">
        <v>1100</v>
      </c>
      <c r="B50799" s="14">
        <v>44113</v>
      </c>
      <c r="C50799">
        <v>0</v>
      </c>
      <c r="D50799">
        <v>0</v>
      </c>
      <c r="E50799">
        <v>0</v>
      </c>
      <c r="F50799">
        <v>0</v>
      </c>
      <c r="G50799">
        <v>0</v>
      </c>
      <c r="H50799">
        <v>0</v>
      </c>
      <c r="I50799">
        <v>0</v>
      </c>
      <c r="J50799">
        <v>104</v>
      </c>
      <c r="K50799" t="s">
        <v>1296</v>
      </c>
      <c r="L50799">
        <v>781</v>
      </c>
      <c r="M50799" t="s">
        <v>2167</v>
      </c>
      <c r="N50799" t="s">
        <v>2345</v>
      </c>
      <c r="O50799">
        <v>0</v>
      </c>
      <c r="P50799">
        <v>0</v>
      </c>
      <c r="Q50799">
        <v>1</v>
      </c>
      <c r="R50799">
        <v>0</v>
      </c>
      <c r="S50799">
        <v>0</v>
      </c>
      <c r="T50799">
        <v>0</v>
      </c>
      <c r="U50799">
        <v>0</v>
      </c>
      <c r="V50799">
        <v>2</v>
      </c>
      <c r="W50799">
        <v>2</v>
      </c>
      <c r="X50799">
        <v>2</v>
      </c>
    </row>
    <row r="50800" spans="1:24" x14ac:dyDescent="0.2">
      <c r="A50800" t="s">
        <v>1091</v>
      </c>
      <c r="B50800" s="14">
        <v>44113</v>
      </c>
      <c r="C50800">
        <v>0</v>
      </c>
      <c r="D50800">
        <v>0</v>
      </c>
      <c r="E50800">
        <v>0</v>
      </c>
      <c r="F50800">
        <v>0</v>
      </c>
      <c r="G50800">
        <v>2</v>
      </c>
      <c r="H50800">
        <v>0</v>
      </c>
      <c r="I50800">
        <v>0</v>
      </c>
      <c r="J50800">
        <v>3599</v>
      </c>
      <c r="K50800" t="s">
        <v>1319</v>
      </c>
      <c r="L50800">
        <v>604</v>
      </c>
      <c r="M50800" t="s">
        <v>2158</v>
      </c>
      <c r="N50800" t="s">
        <v>2345</v>
      </c>
      <c r="O50800">
        <v>0</v>
      </c>
      <c r="P50800">
        <v>0</v>
      </c>
      <c r="Q50800">
        <v>1</v>
      </c>
      <c r="R50800">
        <v>0</v>
      </c>
      <c r="S50800">
        <v>0</v>
      </c>
      <c r="T50800">
        <v>0</v>
      </c>
      <c r="U50800">
        <v>0</v>
      </c>
      <c r="V50800">
        <v>2</v>
      </c>
      <c r="W50800">
        <v>2</v>
      </c>
      <c r="X50800">
        <v>3.371428571428571</v>
      </c>
    </row>
    <row r="50801" spans="1:24" x14ac:dyDescent="0.2">
      <c r="A50801" t="s">
        <v>1101</v>
      </c>
      <c r="B50801" s="14">
        <v>44113</v>
      </c>
      <c r="C50801">
        <v>0</v>
      </c>
      <c r="D50801">
        <v>0</v>
      </c>
      <c r="E50801">
        <v>0</v>
      </c>
      <c r="F50801">
        <v>0</v>
      </c>
      <c r="G50801">
        <v>0</v>
      </c>
      <c r="H50801">
        <v>0</v>
      </c>
      <c r="I50801">
        <v>0</v>
      </c>
      <c r="J50801">
        <v>1411</v>
      </c>
      <c r="K50801" t="s">
        <v>1303</v>
      </c>
      <c r="L50801">
        <v>209</v>
      </c>
      <c r="M50801" t="s">
        <v>2168</v>
      </c>
      <c r="N50801" t="s">
        <v>2345</v>
      </c>
      <c r="O50801">
        <v>0</v>
      </c>
      <c r="P50801">
        <v>0</v>
      </c>
      <c r="Q50801">
        <v>1</v>
      </c>
      <c r="R50801">
        <v>0</v>
      </c>
      <c r="S50801">
        <v>0</v>
      </c>
      <c r="T50801">
        <v>0</v>
      </c>
      <c r="U50801">
        <v>0</v>
      </c>
      <c r="V50801">
        <v>2</v>
      </c>
      <c r="W50801">
        <v>2</v>
      </c>
      <c r="X50801">
        <v>2</v>
      </c>
    </row>
    <row r="50802" spans="1:24" x14ac:dyDescent="0.2">
      <c r="A50802" t="s">
        <v>1103</v>
      </c>
      <c r="B50802" s="14">
        <v>44113</v>
      </c>
      <c r="C50802">
        <v>0</v>
      </c>
      <c r="D50802">
        <v>0</v>
      </c>
      <c r="E50802">
        <v>0</v>
      </c>
      <c r="F50802">
        <v>0</v>
      </c>
      <c r="G50802">
        <v>0</v>
      </c>
      <c r="H50802">
        <v>0</v>
      </c>
      <c r="I50802">
        <v>0</v>
      </c>
      <c r="J50802">
        <v>1418</v>
      </c>
      <c r="K50802" t="s">
        <v>1326</v>
      </c>
      <c r="L50802">
        <v>212</v>
      </c>
      <c r="M50802" t="s">
        <v>2170</v>
      </c>
      <c r="N50802" t="s">
        <v>2345</v>
      </c>
      <c r="O50802">
        <v>0</v>
      </c>
      <c r="P50802">
        <v>0</v>
      </c>
      <c r="Q50802">
        <v>1</v>
      </c>
      <c r="R50802">
        <v>0</v>
      </c>
      <c r="S50802">
        <v>0</v>
      </c>
      <c r="T50802">
        <v>0</v>
      </c>
      <c r="U50802">
        <v>0</v>
      </c>
      <c r="V50802">
        <v>2</v>
      </c>
      <c r="W50802">
        <v>2</v>
      </c>
      <c r="X50802">
        <v>2</v>
      </c>
    </row>
    <row r="50803" spans="1:24" x14ac:dyDescent="0.2">
      <c r="A50803" t="s">
        <v>1104</v>
      </c>
      <c r="B50803" s="14">
        <v>44113</v>
      </c>
      <c r="C50803">
        <v>0</v>
      </c>
      <c r="D50803">
        <v>0</v>
      </c>
      <c r="E50803">
        <v>0</v>
      </c>
      <c r="F50803">
        <v>0</v>
      </c>
      <c r="G50803">
        <v>0</v>
      </c>
      <c r="H50803">
        <v>0</v>
      </c>
      <c r="I50803">
        <v>0</v>
      </c>
      <c r="J50803">
        <v>1413</v>
      </c>
      <c r="K50803" t="s">
        <v>1296</v>
      </c>
      <c r="L50803">
        <v>194</v>
      </c>
      <c r="M50803" t="s">
        <v>2171</v>
      </c>
      <c r="N50803" t="s">
        <v>2345</v>
      </c>
      <c r="O50803">
        <v>0</v>
      </c>
      <c r="P50803">
        <v>0</v>
      </c>
      <c r="Q50803">
        <v>1</v>
      </c>
      <c r="R50803">
        <v>0</v>
      </c>
      <c r="S50803">
        <v>0</v>
      </c>
      <c r="T50803">
        <v>0</v>
      </c>
      <c r="U50803">
        <v>0</v>
      </c>
      <c r="V50803">
        <v>2</v>
      </c>
      <c r="W50803">
        <v>2</v>
      </c>
      <c r="X50803">
        <v>2</v>
      </c>
    </row>
    <row r="50804" spans="1:24" x14ac:dyDescent="0.2">
      <c r="A50804" t="s">
        <v>1105</v>
      </c>
      <c r="B50804" s="14">
        <v>44113</v>
      </c>
      <c r="C50804">
        <v>0</v>
      </c>
      <c r="D50804">
        <v>0</v>
      </c>
      <c r="E50804">
        <v>0</v>
      </c>
      <c r="F50804">
        <v>0</v>
      </c>
      <c r="G50804">
        <v>0</v>
      </c>
      <c r="H50804">
        <v>0</v>
      </c>
      <c r="I50804">
        <v>0</v>
      </c>
      <c r="J50804">
        <v>1416</v>
      </c>
      <c r="K50804" t="s">
        <v>1323</v>
      </c>
      <c r="L50804">
        <v>179</v>
      </c>
      <c r="M50804" t="s">
        <v>2172</v>
      </c>
      <c r="N50804" t="s">
        <v>2345</v>
      </c>
      <c r="O50804">
        <v>0</v>
      </c>
      <c r="P50804">
        <v>0</v>
      </c>
      <c r="Q50804">
        <v>1</v>
      </c>
      <c r="R50804">
        <v>0</v>
      </c>
      <c r="S50804">
        <v>0</v>
      </c>
      <c r="T50804">
        <v>0</v>
      </c>
      <c r="U50804">
        <v>0</v>
      </c>
      <c r="V50804">
        <v>2</v>
      </c>
      <c r="W50804">
        <v>2</v>
      </c>
      <c r="X50804">
        <v>2</v>
      </c>
    </row>
    <row r="50805" spans="1:24" x14ac:dyDescent="0.2">
      <c r="A50805" t="s">
        <v>1106</v>
      </c>
      <c r="B50805" s="14">
        <v>44113</v>
      </c>
      <c r="C50805">
        <v>0</v>
      </c>
      <c r="D50805">
        <v>0</v>
      </c>
      <c r="E50805">
        <v>0</v>
      </c>
      <c r="F50805">
        <v>0</v>
      </c>
      <c r="G50805">
        <v>0</v>
      </c>
      <c r="H50805">
        <v>0</v>
      </c>
      <c r="I50805">
        <v>0</v>
      </c>
      <c r="J50805">
        <v>1415</v>
      </c>
      <c r="K50805" t="s">
        <v>1305</v>
      </c>
      <c r="L50805">
        <v>278</v>
      </c>
      <c r="M50805" t="s">
        <v>2173</v>
      </c>
      <c r="N50805" t="s">
        <v>2345</v>
      </c>
      <c r="O50805">
        <v>0</v>
      </c>
      <c r="P50805">
        <v>0</v>
      </c>
      <c r="Q50805">
        <v>1</v>
      </c>
      <c r="R50805">
        <v>0</v>
      </c>
      <c r="S50805">
        <v>0</v>
      </c>
      <c r="T50805">
        <v>0</v>
      </c>
      <c r="U50805">
        <v>0</v>
      </c>
      <c r="V50805">
        <v>2</v>
      </c>
      <c r="W50805">
        <v>2</v>
      </c>
      <c r="X50805">
        <v>2</v>
      </c>
    </row>
    <row r="50806" spans="1:24" x14ac:dyDescent="0.2">
      <c r="A50806" t="s">
        <v>1107</v>
      </c>
      <c r="B50806" s="14">
        <v>44113</v>
      </c>
      <c r="C50806">
        <v>0</v>
      </c>
      <c r="D50806">
        <v>0</v>
      </c>
      <c r="E50806">
        <v>0</v>
      </c>
      <c r="F50806">
        <v>0</v>
      </c>
      <c r="G50806">
        <v>0</v>
      </c>
      <c r="H50806">
        <v>0</v>
      </c>
      <c r="I50806">
        <v>0</v>
      </c>
      <c r="J50806">
        <v>1414</v>
      </c>
      <c r="K50806" t="s">
        <v>444</v>
      </c>
      <c r="L50806">
        <v>151</v>
      </c>
      <c r="M50806" t="s">
        <v>2174</v>
      </c>
      <c r="N50806" t="s">
        <v>2345</v>
      </c>
      <c r="O50806">
        <v>0</v>
      </c>
      <c r="P50806">
        <v>0</v>
      </c>
      <c r="Q50806">
        <v>1</v>
      </c>
      <c r="R50806">
        <v>0</v>
      </c>
      <c r="S50806">
        <v>0</v>
      </c>
      <c r="T50806">
        <v>0</v>
      </c>
      <c r="U50806">
        <v>0</v>
      </c>
      <c r="V50806">
        <v>2</v>
      </c>
      <c r="W50806">
        <v>2</v>
      </c>
      <c r="X50806">
        <v>2</v>
      </c>
    </row>
    <row r="50807" spans="1:24" x14ac:dyDescent="0.2">
      <c r="A50807" t="s">
        <v>505</v>
      </c>
      <c r="B50807" s="14">
        <v>44113</v>
      </c>
      <c r="C50807">
        <v>0</v>
      </c>
      <c r="D50807">
        <v>0</v>
      </c>
      <c r="E50807">
        <v>0</v>
      </c>
      <c r="F50807">
        <v>0</v>
      </c>
      <c r="G50807">
        <v>0</v>
      </c>
      <c r="H50807">
        <v>0</v>
      </c>
      <c r="I50807">
        <v>0</v>
      </c>
      <c r="J50807">
        <v>1412</v>
      </c>
      <c r="K50807" t="s">
        <v>1297</v>
      </c>
      <c r="L50807">
        <v>270</v>
      </c>
      <c r="M50807" t="s">
        <v>1572</v>
      </c>
      <c r="N50807" t="s">
        <v>2345</v>
      </c>
      <c r="O50807">
        <v>0</v>
      </c>
      <c r="P50807">
        <v>0</v>
      </c>
      <c r="Q50807">
        <v>1</v>
      </c>
      <c r="R50807">
        <v>0</v>
      </c>
      <c r="S50807">
        <v>0</v>
      </c>
      <c r="T50807">
        <v>0</v>
      </c>
      <c r="U50807">
        <v>0</v>
      </c>
      <c r="V50807">
        <v>2</v>
      </c>
      <c r="W50807">
        <v>2</v>
      </c>
      <c r="X50807">
        <v>2</v>
      </c>
    </row>
    <row r="50808" spans="1:24" x14ac:dyDescent="0.2">
      <c r="A50808" t="s">
        <v>1108</v>
      </c>
      <c r="B50808" s="14">
        <v>44113</v>
      </c>
      <c r="C50808">
        <v>0</v>
      </c>
      <c r="D50808">
        <v>0</v>
      </c>
      <c r="E50808">
        <v>0</v>
      </c>
      <c r="F50808">
        <v>0</v>
      </c>
      <c r="G50808">
        <v>0</v>
      </c>
      <c r="H50808">
        <v>0</v>
      </c>
      <c r="I50808">
        <v>0</v>
      </c>
      <c r="J50808">
        <v>308</v>
      </c>
      <c r="K50808" t="s">
        <v>1308</v>
      </c>
      <c r="L50808">
        <v>771</v>
      </c>
      <c r="M50808" t="s">
        <v>2175</v>
      </c>
      <c r="N50808" t="s">
        <v>2345</v>
      </c>
      <c r="O50808">
        <v>0</v>
      </c>
      <c r="P50808">
        <v>0</v>
      </c>
      <c r="Q50808">
        <v>1</v>
      </c>
      <c r="R50808">
        <v>0</v>
      </c>
      <c r="S50808">
        <v>0</v>
      </c>
      <c r="T50808">
        <v>0</v>
      </c>
      <c r="U50808">
        <v>0</v>
      </c>
      <c r="V50808">
        <v>2</v>
      </c>
      <c r="W50808">
        <v>2</v>
      </c>
      <c r="X50808">
        <v>2</v>
      </c>
    </row>
    <row r="50809" spans="1:24" x14ac:dyDescent="0.2">
      <c r="A50809" t="s">
        <v>309</v>
      </c>
      <c r="B50809" s="14">
        <v>44113</v>
      </c>
      <c r="C50809">
        <v>0</v>
      </c>
      <c r="D50809">
        <v>0</v>
      </c>
      <c r="E50809">
        <v>0</v>
      </c>
      <c r="F50809">
        <v>3</v>
      </c>
      <c r="G50809">
        <v>4</v>
      </c>
      <c r="H50809">
        <v>8</v>
      </c>
      <c r="I50809">
        <v>3</v>
      </c>
      <c r="J50809">
        <v>776</v>
      </c>
      <c r="K50809" t="s">
        <v>1287</v>
      </c>
      <c r="L50809">
        <v>466</v>
      </c>
      <c r="M50809" t="s">
        <v>1376</v>
      </c>
      <c r="N50809" t="s">
        <v>2345</v>
      </c>
      <c r="O50809">
        <v>64.377682403433482</v>
      </c>
      <c r="P50809">
        <v>4.1647670265186463</v>
      </c>
      <c r="Q50809">
        <v>1</v>
      </c>
      <c r="R50809">
        <v>0</v>
      </c>
      <c r="S50809">
        <v>0.375</v>
      </c>
      <c r="T50809">
        <v>4.6875</v>
      </c>
      <c r="U50809">
        <v>0</v>
      </c>
      <c r="V50809">
        <v>10.85226702651865</v>
      </c>
      <c r="W50809">
        <v>4.4000000000000004</v>
      </c>
      <c r="X50809">
        <v>4.3999999999999986</v>
      </c>
    </row>
    <row r="50810" spans="1:24" x14ac:dyDescent="0.2">
      <c r="A50810" t="s">
        <v>598</v>
      </c>
      <c r="B50810" s="14">
        <v>44113</v>
      </c>
      <c r="C50810">
        <v>0</v>
      </c>
      <c r="D50810">
        <v>0</v>
      </c>
      <c r="E50810">
        <v>0</v>
      </c>
      <c r="F50810">
        <v>2</v>
      </c>
      <c r="G50810">
        <v>1</v>
      </c>
      <c r="H50810">
        <v>9</v>
      </c>
      <c r="I50810">
        <v>2</v>
      </c>
      <c r="J50810">
        <v>822</v>
      </c>
      <c r="K50810" t="s">
        <v>1287</v>
      </c>
      <c r="L50810">
        <v>764</v>
      </c>
      <c r="M50810" t="s">
        <v>1665</v>
      </c>
      <c r="N50810" t="s">
        <v>2345</v>
      </c>
      <c r="O50810">
        <v>26.178010471204189</v>
      </c>
      <c r="P50810">
        <v>3.264919763369607</v>
      </c>
      <c r="Q50810">
        <v>1</v>
      </c>
      <c r="R50810">
        <v>0</v>
      </c>
      <c r="S50810">
        <v>0.22222222222222221</v>
      </c>
      <c r="T50810">
        <v>2.7777777777777781</v>
      </c>
      <c r="U50810">
        <v>0</v>
      </c>
      <c r="V50810">
        <v>8.0426975411473851</v>
      </c>
      <c r="W50810">
        <v>4.4000000000000004</v>
      </c>
      <c r="X50810">
        <v>4.3999999999999986</v>
      </c>
    </row>
    <row r="50811" spans="1:24" x14ac:dyDescent="0.2">
      <c r="A50811" t="s">
        <v>1109</v>
      </c>
      <c r="B50811" s="14">
        <v>44113</v>
      </c>
      <c r="C50811">
        <v>0</v>
      </c>
      <c r="D50811">
        <v>0</v>
      </c>
      <c r="E50811">
        <v>0</v>
      </c>
      <c r="F50811">
        <v>0</v>
      </c>
      <c r="G50811">
        <v>0</v>
      </c>
      <c r="H50811">
        <v>0</v>
      </c>
      <c r="I50811">
        <v>0</v>
      </c>
      <c r="J50811">
        <v>1128</v>
      </c>
      <c r="K50811" t="s">
        <v>1292</v>
      </c>
      <c r="L50811">
        <v>369</v>
      </c>
      <c r="M50811" t="s">
        <v>2176</v>
      </c>
      <c r="N50811" t="s">
        <v>2345</v>
      </c>
      <c r="O50811">
        <v>0</v>
      </c>
      <c r="P50811">
        <v>0</v>
      </c>
      <c r="Q50811">
        <v>1</v>
      </c>
      <c r="R50811">
        <v>0</v>
      </c>
      <c r="S50811">
        <v>0</v>
      </c>
      <c r="T50811">
        <v>0</v>
      </c>
      <c r="U50811">
        <v>0</v>
      </c>
      <c r="V50811">
        <v>2</v>
      </c>
      <c r="W50811">
        <v>2</v>
      </c>
      <c r="X50811">
        <v>2</v>
      </c>
    </row>
    <row r="50812" spans="1:24" x14ac:dyDescent="0.2">
      <c r="A50812" t="s">
        <v>366</v>
      </c>
      <c r="B50812" s="14">
        <v>44113</v>
      </c>
      <c r="C50812">
        <v>1</v>
      </c>
      <c r="D50812">
        <v>6</v>
      </c>
      <c r="E50812">
        <v>1</v>
      </c>
      <c r="F50812">
        <v>2</v>
      </c>
      <c r="G50812">
        <v>5</v>
      </c>
      <c r="H50812">
        <v>8</v>
      </c>
      <c r="I50812">
        <v>2</v>
      </c>
      <c r="J50812">
        <v>2054</v>
      </c>
      <c r="K50812" t="s">
        <v>1284</v>
      </c>
      <c r="L50812">
        <v>494</v>
      </c>
      <c r="M50812" t="s">
        <v>1433</v>
      </c>
      <c r="N50812" t="s">
        <v>2345</v>
      </c>
      <c r="O50812">
        <v>40.48582995951417</v>
      </c>
      <c r="P50812">
        <v>3.7009520353482062</v>
      </c>
      <c r="Q50812">
        <v>1</v>
      </c>
      <c r="R50812">
        <v>0</v>
      </c>
      <c r="S50812">
        <v>0.25</v>
      </c>
      <c r="T50812">
        <v>3.125</v>
      </c>
      <c r="U50812">
        <v>0</v>
      </c>
      <c r="V50812">
        <v>8.8259520353482053</v>
      </c>
      <c r="W50812">
        <v>4.4000000000000004</v>
      </c>
      <c r="X50812">
        <v>4.3999999999999986</v>
      </c>
    </row>
    <row r="50813" spans="1:24" x14ac:dyDescent="0.2">
      <c r="A50813" t="s">
        <v>280</v>
      </c>
      <c r="B50813" s="14">
        <v>44113</v>
      </c>
      <c r="C50813">
        <v>0</v>
      </c>
      <c r="D50813">
        <v>0</v>
      </c>
      <c r="E50813">
        <v>0</v>
      </c>
      <c r="F50813">
        <v>5</v>
      </c>
      <c r="G50813">
        <v>5</v>
      </c>
      <c r="H50813">
        <v>30</v>
      </c>
      <c r="I50813">
        <v>5</v>
      </c>
      <c r="J50813">
        <v>649</v>
      </c>
      <c r="K50813" t="s">
        <v>1292</v>
      </c>
      <c r="L50813">
        <v>2022</v>
      </c>
      <c r="M50813" t="s">
        <v>1347</v>
      </c>
      <c r="N50813" t="s">
        <v>2345</v>
      </c>
      <c r="O50813">
        <v>24.72799208704253</v>
      </c>
      <c r="P50813">
        <v>3.2079358848298658</v>
      </c>
      <c r="Q50813">
        <v>1</v>
      </c>
      <c r="R50813">
        <v>0</v>
      </c>
      <c r="S50813">
        <v>0.16666666666666671</v>
      </c>
      <c r="T50813">
        <v>2.083333333333333</v>
      </c>
      <c r="U50813">
        <v>0</v>
      </c>
      <c r="V50813">
        <v>7.2912692181631993</v>
      </c>
      <c r="W50813">
        <v>4.4000000000000004</v>
      </c>
      <c r="X50813">
        <v>5.4714285714285689</v>
      </c>
    </row>
    <row r="50814" spans="1:24" x14ac:dyDescent="0.2">
      <c r="A50814" t="s">
        <v>1110</v>
      </c>
      <c r="B50814" s="14">
        <v>44113</v>
      </c>
      <c r="C50814">
        <v>0</v>
      </c>
      <c r="D50814">
        <v>0</v>
      </c>
      <c r="E50814">
        <v>0</v>
      </c>
      <c r="F50814">
        <v>0</v>
      </c>
      <c r="G50814">
        <v>0</v>
      </c>
      <c r="H50814">
        <v>0</v>
      </c>
      <c r="I50814">
        <v>0</v>
      </c>
      <c r="J50814">
        <v>4019</v>
      </c>
      <c r="K50814" t="s">
        <v>1310</v>
      </c>
      <c r="L50814">
        <v>216</v>
      </c>
      <c r="M50814" t="s">
        <v>2177</v>
      </c>
      <c r="N50814" t="s">
        <v>2345</v>
      </c>
      <c r="O50814">
        <v>0</v>
      </c>
      <c r="P50814">
        <v>0</v>
      </c>
      <c r="Q50814">
        <v>1</v>
      </c>
      <c r="R50814">
        <v>0</v>
      </c>
      <c r="S50814">
        <v>0</v>
      </c>
      <c r="T50814">
        <v>0</v>
      </c>
      <c r="U50814">
        <v>0</v>
      </c>
      <c r="V50814">
        <v>2</v>
      </c>
      <c r="W50814">
        <v>2</v>
      </c>
      <c r="X50814">
        <v>2</v>
      </c>
    </row>
    <row r="50815" spans="1:24" x14ac:dyDescent="0.2">
      <c r="A50815" t="s">
        <v>1111</v>
      </c>
      <c r="B50815" s="14">
        <v>44113</v>
      </c>
      <c r="C50815">
        <v>0</v>
      </c>
      <c r="D50815">
        <v>0</v>
      </c>
      <c r="E50815">
        <v>0</v>
      </c>
      <c r="F50815">
        <v>1</v>
      </c>
      <c r="G50815">
        <v>3</v>
      </c>
      <c r="H50815">
        <v>4</v>
      </c>
      <c r="I50815">
        <v>1</v>
      </c>
      <c r="J50815">
        <v>1282</v>
      </c>
      <c r="K50815" t="s">
        <v>1300</v>
      </c>
      <c r="L50815">
        <v>724</v>
      </c>
      <c r="M50815" t="s">
        <v>2178</v>
      </c>
      <c r="N50815" t="s">
        <v>2345</v>
      </c>
      <c r="O50815">
        <v>13.8121546961326</v>
      </c>
      <c r="P50815">
        <v>2.6255489795904658</v>
      </c>
      <c r="Q50815">
        <v>1</v>
      </c>
      <c r="R50815">
        <v>0</v>
      </c>
      <c r="S50815">
        <v>0.25</v>
      </c>
      <c r="T50815">
        <v>3.125</v>
      </c>
      <c r="U50815">
        <v>0</v>
      </c>
      <c r="V50815">
        <v>7.7505489795904658</v>
      </c>
      <c r="W50815">
        <v>4.4000000000000004</v>
      </c>
      <c r="X50815">
        <v>4.3999999999999986</v>
      </c>
    </row>
    <row r="50816" spans="1:24" x14ac:dyDescent="0.2">
      <c r="A50816" t="s">
        <v>581</v>
      </c>
      <c r="B50816" s="14">
        <v>44113</v>
      </c>
      <c r="C50816">
        <v>1</v>
      </c>
      <c r="D50816">
        <v>4</v>
      </c>
      <c r="E50816">
        <v>1</v>
      </c>
      <c r="F50816">
        <v>5</v>
      </c>
      <c r="G50816">
        <v>3</v>
      </c>
      <c r="H50816">
        <v>22</v>
      </c>
      <c r="I50816">
        <v>5</v>
      </c>
      <c r="J50816">
        <v>607</v>
      </c>
      <c r="K50816" t="s">
        <v>1316</v>
      </c>
      <c r="L50816">
        <v>675</v>
      </c>
      <c r="M50816" t="s">
        <v>1648</v>
      </c>
      <c r="N50816" t="s">
        <v>2345</v>
      </c>
      <c r="O50816">
        <v>74.074074074074076</v>
      </c>
      <c r="P50816">
        <v>4.3050655935377531</v>
      </c>
      <c r="Q50816">
        <v>1</v>
      </c>
      <c r="R50816">
        <v>0</v>
      </c>
      <c r="S50816">
        <v>0.22727272727272729</v>
      </c>
      <c r="T50816">
        <v>2.8409090909090908</v>
      </c>
      <c r="U50816">
        <v>0</v>
      </c>
      <c r="V50816">
        <v>9.1459746844468448</v>
      </c>
      <c r="W50816">
        <v>4.4000000000000004</v>
      </c>
      <c r="X50816">
        <v>4.3999999999999986</v>
      </c>
    </row>
    <row r="50817" spans="1:24" x14ac:dyDescent="0.2">
      <c r="A50817" t="s">
        <v>1135</v>
      </c>
      <c r="B50817" s="14">
        <v>44113</v>
      </c>
      <c r="C50817">
        <v>0</v>
      </c>
      <c r="D50817">
        <v>0</v>
      </c>
      <c r="E50817">
        <v>0</v>
      </c>
      <c r="F50817">
        <v>1</v>
      </c>
      <c r="G50817">
        <v>3</v>
      </c>
      <c r="H50817">
        <v>1</v>
      </c>
      <c r="I50817">
        <v>1</v>
      </c>
      <c r="J50817">
        <v>731</v>
      </c>
      <c r="K50817" t="s">
        <v>1309</v>
      </c>
      <c r="L50817">
        <v>650</v>
      </c>
      <c r="M50817" t="s">
        <v>2202</v>
      </c>
      <c r="N50817" t="s">
        <v>2345</v>
      </c>
      <c r="O50817">
        <v>15.38461538461539</v>
      </c>
      <c r="P50817">
        <v>2.7333680090865</v>
      </c>
      <c r="Q50817">
        <v>1</v>
      </c>
      <c r="R50817">
        <v>0</v>
      </c>
      <c r="S50817">
        <v>1</v>
      </c>
      <c r="T50817">
        <v>12.5</v>
      </c>
      <c r="U50817">
        <v>0</v>
      </c>
      <c r="V50817">
        <v>17.233368009086501</v>
      </c>
      <c r="W50817">
        <v>4.4000000000000004</v>
      </c>
      <c r="X50817">
        <v>3.7142857142857131</v>
      </c>
    </row>
    <row r="50818" spans="1:24" x14ac:dyDescent="0.2">
      <c r="A50818" t="s">
        <v>610</v>
      </c>
      <c r="B50818" s="14">
        <v>44113</v>
      </c>
      <c r="C50818">
        <v>0</v>
      </c>
      <c r="D50818">
        <v>0</v>
      </c>
      <c r="E50818">
        <v>0</v>
      </c>
      <c r="F50818">
        <v>2</v>
      </c>
      <c r="G50818">
        <v>0</v>
      </c>
      <c r="H50818">
        <v>4</v>
      </c>
      <c r="I50818">
        <v>2</v>
      </c>
      <c r="J50818">
        <v>3614</v>
      </c>
      <c r="K50818" t="s">
        <v>1319</v>
      </c>
      <c r="L50818">
        <v>184</v>
      </c>
      <c r="M50818" t="s">
        <v>1677</v>
      </c>
      <c r="N50818" t="s">
        <v>2345</v>
      </c>
      <c r="O50818">
        <v>108.695652173913</v>
      </c>
      <c r="P50818">
        <v>4.6885517949271422</v>
      </c>
      <c r="Q50818">
        <v>1</v>
      </c>
      <c r="R50818">
        <v>0</v>
      </c>
      <c r="S50818">
        <v>0.5</v>
      </c>
      <c r="T50818">
        <v>6.25</v>
      </c>
      <c r="U50818">
        <v>0</v>
      </c>
      <c r="V50818">
        <v>12.93855179492714</v>
      </c>
      <c r="W50818">
        <v>4.4000000000000004</v>
      </c>
      <c r="X50818">
        <v>3.028571428571428</v>
      </c>
    </row>
    <row r="50819" spans="1:24" x14ac:dyDescent="0.2">
      <c r="A50819" t="s">
        <v>1136</v>
      </c>
      <c r="B50819" s="14">
        <v>44113</v>
      </c>
      <c r="C50819">
        <v>0</v>
      </c>
      <c r="D50819">
        <v>0</v>
      </c>
      <c r="E50819">
        <v>0</v>
      </c>
      <c r="F50819">
        <v>0</v>
      </c>
      <c r="G50819">
        <v>0</v>
      </c>
      <c r="H50819">
        <v>0</v>
      </c>
      <c r="I50819">
        <v>0</v>
      </c>
      <c r="J50819">
        <v>1343</v>
      </c>
      <c r="K50819" t="s">
        <v>1324</v>
      </c>
      <c r="L50819">
        <v>831</v>
      </c>
      <c r="M50819" t="s">
        <v>2203</v>
      </c>
      <c r="N50819" t="s">
        <v>2345</v>
      </c>
      <c r="O50819">
        <v>0</v>
      </c>
      <c r="P50819">
        <v>0</v>
      </c>
      <c r="Q50819">
        <v>1</v>
      </c>
      <c r="R50819">
        <v>0</v>
      </c>
      <c r="S50819">
        <v>0</v>
      </c>
      <c r="T50819">
        <v>0</v>
      </c>
      <c r="U50819">
        <v>0</v>
      </c>
      <c r="V50819">
        <v>2</v>
      </c>
      <c r="W50819">
        <v>2</v>
      </c>
      <c r="X50819">
        <v>2</v>
      </c>
    </row>
    <row r="50820" spans="1:24" x14ac:dyDescent="0.2">
      <c r="A50820" t="s">
        <v>1137</v>
      </c>
      <c r="B50820" s="14">
        <v>44113</v>
      </c>
      <c r="C50820">
        <v>0</v>
      </c>
      <c r="D50820">
        <v>0</v>
      </c>
      <c r="E50820">
        <v>0</v>
      </c>
      <c r="F50820">
        <v>2</v>
      </c>
      <c r="G50820">
        <v>1</v>
      </c>
      <c r="H50820">
        <v>4</v>
      </c>
      <c r="I50820">
        <v>2</v>
      </c>
      <c r="J50820">
        <v>382</v>
      </c>
      <c r="K50820" t="s">
        <v>1279</v>
      </c>
      <c r="L50820">
        <v>1172</v>
      </c>
      <c r="M50820" t="s">
        <v>2204</v>
      </c>
      <c r="N50820" t="s">
        <v>2345</v>
      </c>
      <c r="O50820">
        <v>17.064846416382249</v>
      </c>
      <c r="P50820">
        <v>2.8370205823991701</v>
      </c>
      <c r="Q50820">
        <v>1</v>
      </c>
      <c r="R50820">
        <v>0</v>
      </c>
      <c r="S50820">
        <v>0.5</v>
      </c>
      <c r="T50820">
        <v>6.25</v>
      </c>
      <c r="U50820">
        <v>0</v>
      </c>
      <c r="V50820">
        <v>11.08702058239917</v>
      </c>
      <c r="W50820">
        <v>4.4000000000000004</v>
      </c>
      <c r="X50820">
        <v>4.3999999999999986</v>
      </c>
    </row>
    <row r="50821" spans="1:24" x14ac:dyDescent="0.2">
      <c r="A50821" t="s">
        <v>1160</v>
      </c>
      <c r="B50821" s="14">
        <v>44113</v>
      </c>
      <c r="C50821">
        <v>0</v>
      </c>
      <c r="D50821">
        <v>0</v>
      </c>
      <c r="E50821">
        <v>0</v>
      </c>
      <c r="F50821">
        <v>0</v>
      </c>
      <c r="G50821">
        <v>0</v>
      </c>
      <c r="H50821">
        <v>0</v>
      </c>
      <c r="I50821">
        <v>0</v>
      </c>
      <c r="J50821">
        <v>1202</v>
      </c>
      <c r="K50821" t="s">
        <v>1301</v>
      </c>
      <c r="L50821">
        <v>524</v>
      </c>
      <c r="M50821" t="s">
        <v>2227</v>
      </c>
      <c r="N50821" t="s">
        <v>2345</v>
      </c>
      <c r="O50821">
        <v>0</v>
      </c>
      <c r="P50821">
        <v>0</v>
      </c>
      <c r="Q50821">
        <v>1</v>
      </c>
      <c r="R50821">
        <v>0</v>
      </c>
      <c r="S50821">
        <v>0</v>
      </c>
      <c r="T50821">
        <v>0</v>
      </c>
      <c r="U50821">
        <v>0</v>
      </c>
      <c r="V50821">
        <v>2</v>
      </c>
      <c r="W50821">
        <v>2</v>
      </c>
      <c r="X50821">
        <v>2</v>
      </c>
    </row>
    <row r="50822" spans="1:24" x14ac:dyDescent="0.2">
      <c r="A50822" t="s">
        <v>507</v>
      </c>
      <c r="B50822" s="14">
        <v>44113</v>
      </c>
      <c r="C50822">
        <v>0</v>
      </c>
      <c r="D50822">
        <v>0</v>
      </c>
      <c r="E50822">
        <v>0</v>
      </c>
      <c r="F50822">
        <v>0</v>
      </c>
      <c r="G50822">
        <v>0</v>
      </c>
      <c r="H50822">
        <v>0</v>
      </c>
      <c r="I50822">
        <v>0</v>
      </c>
      <c r="J50822">
        <v>164</v>
      </c>
      <c r="K50822" t="s">
        <v>1284</v>
      </c>
      <c r="L50822">
        <v>380</v>
      </c>
      <c r="M50822" t="s">
        <v>1574</v>
      </c>
      <c r="N50822" t="s">
        <v>2345</v>
      </c>
      <c r="O50822">
        <v>0</v>
      </c>
      <c r="P50822">
        <v>0</v>
      </c>
      <c r="Q50822">
        <v>1</v>
      </c>
      <c r="R50822">
        <v>0</v>
      </c>
      <c r="S50822">
        <v>0</v>
      </c>
      <c r="T50822">
        <v>0</v>
      </c>
      <c r="U50822">
        <v>0</v>
      </c>
      <c r="V50822">
        <v>2</v>
      </c>
      <c r="W50822">
        <v>2</v>
      </c>
      <c r="X50822">
        <v>2</v>
      </c>
    </row>
    <row r="50823" spans="1:24" x14ac:dyDescent="0.2">
      <c r="A50823" t="s">
        <v>1162</v>
      </c>
      <c r="B50823" s="14">
        <v>44113</v>
      </c>
      <c r="C50823">
        <v>0</v>
      </c>
      <c r="D50823">
        <v>0</v>
      </c>
      <c r="E50823">
        <v>0</v>
      </c>
      <c r="F50823">
        <v>0</v>
      </c>
      <c r="G50823">
        <v>4</v>
      </c>
      <c r="H50823">
        <v>0</v>
      </c>
      <c r="I50823">
        <v>0</v>
      </c>
      <c r="J50823">
        <v>2044</v>
      </c>
      <c r="K50823" t="s">
        <v>1291</v>
      </c>
      <c r="L50823">
        <v>390</v>
      </c>
      <c r="M50823" t="s">
        <v>2229</v>
      </c>
      <c r="N50823" t="s">
        <v>2345</v>
      </c>
      <c r="O50823">
        <v>0</v>
      </c>
      <c r="P50823">
        <v>0</v>
      </c>
      <c r="Q50823">
        <v>1</v>
      </c>
      <c r="R50823">
        <v>0</v>
      </c>
      <c r="S50823">
        <v>0</v>
      </c>
      <c r="T50823">
        <v>0</v>
      </c>
      <c r="U50823">
        <v>0</v>
      </c>
      <c r="V50823">
        <v>2</v>
      </c>
      <c r="W50823">
        <v>2</v>
      </c>
      <c r="X50823">
        <v>4.0571428571428561</v>
      </c>
    </row>
    <row r="50824" spans="1:24" x14ac:dyDescent="0.2">
      <c r="A50824" t="s">
        <v>1163</v>
      </c>
      <c r="B50824" s="14">
        <v>44113</v>
      </c>
      <c r="C50824">
        <v>0</v>
      </c>
      <c r="D50824">
        <v>0</v>
      </c>
      <c r="E50824">
        <v>0</v>
      </c>
      <c r="F50824">
        <v>0</v>
      </c>
      <c r="G50824">
        <v>1</v>
      </c>
      <c r="H50824">
        <v>0</v>
      </c>
      <c r="I50824">
        <v>0</v>
      </c>
      <c r="J50824">
        <v>596</v>
      </c>
      <c r="K50824" t="s">
        <v>1308</v>
      </c>
      <c r="L50824">
        <v>463</v>
      </c>
      <c r="M50824" t="s">
        <v>2230</v>
      </c>
      <c r="N50824" t="s">
        <v>2345</v>
      </c>
      <c r="O50824">
        <v>0</v>
      </c>
      <c r="P50824">
        <v>0</v>
      </c>
      <c r="Q50824">
        <v>1</v>
      </c>
      <c r="R50824">
        <v>0</v>
      </c>
      <c r="S50824">
        <v>0</v>
      </c>
      <c r="T50824">
        <v>0</v>
      </c>
      <c r="U50824">
        <v>0</v>
      </c>
      <c r="V50824">
        <v>2</v>
      </c>
      <c r="W50824">
        <v>2</v>
      </c>
      <c r="X50824">
        <v>3.371428571428571</v>
      </c>
    </row>
    <row r="50825" spans="1:24" x14ac:dyDescent="0.2">
      <c r="A50825" t="s">
        <v>1164</v>
      </c>
      <c r="B50825" s="14">
        <v>44113</v>
      </c>
      <c r="C50825">
        <v>0</v>
      </c>
      <c r="D50825">
        <v>0</v>
      </c>
      <c r="E50825">
        <v>0</v>
      </c>
      <c r="F50825">
        <v>0</v>
      </c>
      <c r="G50825">
        <v>0</v>
      </c>
      <c r="H50825">
        <v>0</v>
      </c>
      <c r="I50825">
        <v>0</v>
      </c>
      <c r="J50825">
        <v>1154</v>
      </c>
      <c r="K50825" t="s">
        <v>1300</v>
      </c>
      <c r="L50825">
        <v>12</v>
      </c>
      <c r="M50825" t="s">
        <v>2231</v>
      </c>
      <c r="N50825" t="s">
        <v>2345</v>
      </c>
      <c r="O50825">
        <v>0</v>
      </c>
      <c r="P50825">
        <v>0</v>
      </c>
      <c r="Q50825">
        <v>1</v>
      </c>
      <c r="R50825">
        <v>0</v>
      </c>
      <c r="S50825">
        <v>0</v>
      </c>
      <c r="T50825">
        <v>0</v>
      </c>
      <c r="U50825">
        <v>0</v>
      </c>
      <c r="V50825">
        <v>2</v>
      </c>
      <c r="W50825">
        <v>2</v>
      </c>
      <c r="X50825">
        <v>2</v>
      </c>
    </row>
    <row r="50826" spans="1:24" x14ac:dyDescent="0.2">
      <c r="A50826" t="s">
        <v>654</v>
      </c>
      <c r="B50826" s="14">
        <v>44113</v>
      </c>
      <c r="C50826">
        <v>0</v>
      </c>
      <c r="D50826">
        <v>0</v>
      </c>
      <c r="E50826">
        <v>0</v>
      </c>
      <c r="F50826">
        <v>6</v>
      </c>
      <c r="G50826">
        <v>2</v>
      </c>
      <c r="H50826">
        <v>15</v>
      </c>
      <c r="I50826">
        <v>6</v>
      </c>
      <c r="J50826">
        <v>2030</v>
      </c>
      <c r="K50826" t="s">
        <v>1131</v>
      </c>
      <c r="L50826">
        <v>581</v>
      </c>
      <c r="M50826" t="s">
        <v>1721</v>
      </c>
      <c r="N50826" t="s">
        <v>2345</v>
      </c>
      <c r="O50826">
        <v>103.27022375215149</v>
      </c>
      <c r="P50826">
        <v>4.6373490843523264</v>
      </c>
      <c r="Q50826">
        <v>1</v>
      </c>
      <c r="R50826">
        <v>0</v>
      </c>
      <c r="S50826">
        <v>0.4</v>
      </c>
      <c r="T50826">
        <v>5</v>
      </c>
      <c r="U50826">
        <v>0</v>
      </c>
      <c r="V50826">
        <v>11.63734908435233</v>
      </c>
      <c r="W50826">
        <v>5.9</v>
      </c>
      <c r="X50826">
        <v>5.6857142857142842</v>
      </c>
    </row>
    <row r="50827" spans="1:24" x14ac:dyDescent="0.2">
      <c r="A50827" t="s">
        <v>1165</v>
      </c>
      <c r="B50827" s="14">
        <v>44113</v>
      </c>
      <c r="C50827">
        <v>0</v>
      </c>
      <c r="D50827">
        <v>0</v>
      </c>
      <c r="E50827">
        <v>0</v>
      </c>
      <c r="F50827">
        <v>0</v>
      </c>
      <c r="G50827">
        <v>0</v>
      </c>
      <c r="H50827">
        <v>0</v>
      </c>
      <c r="I50827">
        <v>0</v>
      </c>
      <c r="J50827">
        <v>1174</v>
      </c>
      <c r="K50827" t="s">
        <v>1301</v>
      </c>
      <c r="L50827">
        <v>835</v>
      </c>
      <c r="M50827" t="s">
        <v>2232</v>
      </c>
      <c r="N50827" t="s">
        <v>2345</v>
      </c>
      <c r="O50827">
        <v>0</v>
      </c>
      <c r="P50827">
        <v>0</v>
      </c>
      <c r="Q50827">
        <v>1</v>
      </c>
      <c r="R50827">
        <v>0</v>
      </c>
      <c r="S50827">
        <v>0</v>
      </c>
      <c r="T50827">
        <v>0</v>
      </c>
      <c r="U50827">
        <v>0</v>
      </c>
      <c r="V50827">
        <v>2</v>
      </c>
      <c r="W50827">
        <v>2</v>
      </c>
      <c r="X50827">
        <v>2</v>
      </c>
    </row>
    <row r="50828" spans="1:24" x14ac:dyDescent="0.2">
      <c r="A50828" t="s">
        <v>650</v>
      </c>
      <c r="B50828" s="14">
        <v>44113</v>
      </c>
      <c r="C50828">
        <v>0</v>
      </c>
      <c r="D50828">
        <v>0</v>
      </c>
      <c r="E50828">
        <v>0</v>
      </c>
      <c r="F50828">
        <v>2</v>
      </c>
      <c r="G50828">
        <v>3</v>
      </c>
      <c r="H50828">
        <v>5</v>
      </c>
      <c r="I50828">
        <v>2</v>
      </c>
      <c r="J50828">
        <v>1205</v>
      </c>
      <c r="K50828" t="s">
        <v>1307</v>
      </c>
      <c r="L50828">
        <v>485</v>
      </c>
      <c r="M50828" t="s">
        <v>1717</v>
      </c>
      <c r="N50828" t="s">
        <v>2345</v>
      </c>
      <c r="O50828">
        <v>41.237113402061858</v>
      </c>
      <c r="P50828">
        <v>3.7193386615986448</v>
      </c>
      <c r="Q50828">
        <v>1</v>
      </c>
      <c r="R50828">
        <v>0</v>
      </c>
      <c r="S50828">
        <v>0.4</v>
      </c>
      <c r="T50828">
        <v>5</v>
      </c>
      <c r="U50828">
        <v>0</v>
      </c>
      <c r="V50828">
        <v>10.719338661598639</v>
      </c>
      <c r="W50828">
        <v>4.4000000000000004</v>
      </c>
      <c r="X50828">
        <v>4.3999999999999986</v>
      </c>
    </row>
    <row r="50829" spans="1:24" x14ac:dyDescent="0.2">
      <c r="A50829" t="s">
        <v>655</v>
      </c>
      <c r="B50829" s="14">
        <v>44113</v>
      </c>
      <c r="C50829">
        <v>0</v>
      </c>
      <c r="D50829">
        <v>0</v>
      </c>
      <c r="E50829">
        <v>0</v>
      </c>
      <c r="F50829">
        <v>1</v>
      </c>
      <c r="G50829">
        <v>3</v>
      </c>
      <c r="H50829">
        <v>2</v>
      </c>
      <c r="I50829">
        <v>1</v>
      </c>
      <c r="J50829">
        <v>48</v>
      </c>
      <c r="K50829" t="s">
        <v>1300</v>
      </c>
      <c r="L50829">
        <v>1138</v>
      </c>
      <c r="M50829" t="s">
        <v>1722</v>
      </c>
      <c r="N50829" t="s">
        <v>2345</v>
      </c>
      <c r="O50829">
        <v>8.7873462214411244</v>
      </c>
      <c r="P50829">
        <v>2.173312757289906</v>
      </c>
      <c r="Q50829">
        <v>1</v>
      </c>
      <c r="R50829">
        <v>0</v>
      </c>
      <c r="S50829">
        <v>0.5</v>
      </c>
      <c r="T50829">
        <v>6.25</v>
      </c>
      <c r="U50829">
        <v>0</v>
      </c>
      <c r="V50829">
        <v>10.42331275728991</v>
      </c>
      <c r="W50829">
        <v>4.4000000000000004</v>
      </c>
      <c r="X50829">
        <v>4.3999999999999986</v>
      </c>
    </row>
    <row r="50830" spans="1:24" x14ac:dyDescent="0.2">
      <c r="A50830" t="s">
        <v>1166</v>
      </c>
      <c r="B50830" s="14">
        <v>44113</v>
      </c>
      <c r="C50830">
        <v>0</v>
      </c>
      <c r="D50830">
        <v>0</v>
      </c>
      <c r="E50830">
        <v>0</v>
      </c>
      <c r="F50830">
        <v>0</v>
      </c>
      <c r="G50830">
        <v>0</v>
      </c>
      <c r="H50830">
        <v>0</v>
      </c>
      <c r="I50830">
        <v>0</v>
      </c>
      <c r="J50830">
        <v>347</v>
      </c>
      <c r="K50830" t="s">
        <v>1308</v>
      </c>
      <c r="L50830">
        <v>231</v>
      </c>
      <c r="M50830" t="s">
        <v>2233</v>
      </c>
      <c r="N50830" t="s">
        <v>2345</v>
      </c>
      <c r="O50830">
        <v>0</v>
      </c>
      <c r="P50830">
        <v>0</v>
      </c>
      <c r="Q50830">
        <v>1</v>
      </c>
      <c r="R50830">
        <v>0</v>
      </c>
      <c r="S50830">
        <v>0</v>
      </c>
      <c r="T50830">
        <v>0</v>
      </c>
      <c r="U50830">
        <v>0</v>
      </c>
      <c r="V50830">
        <v>2</v>
      </c>
      <c r="W50830">
        <v>2</v>
      </c>
      <c r="X50830">
        <v>2</v>
      </c>
    </row>
    <row r="50831" spans="1:24" x14ac:dyDescent="0.2">
      <c r="A50831" t="s">
        <v>642</v>
      </c>
      <c r="B50831" s="14">
        <v>44113</v>
      </c>
      <c r="C50831">
        <v>0</v>
      </c>
      <c r="D50831">
        <v>0</v>
      </c>
      <c r="E50831">
        <v>0</v>
      </c>
      <c r="F50831">
        <v>2</v>
      </c>
      <c r="G50831">
        <v>4</v>
      </c>
      <c r="H50831">
        <v>5</v>
      </c>
      <c r="I50831">
        <v>2</v>
      </c>
      <c r="J50831">
        <v>994</v>
      </c>
      <c r="K50831" t="s">
        <v>1296</v>
      </c>
      <c r="L50831">
        <v>1389</v>
      </c>
      <c r="M50831" t="s">
        <v>1709</v>
      </c>
      <c r="N50831" t="s">
        <v>2345</v>
      </c>
      <c r="O50831">
        <v>14.39884809215263</v>
      </c>
      <c r="P50831">
        <v>2.667148209781784</v>
      </c>
      <c r="Q50831">
        <v>1</v>
      </c>
      <c r="R50831">
        <v>0</v>
      </c>
      <c r="S50831">
        <v>0.4</v>
      </c>
      <c r="T50831">
        <v>5</v>
      </c>
      <c r="U50831">
        <v>0</v>
      </c>
      <c r="V50831">
        <v>9.667148209781784</v>
      </c>
      <c r="W50831">
        <v>4.4000000000000004</v>
      </c>
      <c r="X50831">
        <v>4.3999999999999986</v>
      </c>
    </row>
    <row r="50832" spans="1:24" x14ac:dyDescent="0.2">
      <c r="A50832" t="s">
        <v>1167</v>
      </c>
      <c r="B50832" s="14">
        <v>44113</v>
      </c>
      <c r="C50832">
        <v>0</v>
      </c>
      <c r="D50832">
        <v>0</v>
      </c>
      <c r="E50832">
        <v>0</v>
      </c>
      <c r="F50832">
        <v>1</v>
      </c>
      <c r="G50832">
        <v>0</v>
      </c>
      <c r="H50832">
        <v>4</v>
      </c>
      <c r="I50832">
        <v>1</v>
      </c>
      <c r="J50832">
        <v>1258</v>
      </c>
      <c r="K50832" t="s">
        <v>1290</v>
      </c>
      <c r="L50832">
        <v>367</v>
      </c>
      <c r="M50832" t="s">
        <v>2234</v>
      </c>
      <c r="N50832" t="s">
        <v>2345</v>
      </c>
      <c r="O50832">
        <v>27.24795640326975</v>
      </c>
      <c r="P50832">
        <v>3.304978523921613</v>
      </c>
      <c r="Q50832">
        <v>1</v>
      </c>
      <c r="R50832">
        <v>0</v>
      </c>
      <c r="S50832">
        <v>0.25</v>
      </c>
      <c r="T50832">
        <v>3.125</v>
      </c>
      <c r="U50832">
        <v>0</v>
      </c>
      <c r="V50832">
        <v>8.4299785239216121</v>
      </c>
      <c r="W50832">
        <v>4.4000000000000004</v>
      </c>
      <c r="X50832">
        <v>3.7142857142857131</v>
      </c>
    </row>
    <row r="50833" spans="1:24" x14ac:dyDescent="0.2">
      <c r="A50833" t="s">
        <v>1168</v>
      </c>
      <c r="B50833" s="14">
        <v>44113</v>
      </c>
      <c r="C50833">
        <v>0</v>
      </c>
      <c r="D50833">
        <v>0</v>
      </c>
      <c r="E50833">
        <v>0</v>
      </c>
      <c r="F50833">
        <v>0</v>
      </c>
      <c r="G50833">
        <v>0</v>
      </c>
      <c r="H50833">
        <v>0</v>
      </c>
      <c r="I50833">
        <v>0</v>
      </c>
      <c r="J50833">
        <v>263</v>
      </c>
      <c r="K50833" t="s">
        <v>1306</v>
      </c>
      <c r="L50833">
        <v>305</v>
      </c>
      <c r="M50833" t="s">
        <v>2235</v>
      </c>
      <c r="N50833" t="s">
        <v>2345</v>
      </c>
      <c r="O50833">
        <v>0</v>
      </c>
      <c r="P50833">
        <v>0</v>
      </c>
      <c r="Q50833">
        <v>1</v>
      </c>
      <c r="R50833">
        <v>0</v>
      </c>
      <c r="S50833">
        <v>0</v>
      </c>
      <c r="T50833">
        <v>0</v>
      </c>
      <c r="U50833">
        <v>0</v>
      </c>
      <c r="V50833">
        <v>2</v>
      </c>
      <c r="W50833">
        <v>2</v>
      </c>
      <c r="X50833">
        <v>2</v>
      </c>
    </row>
    <row r="50834" spans="1:24" x14ac:dyDescent="0.2">
      <c r="A50834" t="s">
        <v>1169</v>
      </c>
      <c r="B50834" s="14">
        <v>44113</v>
      </c>
      <c r="C50834">
        <v>0</v>
      </c>
      <c r="D50834">
        <v>0</v>
      </c>
      <c r="E50834">
        <v>0</v>
      </c>
      <c r="F50834">
        <v>0</v>
      </c>
      <c r="G50834">
        <v>0</v>
      </c>
      <c r="H50834">
        <v>0</v>
      </c>
      <c r="I50834">
        <v>0</v>
      </c>
      <c r="J50834">
        <v>298</v>
      </c>
      <c r="K50834" t="s">
        <v>1300</v>
      </c>
      <c r="L50834">
        <v>417</v>
      </c>
      <c r="M50834" t="s">
        <v>2236</v>
      </c>
      <c r="N50834" t="s">
        <v>2345</v>
      </c>
      <c r="O50834">
        <v>0</v>
      </c>
      <c r="P50834">
        <v>0</v>
      </c>
      <c r="Q50834">
        <v>1</v>
      </c>
      <c r="R50834">
        <v>0</v>
      </c>
      <c r="S50834">
        <v>0</v>
      </c>
      <c r="T50834">
        <v>0</v>
      </c>
      <c r="U50834">
        <v>0</v>
      </c>
      <c r="V50834">
        <v>2</v>
      </c>
      <c r="W50834">
        <v>2</v>
      </c>
      <c r="X50834">
        <v>2</v>
      </c>
    </row>
    <row r="50835" spans="1:24" x14ac:dyDescent="0.2">
      <c r="A50835" t="s">
        <v>1170</v>
      </c>
      <c r="B50835" s="14">
        <v>44113</v>
      </c>
      <c r="C50835">
        <v>0</v>
      </c>
      <c r="D50835">
        <v>0</v>
      </c>
      <c r="E50835">
        <v>0</v>
      </c>
      <c r="F50835">
        <v>0</v>
      </c>
      <c r="G50835">
        <v>1</v>
      </c>
      <c r="H50835">
        <v>0</v>
      </c>
      <c r="I50835">
        <v>0</v>
      </c>
      <c r="J50835">
        <v>742</v>
      </c>
      <c r="K50835" t="s">
        <v>1287</v>
      </c>
      <c r="L50835">
        <v>949</v>
      </c>
      <c r="M50835" t="s">
        <v>2237</v>
      </c>
      <c r="N50835" t="s">
        <v>2345</v>
      </c>
      <c r="O50835">
        <v>0</v>
      </c>
      <c r="P50835">
        <v>0</v>
      </c>
      <c r="Q50835">
        <v>1</v>
      </c>
      <c r="R50835">
        <v>0</v>
      </c>
      <c r="S50835">
        <v>0</v>
      </c>
      <c r="T50835">
        <v>0</v>
      </c>
      <c r="U50835">
        <v>0</v>
      </c>
      <c r="V50835">
        <v>2</v>
      </c>
      <c r="W50835">
        <v>2</v>
      </c>
      <c r="X50835">
        <v>3.371428571428571</v>
      </c>
    </row>
    <row r="50836" spans="1:24" x14ac:dyDescent="0.2">
      <c r="A50836" t="s">
        <v>371</v>
      </c>
      <c r="B50836" s="14">
        <v>44113</v>
      </c>
      <c r="C50836">
        <v>0</v>
      </c>
      <c r="D50836">
        <v>0</v>
      </c>
      <c r="E50836">
        <v>0</v>
      </c>
      <c r="F50836">
        <v>1</v>
      </c>
      <c r="G50836">
        <v>0</v>
      </c>
      <c r="H50836">
        <v>6</v>
      </c>
      <c r="I50836">
        <v>1</v>
      </c>
      <c r="J50836">
        <v>748</v>
      </c>
      <c r="K50836" t="s">
        <v>1305</v>
      </c>
      <c r="L50836">
        <v>683</v>
      </c>
      <c r="M50836" t="s">
        <v>1438</v>
      </c>
      <c r="N50836" t="s">
        <v>2345</v>
      </c>
      <c r="O50836">
        <v>14.64128843338214</v>
      </c>
      <c r="P50836">
        <v>2.683845512405393</v>
      </c>
      <c r="Q50836">
        <v>1</v>
      </c>
      <c r="R50836">
        <v>0</v>
      </c>
      <c r="S50836">
        <v>0.16666666666666671</v>
      </c>
      <c r="T50836">
        <v>2.083333333333333</v>
      </c>
      <c r="U50836">
        <v>0</v>
      </c>
      <c r="V50836">
        <v>6.7671788457387256</v>
      </c>
      <c r="W50836">
        <v>4.4000000000000004</v>
      </c>
      <c r="X50836">
        <v>3.7142857142857131</v>
      </c>
    </row>
    <row r="50837" spans="1:24" x14ac:dyDescent="0.2">
      <c r="A50837" t="s">
        <v>1171</v>
      </c>
      <c r="B50837" s="14">
        <v>44113</v>
      </c>
      <c r="C50837">
        <v>0</v>
      </c>
      <c r="D50837">
        <v>0</v>
      </c>
      <c r="E50837">
        <v>0</v>
      </c>
      <c r="F50837">
        <v>0</v>
      </c>
      <c r="G50837">
        <v>0</v>
      </c>
      <c r="H50837">
        <v>0</v>
      </c>
      <c r="I50837">
        <v>0</v>
      </c>
      <c r="J50837">
        <v>197</v>
      </c>
      <c r="K50837" t="s">
        <v>1279</v>
      </c>
      <c r="L50837">
        <v>905</v>
      </c>
      <c r="M50837" t="s">
        <v>2238</v>
      </c>
      <c r="N50837" t="s">
        <v>2345</v>
      </c>
      <c r="O50837">
        <v>0</v>
      </c>
      <c r="P50837">
        <v>0</v>
      </c>
      <c r="Q50837">
        <v>1</v>
      </c>
      <c r="R50837">
        <v>0</v>
      </c>
      <c r="S50837">
        <v>0</v>
      </c>
      <c r="T50837">
        <v>0</v>
      </c>
      <c r="U50837">
        <v>0</v>
      </c>
      <c r="V50837">
        <v>2</v>
      </c>
      <c r="W50837">
        <v>2</v>
      </c>
      <c r="X50837">
        <v>2</v>
      </c>
    </row>
    <row r="50838" spans="1:24" x14ac:dyDescent="0.2">
      <c r="A50838" t="s">
        <v>391</v>
      </c>
      <c r="B50838" s="14">
        <v>44113</v>
      </c>
      <c r="C50838">
        <v>0</v>
      </c>
      <c r="D50838">
        <v>0</v>
      </c>
      <c r="E50838">
        <v>0</v>
      </c>
      <c r="F50838">
        <v>5</v>
      </c>
      <c r="G50838">
        <v>16</v>
      </c>
      <c r="H50838">
        <v>21</v>
      </c>
      <c r="I50838">
        <v>5</v>
      </c>
      <c r="J50838">
        <v>1082</v>
      </c>
      <c r="K50838" t="s">
        <v>1291</v>
      </c>
      <c r="L50838">
        <v>1476</v>
      </c>
      <c r="M50838" t="s">
        <v>1458</v>
      </c>
      <c r="N50838" t="s">
        <v>2345</v>
      </c>
      <c r="O50838">
        <v>33.875338753387531</v>
      </c>
      <c r="P50838">
        <v>3.5226872792498649</v>
      </c>
      <c r="Q50838">
        <v>0.625</v>
      </c>
      <c r="R50838">
        <v>-0.94000725849147115</v>
      </c>
      <c r="S50838">
        <v>0.23809523809523811</v>
      </c>
      <c r="T50838">
        <v>2.9761904761904758</v>
      </c>
      <c r="U50838">
        <v>0</v>
      </c>
      <c r="V50838">
        <v>7.5588704969488703</v>
      </c>
      <c r="W50838">
        <v>4.4000000000000004</v>
      </c>
      <c r="X50838">
        <v>8.6142857142857121</v>
      </c>
    </row>
    <row r="50839" spans="1:24" x14ac:dyDescent="0.2">
      <c r="A50839" t="s">
        <v>1172</v>
      </c>
      <c r="B50839" s="14">
        <v>44113</v>
      </c>
      <c r="C50839">
        <v>0</v>
      </c>
      <c r="D50839">
        <v>0</v>
      </c>
      <c r="E50839">
        <v>0</v>
      </c>
      <c r="F50839">
        <v>0</v>
      </c>
      <c r="G50839">
        <v>1</v>
      </c>
      <c r="H50839">
        <v>0</v>
      </c>
      <c r="I50839">
        <v>0</v>
      </c>
      <c r="J50839">
        <v>678</v>
      </c>
      <c r="K50839" t="s">
        <v>1306</v>
      </c>
      <c r="L50839">
        <v>365</v>
      </c>
      <c r="M50839" t="s">
        <v>2239</v>
      </c>
      <c r="N50839" t="s">
        <v>2345</v>
      </c>
      <c r="O50839">
        <v>0</v>
      </c>
      <c r="P50839">
        <v>0</v>
      </c>
      <c r="Q50839">
        <v>1</v>
      </c>
      <c r="R50839">
        <v>0</v>
      </c>
      <c r="S50839">
        <v>0</v>
      </c>
      <c r="T50839">
        <v>0</v>
      </c>
      <c r="U50839">
        <v>0</v>
      </c>
      <c r="V50839">
        <v>2</v>
      </c>
      <c r="W50839">
        <v>2</v>
      </c>
      <c r="X50839">
        <v>2.342857142857143</v>
      </c>
    </row>
    <row r="50840" spans="1:24" x14ac:dyDescent="0.2">
      <c r="A50840" t="s">
        <v>561</v>
      </c>
      <c r="B50840" s="14">
        <v>44113</v>
      </c>
      <c r="C50840">
        <v>1</v>
      </c>
      <c r="D50840">
        <v>11</v>
      </c>
      <c r="E50840">
        <v>1</v>
      </c>
      <c r="F50840">
        <v>3</v>
      </c>
      <c r="G50840">
        <v>0</v>
      </c>
      <c r="H50840">
        <v>17</v>
      </c>
      <c r="I50840">
        <v>3</v>
      </c>
      <c r="J50840">
        <v>694</v>
      </c>
      <c r="K50840" t="s">
        <v>1311</v>
      </c>
      <c r="L50840">
        <v>1925</v>
      </c>
      <c r="M50840" t="s">
        <v>1628</v>
      </c>
      <c r="N50840" t="s">
        <v>2345</v>
      </c>
      <c r="O50840">
        <v>15.584415584415581</v>
      </c>
      <c r="P50840">
        <v>2.746271413922408</v>
      </c>
      <c r="Q50840">
        <v>1</v>
      </c>
      <c r="R50840">
        <v>0</v>
      </c>
      <c r="S50840">
        <v>0.1764705882352941</v>
      </c>
      <c r="T50840">
        <v>2.2058823529411771</v>
      </c>
      <c r="U50840">
        <v>0</v>
      </c>
      <c r="V50840">
        <v>6.9521537668635851</v>
      </c>
      <c r="W50840">
        <v>4.4000000000000004</v>
      </c>
      <c r="X50840">
        <v>3.7142857142857131</v>
      </c>
    </row>
    <row r="50841" spans="1:24" x14ac:dyDescent="0.2">
      <c r="A50841" t="s">
        <v>1173</v>
      </c>
      <c r="B50841" s="14">
        <v>44113</v>
      </c>
      <c r="C50841">
        <v>0</v>
      </c>
      <c r="D50841">
        <v>0</v>
      </c>
      <c r="E50841">
        <v>0</v>
      </c>
      <c r="F50841">
        <v>0</v>
      </c>
      <c r="G50841">
        <v>0</v>
      </c>
      <c r="H50841">
        <v>0</v>
      </c>
      <c r="I50841">
        <v>0</v>
      </c>
      <c r="J50841">
        <v>272</v>
      </c>
      <c r="K50841" t="s">
        <v>1300</v>
      </c>
      <c r="L50841">
        <v>487</v>
      </c>
      <c r="M50841" t="s">
        <v>2240</v>
      </c>
      <c r="N50841" t="s">
        <v>2345</v>
      </c>
      <c r="O50841">
        <v>0</v>
      </c>
      <c r="P50841">
        <v>0</v>
      </c>
      <c r="Q50841">
        <v>1</v>
      </c>
      <c r="R50841">
        <v>0</v>
      </c>
      <c r="S50841">
        <v>0</v>
      </c>
      <c r="T50841">
        <v>0</v>
      </c>
      <c r="U50841">
        <v>0</v>
      </c>
      <c r="V50841">
        <v>2</v>
      </c>
      <c r="W50841">
        <v>2</v>
      </c>
      <c r="X50841">
        <v>2</v>
      </c>
    </row>
    <row r="50842" spans="1:24" x14ac:dyDescent="0.2">
      <c r="A50842" t="s">
        <v>648</v>
      </c>
      <c r="B50842" s="14">
        <v>44113</v>
      </c>
      <c r="C50842">
        <v>0</v>
      </c>
      <c r="D50842">
        <v>0</v>
      </c>
      <c r="E50842">
        <v>0</v>
      </c>
      <c r="F50842">
        <v>1</v>
      </c>
      <c r="G50842">
        <v>16</v>
      </c>
      <c r="H50842">
        <v>10</v>
      </c>
      <c r="I50842">
        <v>1</v>
      </c>
      <c r="J50842">
        <v>3657</v>
      </c>
      <c r="K50842" t="s">
        <v>1317</v>
      </c>
      <c r="L50842">
        <v>637</v>
      </c>
      <c r="M50842" t="s">
        <v>1715</v>
      </c>
      <c r="N50842" t="s">
        <v>2345</v>
      </c>
      <c r="O50842">
        <v>15.698587127158561</v>
      </c>
      <c r="P50842">
        <v>2.75357071640402</v>
      </c>
      <c r="Q50842">
        <v>0.625</v>
      </c>
      <c r="R50842">
        <v>-0.94000725849147115</v>
      </c>
      <c r="S50842">
        <v>0.1</v>
      </c>
      <c r="T50842">
        <v>1.25</v>
      </c>
      <c r="U50842">
        <v>0</v>
      </c>
      <c r="V50842">
        <v>5.0635634579125481</v>
      </c>
      <c r="W50842">
        <v>4.4000000000000004</v>
      </c>
      <c r="X50842">
        <v>5.8999999999999986</v>
      </c>
    </row>
    <row r="50843" spans="1:24" x14ac:dyDescent="0.2">
      <c r="A50843" t="s">
        <v>1174</v>
      </c>
      <c r="B50843" s="14">
        <v>44113</v>
      </c>
      <c r="C50843">
        <v>0</v>
      </c>
      <c r="D50843">
        <v>0</v>
      </c>
      <c r="E50843">
        <v>0</v>
      </c>
      <c r="F50843">
        <v>0</v>
      </c>
      <c r="G50843">
        <v>0</v>
      </c>
      <c r="H50843">
        <v>0</v>
      </c>
      <c r="I50843">
        <v>0</v>
      </c>
      <c r="J50843">
        <v>570</v>
      </c>
      <c r="K50843" t="s">
        <v>1307</v>
      </c>
      <c r="L50843">
        <v>899</v>
      </c>
      <c r="M50843" t="s">
        <v>2241</v>
      </c>
      <c r="N50843" t="s">
        <v>2345</v>
      </c>
      <c r="O50843">
        <v>0</v>
      </c>
      <c r="P50843">
        <v>0</v>
      </c>
      <c r="Q50843">
        <v>1</v>
      </c>
      <c r="R50843">
        <v>0</v>
      </c>
      <c r="S50843">
        <v>0</v>
      </c>
      <c r="T50843">
        <v>0</v>
      </c>
      <c r="U50843">
        <v>0</v>
      </c>
      <c r="V50843">
        <v>2</v>
      </c>
      <c r="W50843">
        <v>2</v>
      </c>
      <c r="X50843">
        <v>2</v>
      </c>
    </row>
    <row r="50844" spans="1:24" x14ac:dyDescent="0.2">
      <c r="A50844" t="s">
        <v>1175</v>
      </c>
      <c r="B50844" s="14">
        <v>44113</v>
      </c>
      <c r="C50844">
        <v>0</v>
      </c>
      <c r="D50844">
        <v>0</v>
      </c>
      <c r="E50844">
        <v>0</v>
      </c>
      <c r="F50844">
        <v>1</v>
      </c>
      <c r="G50844">
        <v>2</v>
      </c>
      <c r="H50844">
        <v>1</v>
      </c>
      <c r="I50844">
        <v>1</v>
      </c>
      <c r="J50844">
        <v>416</v>
      </c>
      <c r="K50844" t="s">
        <v>1308</v>
      </c>
      <c r="L50844">
        <v>581</v>
      </c>
      <c r="M50844" t="s">
        <v>2242</v>
      </c>
      <c r="N50844" t="s">
        <v>2345</v>
      </c>
      <c r="O50844">
        <v>17.21170395869191</v>
      </c>
      <c r="P50844">
        <v>2.845589615124271</v>
      </c>
      <c r="Q50844">
        <v>1</v>
      </c>
      <c r="R50844">
        <v>0</v>
      </c>
      <c r="S50844">
        <v>1</v>
      </c>
      <c r="T50844">
        <v>12.5</v>
      </c>
      <c r="U50844">
        <v>0</v>
      </c>
      <c r="V50844">
        <v>17.345589615124268</v>
      </c>
      <c r="W50844">
        <v>4.4000000000000004</v>
      </c>
      <c r="X50844">
        <v>4.3999999999999986</v>
      </c>
    </row>
    <row r="50845" spans="1:24" x14ac:dyDescent="0.2">
      <c r="A50845" t="s">
        <v>1176</v>
      </c>
      <c r="B50845" s="14">
        <v>44113</v>
      </c>
      <c r="C50845">
        <v>0</v>
      </c>
      <c r="D50845">
        <v>0</v>
      </c>
      <c r="E50845">
        <v>0</v>
      </c>
      <c r="F50845">
        <v>0</v>
      </c>
      <c r="G50845">
        <v>0</v>
      </c>
      <c r="H50845">
        <v>0</v>
      </c>
      <c r="I50845">
        <v>0</v>
      </c>
      <c r="J50845">
        <v>290</v>
      </c>
      <c r="K50845" t="s">
        <v>1311</v>
      </c>
      <c r="L50845">
        <v>769</v>
      </c>
      <c r="M50845" t="s">
        <v>2243</v>
      </c>
      <c r="N50845" t="s">
        <v>2345</v>
      </c>
      <c r="O50845">
        <v>0</v>
      </c>
      <c r="P50845">
        <v>0</v>
      </c>
      <c r="Q50845">
        <v>1</v>
      </c>
      <c r="R50845">
        <v>0</v>
      </c>
      <c r="S50845">
        <v>0</v>
      </c>
      <c r="T50845">
        <v>0</v>
      </c>
      <c r="U50845">
        <v>0</v>
      </c>
      <c r="V50845">
        <v>2</v>
      </c>
      <c r="W50845">
        <v>2</v>
      </c>
      <c r="X50845">
        <v>2</v>
      </c>
    </row>
    <row r="50846" spans="1:24" x14ac:dyDescent="0.2">
      <c r="A50846" t="s">
        <v>1177</v>
      </c>
      <c r="B50846" s="14">
        <v>44113</v>
      </c>
      <c r="C50846">
        <v>0</v>
      </c>
      <c r="D50846">
        <v>0</v>
      </c>
      <c r="E50846">
        <v>0</v>
      </c>
      <c r="F50846">
        <v>1</v>
      </c>
      <c r="G50846">
        <v>2</v>
      </c>
      <c r="H50846">
        <v>2</v>
      </c>
      <c r="I50846">
        <v>0</v>
      </c>
      <c r="J50846">
        <v>1127</v>
      </c>
      <c r="K50846" t="s">
        <v>1300</v>
      </c>
      <c r="L50846">
        <v>715</v>
      </c>
      <c r="M50846" t="s">
        <v>2244</v>
      </c>
      <c r="N50846" t="s">
        <v>2345</v>
      </c>
      <c r="O50846">
        <v>13.98601398601399</v>
      </c>
      <c r="P50846">
        <v>2.6380578292821748</v>
      </c>
      <c r="Q50846">
        <v>1</v>
      </c>
      <c r="R50846">
        <v>0</v>
      </c>
      <c r="S50846">
        <v>0</v>
      </c>
      <c r="T50846">
        <v>0</v>
      </c>
      <c r="U50846">
        <v>0</v>
      </c>
      <c r="V50846">
        <v>4.6380578292821752</v>
      </c>
      <c r="W50846">
        <v>4.4000000000000004</v>
      </c>
      <c r="X50846">
        <v>4.3999999999999986</v>
      </c>
    </row>
    <row r="50847" spans="1:24" x14ac:dyDescent="0.2">
      <c r="A50847" t="s">
        <v>1178</v>
      </c>
      <c r="B50847" s="14">
        <v>44113</v>
      </c>
      <c r="C50847">
        <v>0</v>
      </c>
      <c r="D50847">
        <v>0</v>
      </c>
      <c r="E50847">
        <v>0</v>
      </c>
      <c r="F50847">
        <v>0</v>
      </c>
      <c r="G50847">
        <v>0</v>
      </c>
      <c r="H50847">
        <v>0</v>
      </c>
      <c r="I50847">
        <v>0</v>
      </c>
      <c r="J50847">
        <v>4008</v>
      </c>
      <c r="K50847" t="s">
        <v>1310</v>
      </c>
      <c r="L50847">
        <v>584</v>
      </c>
      <c r="M50847" t="s">
        <v>2245</v>
      </c>
      <c r="N50847" t="s">
        <v>2345</v>
      </c>
      <c r="O50847">
        <v>0</v>
      </c>
      <c r="P50847">
        <v>0</v>
      </c>
      <c r="Q50847">
        <v>1</v>
      </c>
      <c r="R50847">
        <v>0</v>
      </c>
      <c r="S50847">
        <v>0</v>
      </c>
      <c r="T50847">
        <v>0</v>
      </c>
      <c r="U50847">
        <v>0</v>
      </c>
      <c r="V50847">
        <v>2</v>
      </c>
      <c r="W50847">
        <v>2</v>
      </c>
      <c r="X50847">
        <v>2</v>
      </c>
    </row>
    <row r="50848" spans="1:24" x14ac:dyDescent="0.2">
      <c r="A50848" t="s">
        <v>435</v>
      </c>
      <c r="B50848" s="14">
        <v>44113</v>
      </c>
      <c r="C50848">
        <v>0</v>
      </c>
      <c r="D50848">
        <v>0</v>
      </c>
      <c r="E50848">
        <v>0</v>
      </c>
      <c r="F50848">
        <v>0</v>
      </c>
      <c r="G50848">
        <v>1</v>
      </c>
      <c r="H50848">
        <v>0</v>
      </c>
      <c r="I50848">
        <v>0</v>
      </c>
      <c r="J50848">
        <v>286</v>
      </c>
      <c r="K50848" t="s">
        <v>1287</v>
      </c>
      <c r="L50848">
        <v>766</v>
      </c>
      <c r="M50848" t="s">
        <v>1502</v>
      </c>
      <c r="N50848" t="s">
        <v>2345</v>
      </c>
      <c r="O50848">
        <v>0</v>
      </c>
      <c r="P50848">
        <v>0</v>
      </c>
      <c r="Q50848">
        <v>1</v>
      </c>
      <c r="R50848">
        <v>0</v>
      </c>
      <c r="S50848">
        <v>0</v>
      </c>
      <c r="T50848">
        <v>0</v>
      </c>
      <c r="U50848">
        <v>0</v>
      </c>
      <c r="V50848">
        <v>2</v>
      </c>
      <c r="W50848">
        <v>2</v>
      </c>
      <c r="X50848">
        <v>2</v>
      </c>
    </row>
    <row r="50849" spans="1:24" x14ac:dyDescent="0.2">
      <c r="A50849" t="s">
        <v>1179</v>
      </c>
      <c r="B50849" s="14">
        <v>44113</v>
      </c>
      <c r="C50849">
        <v>0</v>
      </c>
      <c r="D50849">
        <v>0</v>
      </c>
      <c r="E50849">
        <v>0</v>
      </c>
      <c r="F50849">
        <v>1</v>
      </c>
      <c r="G50849">
        <v>4</v>
      </c>
      <c r="H50849">
        <v>2</v>
      </c>
      <c r="I50849">
        <v>1</v>
      </c>
      <c r="J50849">
        <v>3752</v>
      </c>
      <c r="K50849" t="s">
        <v>1282</v>
      </c>
      <c r="L50849">
        <v>735</v>
      </c>
      <c r="M50849" t="s">
        <v>2246</v>
      </c>
      <c r="N50849" t="s">
        <v>2345</v>
      </c>
      <c r="O50849">
        <v>13.605442176870749</v>
      </c>
      <c r="P50849">
        <v>2.6104698727633462</v>
      </c>
      <c r="Q50849">
        <v>1</v>
      </c>
      <c r="R50849">
        <v>0</v>
      </c>
      <c r="S50849">
        <v>0.5</v>
      </c>
      <c r="T50849">
        <v>6.25</v>
      </c>
      <c r="U50849">
        <v>0</v>
      </c>
      <c r="V50849">
        <v>10.86046987276335</v>
      </c>
      <c r="W50849">
        <v>4.4000000000000004</v>
      </c>
      <c r="X50849">
        <v>4.3999999999999986</v>
      </c>
    </row>
    <row r="50850" spans="1:24" x14ac:dyDescent="0.2">
      <c r="A50850" t="s">
        <v>549</v>
      </c>
      <c r="B50850" s="14">
        <v>44113</v>
      </c>
      <c r="C50850">
        <v>0</v>
      </c>
      <c r="D50850">
        <v>0</v>
      </c>
      <c r="E50850">
        <v>0</v>
      </c>
      <c r="F50850">
        <v>0</v>
      </c>
      <c r="G50850">
        <v>9</v>
      </c>
      <c r="H50850">
        <v>0</v>
      </c>
      <c r="I50850">
        <v>0</v>
      </c>
      <c r="J50850">
        <v>3651</v>
      </c>
      <c r="K50850" t="s">
        <v>1282</v>
      </c>
      <c r="L50850">
        <v>1703</v>
      </c>
      <c r="M50850" t="s">
        <v>1616</v>
      </c>
      <c r="N50850" t="s">
        <v>2345</v>
      </c>
      <c r="O50850">
        <v>0</v>
      </c>
      <c r="P50850">
        <v>0</v>
      </c>
      <c r="Q50850">
        <v>1</v>
      </c>
      <c r="R50850">
        <v>0</v>
      </c>
      <c r="S50850">
        <v>0</v>
      </c>
      <c r="T50850">
        <v>0</v>
      </c>
      <c r="U50850">
        <v>0</v>
      </c>
      <c r="V50850">
        <v>2</v>
      </c>
      <c r="W50850">
        <v>2</v>
      </c>
      <c r="X50850">
        <v>4.0571428571428569</v>
      </c>
    </row>
    <row r="50851" spans="1:24" x14ac:dyDescent="0.2">
      <c r="A50851" t="s">
        <v>1180</v>
      </c>
      <c r="B50851" s="14">
        <v>44113</v>
      </c>
      <c r="C50851">
        <v>0</v>
      </c>
      <c r="D50851">
        <v>0</v>
      </c>
      <c r="E50851">
        <v>0</v>
      </c>
      <c r="F50851">
        <v>1</v>
      </c>
      <c r="G50851">
        <v>3</v>
      </c>
      <c r="H50851">
        <v>7</v>
      </c>
      <c r="I50851">
        <v>1</v>
      </c>
      <c r="J50851">
        <v>3653</v>
      </c>
      <c r="K50851" t="s">
        <v>1285</v>
      </c>
      <c r="L50851">
        <v>795</v>
      </c>
      <c r="M50851" t="s">
        <v>2247</v>
      </c>
      <c r="N50851" t="s">
        <v>2345</v>
      </c>
      <c r="O50851">
        <v>12.57861635220126</v>
      </c>
      <c r="P50851">
        <v>2.5319982573218511</v>
      </c>
      <c r="Q50851">
        <v>1</v>
      </c>
      <c r="R50851">
        <v>0</v>
      </c>
      <c r="S50851">
        <v>0.14285714285714279</v>
      </c>
      <c r="T50851">
        <v>1.785714285714286</v>
      </c>
      <c r="U50851">
        <v>0</v>
      </c>
      <c r="V50851">
        <v>6.3177125430361363</v>
      </c>
      <c r="W50851">
        <v>4.4000000000000004</v>
      </c>
      <c r="X50851">
        <v>4.3999999999999986</v>
      </c>
    </row>
    <row r="50852" spans="1:24" x14ac:dyDescent="0.2">
      <c r="A50852" t="s">
        <v>1161</v>
      </c>
      <c r="B50852" s="14">
        <v>44113</v>
      </c>
      <c r="C50852">
        <v>0</v>
      </c>
      <c r="D50852">
        <v>0</v>
      </c>
      <c r="E50852">
        <v>0</v>
      </c>
      <c r="F50852">
        <v>0</v>
      </c>
      <c r="G50852">
        <v>2</v>
      </c>
      <c r="H50852">
        <v>0</v>
      </c>
      <c r="I50852">
        <v>0</v>
      </c>
      <c r="J50852">
        <v>3637</v>
      </c>
      <c r="K50852" t="s">
        <v>1286</v>
      </c>
      <c r="L50852">
        <v>922</v>
      </c>
      <c r="M50852" t="s">
        <v>2228</v>
      </c>
      <c r="N50852" t="s">
        <v>2345</v>
      </c>
      <c r="O50852">
        <v>0</v>
      </c>
      <c r="P50852">
        <v>0</v>
      </c>
      <c r="Q50852">
        <v>1</v>
      </c>
      <c r="R50852">
        <v>0</v>
      </c>
      <c r="S50852">
        <v>0</v>
      </c>
      <c r="T50852">
        <v>0</v>
      </c>
      <c r="U50852">
        <v>0</v>
      </c>
      <c r="V50852">
        <v>2</v>
      </c>
      <c r="W50852">
        <v>2</v>
      </c>
      <c r="X50852">
        <v>3.7142857142857131</v>
      </c>
    </row>
    <row r="50853" spans="1:24" x14ac:dyDescent="0.2">
      <c r="A50853" t="s">
        <v>1159</v>
      </c>
      <c r="B50853" s="14">
        <v>44113</v>
      </c>
      <c r="C50853">
        <v>0</v>
      </c>
      <c r="D50853">
        <v>0</v>
      </c>
      <c r="E50853">
        <v>0</v>
      </c>
      <c r="F50853">
        <v>0</v>
      </c>
      <c r="G50853">
        <v>0</v>
      </c>
      <c r="H50853">
        <v>0</v>
      </c>
      <c r="I50853">
        <v>0</v>
      </c>
      <c r="J50853">
        <v>344</v>
      </c>
      <c r="K50853" t="s">
        <v>1292</v>
      </c>
      <c r="L50853">
        <v>769</v>
      </c>
      <c r="M50853" t="s">
        <v>2226</v>
      </c>
      <c r="N50853" t="s">
        <v>2345</v>
      </c>
      <c r="O50853">
        <v>0</v>
      </c>
      <c r="P50853">
        <v>0</v>
      </c>
      <c r="Q50853">
        <v>1</v>
      </c>
      <c r="R50853">
        <v>0</v>
      </c>
      <c r="S50853">
        <v>0</v>
      </c>
      <c r="T50853">
        <v>0</v>
      </c>
      <c r="U50853">
        <v>0</v>
      </c>
      <c r="V50853">
        <v>2</v>
      </c>
      <c r="W50853">
        <v>2</v>
      </c>
      <c r="X50853">
        <v>2</v>
      </c>
    </row>
    <row r="50854" spans="1:24" x14ac:dyDescent="0.2">
      <c r="A50854" t="s">
        <v>550</v>
      </c>
      <c r="B50854" s="14">
        <v>44113</v>
      </c>
      <c r="C50854">
        <v>1</v>
      </c>
      <c r="D50854">
        <v>3</v>
      </c>
      <c r="E50854">
        <v>1</v>
      </c>
      <c r="F50854">
        <v>1</v>
      </c>
      <c r="G50854">
        <v>1</v>
      </c>
      <c r="H50854">
        <v>3</v>
      </c>
      <c r="I50854">
        <v>1</v>
      </c>
      <c r="J50854">
        <v>230</v>
      </c>
      <c r="K50854" t="s">
        <v>1288</v>
      </c>
      <c r="L50854">
        <v>880</v>
      </c>
      <c r="M50854" t="s">
        <v>1617</v>
      </c>
      <c r="N50854" t="s">
        <v>2345</v>
      </c>
      <c r="O50854">
        <v>11.36363636363636</v>
      </c>
      <c r="P50854">
        <v>2.43041846450393</v>
      </c>
      <c r="Q50854">
        <v>1</v>
      </c>
      <c r="R50854">
        <v>0</v>
      </c>
      <c r="S50854">
        <v>0.33333333333333331</v>
      </c>
      <c r="T50854">
        <v>4.1666666666666661</v>
      </c>
      <c r="U50854">
        <v>0</v>
      </c>
      <c r="V50854">
        <v>8.597085131170596</v>
      </c>
      <c r="W50854">
        <v>4.4000000000000004</v>
      </c>
      <c r="X50854">
        <v>4.3999999999999986</v>
      </c>
    </row>
    <row r="50855" spans="1:24" x14ac:dyDescent="0.2">
      <c r="A50855" t="s">
        <v>1138</v>
      </c>
      <c r="B50855" s="14">
        <v>44113</v>
      </c>
      <c r="C50855">
        <v>0</v>
      </c>
      <c r="D50855">
        <v>0</v>
      </c>
      <c r="E50855">
        <v>0</v>
      </c>
      <c r="F50855">
        <v>0</v>
      </c>
      <c r="G50855">
        <v>6</v>
      </c>
      <c r="H50855">
        <v>0</v>
      </c>
      <c r="I50855">
        <v>0</v>
      </c>
      <c r="J50855">
        <v>668</v>
      </c>
      <c r="K50855" t="s">
        <v>1325</v>
      </c>
      <c r="L50855">
        <v>795</v>
      </c>
      <c r="M50855" t="s">
        <v>2205</v>
      </c>
      <c r="N50855" t="s">
        <v>2345</v>
      </c>
      <c r="O50855">
        <v>0</v>
      </c>
      <c r="P50855">
        <v>0</v>
      </c>
      <c r="Q50855">
        <v>1</v>
      </c>
      <c r="R50855">
        <v>0</v>
      </c>
      <c r="S50855">
        <v>0</v>
      </c>
      <c r="T50855">
        <v>0</v>
      </c>
      <c r="U50855">
        <v>0</v>
      </c>
      <c r="V50855">
        <v>2</v>
      </c>
      <c r="W50855">
        <v>2</v>
      </c>
      <c r="X50855">
        <v>3.585714285714285</v>
      </c>
    </row>
    <row r="50856" spans="1:24" x14ac:dyDescent="0.2">
      <c r="A50856" t="s">
        <v>658</v>
      </c>
      <c r="B50856" s="14">
        <v>44113</v>
      </c>
      <c r="C50856">
        <v>0</v>
      </c>
      <c r="D50856">
        <v>0</v>
      </c>
      <c r="E50856">
        <v>0</v>
      </c>
      <c r="F50856">
        <v>1</v>
      </c>
      <c r="G50856">
        <v>0</v>
      </c>
      <c r="H50856">
        <v>2</v>
      </c>
      <c r="I50856">
        <v>1</v>
      </c>
      <c r="J50856">
        <v>3745</v>
      </c>
      <c r="K50856" t="s">
        <v>1317</v>
      </c>
      <c r="L50856">
        <v>567</v>
      </c>
      <c r="M50856" t="s">
        <v>1725</v>
      </c>
      <c r="N50856" t="s">
        <v>2345</v>
      </c>
      <c r="O50856">
        <v>17.636684303350972</v>
      </c>
      <c r="P50856">
        <v>2.869981068248431</v>
      </c>
      <c r="Q50856">
        <v>1</v>
      </c>
      <c r="R50856">
        <v>0</v>
      </c>
      <c r="S50856">
        <v>0.5</v>
      </c>
      <c r="T50856">
        <v>6.25</v>
      </c>
      <c r="U50856">
        <v>0</v>
      </c>
      <c r="V50856">
        <v>11.11998106824843</v>
      </c>
      <c r="W50856">
        <v>4.4000000000000004</v>
      </c>
      <c r="X50856">
        <v>3.028571428571428</v>
      </c>
    </row>
    <row r="50857" spans="1:24" x14ac:dyDescent="0.2">
      <c r="A50857" t="s">
        <v>555</v>
      </c>
      <c r="B50857" s="14">
        <v>44113</v>
      </c>
      <c r="C50857">
        <v>1</v>
      </c>
      <c r="D50857">
        <v>2</v>
      </c>
      <c r="E50857">
        <v>1</v>
      </c>
      <c r="F50857">
        <v>2</v>
      </c>
      <c r="G50857">
        <v>1</v>
      </c>
      <c r="H50857">
        <v>4</v>
      </c>
      <c r="I50857">
        <v>2</v>
      </c>
      <c r="J50857">
        <v>325</v>
      </c>
      <c r="K50857" t="s">
        <v>1293</v>
      </c>
      <c r="L50857">
        <v>1141</v>
      </c>
      <c r="M50857" t="s">
        <v>1622</v>
      </c>
      <c r="N50857" t="s">
        <v>2345</v>
      </c>
      <c r="O50857">
        <v>17.528483786152499</v>
      </c>
      <c r="P50857">
        <v>2.8638272026740519</v>
      </c>
      <c r="Q50857">
        <v>1</v>
      </c>
      <c r="R50857">
        <v>0</v>
      </c>
      <c r="S50857">
        <v>0.5</v>
      </c>
      <c r="T50857">
        <v>6.25</v>
      </c>
      <c r="U50857">
        <v>0</v>
      </c>
      <c r="V50857">
        <v>11.113827202674051</v>
      </c>
      <c r="W50857">
        <v>4.4000000000000004</v>
      </c>
      <c r="X50857">
        <v>4.3999999999999986</v>
      </c>
    </row>
    <row r="50858" spans="1:24" x14ac:dyDescent="0.2">
      <c r="A50858" t="s">
        <v>370</v>
      </c>
      <c r="B50858" s="14">
        <v>44113</v>
      </c>
      <c r="C50858">
        <v>0</v>
      </c>
      <c r="D50858">
        <v>0</v>
      </c>
      <c r="E50858">
        <v>0</v>
      </c>
      <c r="F50858">
        <v>2</v>
      </c>
      <c r="G50858">
        <v>1</v>
      </c>
      <c r="H50858">
        <v>11</v>
      </c>
      <c r="I50858">
        <v>2</v>
      </c>
      <c r="J50858">
        <v>757</v>
      </c>
      <c r="K50858" t="s">
        <v>915</v>
      </c>
      <c r="L50858">
        <v>1286</v>
      </c>
      <c r="M50858" t="s">
        <v>1437</v>
      </c>
      <c r="N50858" t="s">
        <v>2345</v>
      </c>
      <c r="O50858">
        <v>15.55209953343701</v>
      </c>
      <c r="P50858">
        <v>2.7441956477385632</v>
      </c>
      <c r="Q50858">
        <v>1</v>
      </c>
      <c r="R50858">
        <v>0</v>
      </c>
      <c r="S50858">
        <v>0.1818181818181818</v>
      </c>
      <c r="T50858">
        <v>2.2727272727272729</v>
      </c>
      <c r="U50858">
        <v>0</v>
      </c>
      <c r="V50858">
        <v>7.0169229204658361</v>
      </c>
      <c r="W50858">
        <v>4.4000000000000004</v>
      </c>
      <c r="X50858">
        <v>4.3999999999999986</v>
      </c>
    </row>
    <row r="50859" spans="1:24" x14ac:dyDescent="0.2">
      <c r="A50859" t="s">
        <v>1158</v>
      </c>
      <c r="B50859" s="14">
        <v>44113</v>
      </c>
      <c r="C50859">
        <v>0</v>
      </c>
      <c r="D50859">
        <v>0</v>
      </c>
      <c r="E50859">
        <v>0</v>
      </c>
      <c r="F50859">
        <v>0</v>
      </c>
      <c r="G50859">
        <v>1</v>
      </c>
      <c r="H50859">
        <v>0</v>
      </c>
      <c r="I50859">
        <v>0</v>
      </c>
      <c r="J50859">
        <v>58</v>
      </c>
      <c r="K50859" t="s">
        <v>1290</v>
      </c>
      <c r="L50859">
        <v>153</v>
      </c>
      <c r="M50859" t="s">
        <v>2225</v>
      </c>
      <c r="N50859" t="s">
        <v>2345</v>
      </c>
      <c r="O50859">
        <v>0</v>
      </c>
      <c r="P50859">
        <v>0</v>
      </c>
      <c r="Q50859">
        <v>1</v>
      </c>
      <c r="R50859">
        <v>0</v>
      </c>
      <c r="S50859">
        <v>0</v>
      </c>
      <c r="T50859">
        <v>0</v>
      </c>
      <c r="U50859">
        <v>0</v>
      </c>
      <c r="V50859">
        <v>2</v>
      </c>
      <c r="W50859">
        <v>2</v>
      </c>
      <c r="X50859">
        <v>4.0571428571428561</v>
      </c>
    </row>
    <row r="50860" spans="1:24" x14ac:dyDescent="0.2">
      <c r="A50860" t="s">
        <v>1139</v>
      </c>
      <c r="B50860" s="14">
        <v>44113</v>
      </c>
      <c r="C50860">
        <v>0</v>
      </c>
      <c r="D50860">
        <v>0</v>
      </c>
      <c r="E50860">
        <v>0</v>
      </c>
      <c r="F50860">
        <v>0</v>
      </c>
      <c r="G50860">
        <v>2</v>
      </c>
      <c r="H50860">
        <v>0</v>
      </c>
      <c r="I50860">
        <v>0</v>
      </c>
      <c r="J50860">
        <v>1222</v>
      </c>
      <c r="K50860" t="s">
        <v>1301</v>
      </c>
      <c r="L50860">
        <v>1041</v>
      </c>
      <c r="M50860" t="s">
        <v>2206</v>
      </c>
      <c r="N50860" t="s">
        <v>2345</v>
      </c>
      <c r="O50860">
        <v>0</v>
      </c>
      <c r="P50860">
        <v>0</v>
      </c>
      <c r="Q50860">
        <v>1</v>
      </c>
      <c r="R50860">
        <v>0</v>
      </c>
      <c r="S50860">
        <v>0</v>
      </c>
      <c r="T50860">
        <v>0</v>
      </c>
      <c r="U50860">
        <v>0</v>
      </c>
      <c r="V50860">
        <v>2</v>
      </c>
      <c r="W50860">
        <v>2</v>
      </c>
      <c r="X50860">
        <v>4.0571428571428561</v>
      </c>
    </row>
    <row r="50861" spans="1:24" x14ac:dyDescent="0.2">
      <c r="A50861" t="s">
        <v>1140</v>
      </c>
      <c r="B50861" s="14">
        <v>44113</v>
      </c>
      <c r="C50861">
        <v>0</v>
      </c>
      <c r="D50861">
        <v>0</v>
      </c>
      <c r="E50861">
        <v>0</v>
      </c>
      <c r="F50861">
        <v>0</v>
      </c>
      <c r="G50861">
        <v>0</v>
      </c>
      <c r="H50861">
        <v>0</v>
      </c>
      <c r="I50861">
        <v>0</v>
      </c>
      <c r="J50861">
        <v>1370</v>
      </c>
      <c r="K50861" t="s">
        <v>1292</v>
      </c>
      <c r="L50861">
        <v>624</v>
      </c>
      <c r="M50861" t="s">
        <v>2207</v>
      </c>
      <c r="N50861" t="s">
        <v>2345</v>
      </c>
      <c r="O50861">
        <v>0</v>
      </c>
      <c r="P50861">
        <v>0</v>
      </c>
      <c r="Q50861">
        <v>1</v>
      </c>
      <c r="R50861">
        <v>0</v>
      </c>
      <c r="S50861">
        <v>0</v>
      </c>
      <c r="T50861">
        <v>0</v>
      </c>
      <c r="U50861">
        <v>0</v>
      </c>
      <c r="V50861">
        <v>2</v>
      </c>
      <c r="W50861">
        <v>2</v>
      </c>
      <c r="X50861">
        <v>2</v>
      </c>
    </row>
    <row r="50862" spans="1:24" x14ac:dyDescent="0.2">
      <c r="A50862" t="s">
        <v>563</v>
      </c>
      <c r="B50862" s="14">
        <v>44113</v>
      </c>
      <c r="C50862">
        <v>0</v>
      </c>
      <c r="D50862">
        <v>0</v>
      </c>
      <c r="E50862">
        <v>0</v>
      </c>
      <c r="F50862">
        <v>2</v>
      </c>
      <c r="G50862">
        <v>3</v>
      </c>
      <c r="H50862">
        <v>11</v>
      </c>
      <c r="I50862">
        <v>2</v>
      </c>
      <c r="J50862">
        <v>3576</v>
      </c>
      <c r="K50862" t="s">
        <v>1282</v>
      </c>
      <c r="L50862">
        <v>2426</v>
      </c>
      <c r="M50862" t="s">
        <v>1630</v>
      </c>
      <c r="N50862" t="s">
        <v>2345</v>
      </c>
      <c r="O50862">
        <v>8.2440230832646328</v>
      </c>
      <c r="P50862">
        <v>2.109488463032132</v>
      </c>
      <c r="Q50862">
        <v>1</v>
      </c>
      <c r="R50862">
        <v>0</v>
      </c>
      <c r="S50862">
        <v>0.1818181818181818</v>
      </c>
      <c r="T50862">
        <v>2.2727272727272729</v>
      </c>
      <c r="U50862">
        <v>0</v>
      </c>
      <c r="V50862">
        <v>6.3822157357594058</v>
      </c>
      <c r="W50862">
        <v>4.4000000000000004</v>
      </c>
      <c r="X50862">
        <v>4.3999999999999986</v>
      </c>
    </row>
    <row r="50863" spans="1:24" x14ac:dyDescent="0.2">
      <c r="A50863" t="s">
        <v>1141</v>
      </c>
      <c r="B50863" s="14">
        <v>44113</v>
      </c>
      <c r="C50863">
        <v>0</v>
      </c>
      <c r="D50863">
        <v>0</v>
      </c>
      <c r="E50863">
        <v>0</v>
      </c>
      <c r="F50863">
        <v>0</v>
      </c>
      <c r="G50863">
        <v>4</v>
      </c>
      <c r="H50863">
        <v>0</v>
      </c>
      <c r="I50863">
        <v>0</v>
      </c>
      <c r="J50863">
        <v>1190</v>
      </c>
      <c r="K50863" t="s">
        <v>1290</v>
      </c>
      <c r="L50863">
        <v>1059</v>
      </c>
      <c r="M50863" t="s">
        <v>2208</v>
      </c>
      <c r="N50863" t="s">
        <v>2345</v>
      </c>
      <c r="O50863">
        <v>0</v>
      </c>
      <c r="P50863">
        <v>0</v>
      </c>
      <c r="Q50863">
        <v>1</v>
      </c>
      <c r="R50863">
        <v>0</v>
      </c>
      <c r="S50863">
        <v>0</v>
      </c>
      <c r="T50863">
        <v>0</v>
      </c>
      <c r="U50863">
        <v>0</v>
      </c>
      <c r="V50863">
        <v>2</v>
      </c>
      <c r="W50863">
        <v>2</v>
      </c>
      <c r="X50863">
        <v>4.0571428571428561</v>
      </c>
    </row>
    <row r="50864" spans="1:24" x14ac:dyDescent="0.2">
      <c r="A50864" t="s">
        <v>1142</v>
      </c>
      <c r="B50864" s="14">
        <v>44113</v>
      </c>
      <c r="C50864">
        <v>0</v>
      </c>
      <c r="D50864">
        <v>0</v>
      </c>
      <c r="E50864">
        <v>0</v>
      </c>
      <c r="F50864">
        <v>0</v>
      </c>
      <c r="G50864">
        <v>0</v>
      </c>
      <c r="H50864">
        <v>0</v>
      </c>
      <c r="I50864">
        <v>0</v>
      </c>
      <c r="J50864">
        <v>3610</v>
      </c>
      <c r="K50864" t="s">
        <v>1320</v>
      </c>
      <c r="L50864">
        <v>205</v>
      </c>
      <c r="M50864" t="s">
        <v>2209</v>
      </c>
      <c r="N50864" t="s">
        <v>2345</v>
      </c>
      <c r="O50864">
        <v>0</v>
      </c>
      <c r="P50864">
        <v>0</v>
      </c>
      <c r="Q50864">
        <v>1</v>
      </c>
      <c r="R50864">
        <v>0</v>
      </c>
      <c r="S50864">
        <v>0</v>
      </c>
      <c r="T50864">
        <v>0</v>
      </c>
      <c r="U50864">
        <v>0</v>
      </c>
      <c r="V50864">
        <v>2</v>
      </c>
      <c r="W50864">
        <v>2</v>
      </c>
      <c r="X50864">
        <v>2</v>
      </c>
    </row>
    <row r="50865" spans="1:24" x14ac:dyDescent="0.2">
      <c r="A50865" t="s">
        <v>1143</v>
      </c>
      <c r="B50865" s="14">
        <v>44113</v>
      </c>
      <c r="C50865">
        <v>0</v>
      </c>
      <c r="D50865">
        <v>0</v>
      </c>
      <c r="E50865">
        <v>0</v>
      </c>
      <c r="F50865">
        <v>0</v>
      </c>
      <c r="G50865">
        <v>0</v>
      </c>
      <c r="H50865">
        <v>0</v>
      </c>
      <c r="I50865">
        <v>0</v>
      </c>
      <c r="J50865">
        <v>648</v>
      </c>
      <c r="K50865" t="s">
        <v>1292</v>
      </c>
      <c r="L50865">
        <v>448</v>
      </c>
      <c r="M50865" t="s">
        <v>2210</v>
      </c>
      <c r="N50865" t="s">
        <v>2345</v>
      </c>
      <c r="O50865">
        <v>0</v>
      </c>
      <c r="P50865">
        <v>0</v>
      </c>
      <c r="Q50865">
        <v>1</v>
      </c>
      <c r="R50865">
        <v>0</v>
      </c>
      <c r="S50865">
        <v>0</v>
      </c>
      <c r="T50865">
        <v>0</v>
      </c>
      <c r="U50865">
        <v>0</v>
      </c>
      <c r="V50865">
        <v>2</v>
      </c>
      <c r="W50865">
        <v>2</v>
      </c>
      <c r="X50865">
        <v>2</v>
      </c>
    </row>
    <row r="50866" spans="1:24" x14ac:dyDescent="0.2">
      <c r="A50866" t="s">
        <v>1144</v>
      </c>
      <c r="B50866" s="14">
        <v>44113</v>
      </c>
      <c r="C50866">
        <v>0</v>
      </c>
      <c r="D50866">
        <v>0</v>
      </c>
      <c r="E50866">
        <v>0</v>
      </c>
      <c r="F50866">
        <v>0</v>
      </c>
      <c r="G50866">
        <v>2</v>
      </c>
      <c r="H50866">
        <v>0</v>
      </c>
      <c r="I50866">
        <v>0</v>
      </c>
      <c r="J50866">
        <v>843</v>
      </c>
      <c r="K50866" t="s">
        <v>1322</v>
      </c>
      <c r="L50866">
        <v>403</v>
      </c>
      <c r="M50866" t="s">
        <v>2211</v>
      </c>
      <c r="N50866" t="s">
        <v>2345</v>
      </c>
      <c r="O50866">
        <v>0</v>
      </c>
      <c r="P50866">
        <v>0</v>
      </c>
      <c r="Q50866">
        <v>1</v>
      </c>
      <c r="R50866">
        <v>0</v>
      </c>
      <c r="S50866">
        <v>0</v>
      </c>
      <c r="T50866">
        <v>0</v>
      </c>
      <c r="U50866">
        <v>0</v>
      </c>
      <c r="V50866">
        <v>2</v>
      </c>
      <c r="W50866">
        <v>2</v>
      </c>
      <c r="X50866">
        <v>3.7142857142857131</v>
      </c>
    </row>
    <row r="50867" spans="1:24" x14ac:dyDescent="0.2">
      <c r="A50867" t="s">
        <v>657</v>
      </c>
      <c r="B50867" s="14">
        <v>44113</v>
      </c>
      <c r="C50867">
        <v>0</v>
      </c>
      <c r="D50867">
        <v>0</v>
      </c>
      <c r="E50867">
        <v>0</v>
      </c>
      <c r="F50867">
        <v>0</v>
      </c>
      <c r="G50867">
        <v>1</v>
      </c>
      <c r="H50867">
        <v>0</v>
      </c>
      <c r="I50867">
        <v>0</v>
      </c>
      <c r="J50867">
        <v>4101</v>
      </c>
      <c r="K50867" t="s">
        <v>1310</v>
      </c>
      <c r="L50867">
        <v>740</v>
      </c>
      <c r="M50867" t="s">
        <v>1724</v>
      </c>
      <c r="N50867" t="s">
        <v>2345</v>
      </c>
      <c r="O50867">
        <v>0</v>
      </c>
      <c r="P50867">
        <v>0</v>
      </c>
      <c r="Q50867">
        <v>1</v>
      </c>
      <c r="R50867">
        <v>0</v>
      </c>
      <c r="S50867">
        <v>0</v>
      </c>
      <c r="T50867">
        <v>0</v>
      </c>
      <c r="U50867">
        <v>0</v>
      </c>
      <c r="V50867">
        <v>2</v>
      </c>
      <c r="W50867">
        <v>2</v>
      </c>
      <c r="X50867">
        <v>2.342857142857143</v>
      </c>
    </row>
    <row r="50868" spans="1:24" x14ac:dyDescent="0.2">
      <c r="A50868" t="s">
        <v>1145</v>
      </c>
      <c r="B50868" s="14">
        <v>44113</v>
      </c>
      <c r="C50868">
        <v>0</v>
      </c>
      <c r="D50868">
        <v>0</v>
      </c>
      <c r="E50868">
        <v>0</v>
      </c>
      <c r="F50868">
        <v>0</v>
      </c>
      <c r="G50868">
        <v>0</v>
      </c>
      <c r="H50868">
        <v>0</v>
      </c>
      <c r="I50868">
        <v>0</v>
      </c>
      <c r="J50868">
        <v>1340</v>
      </c>
      <c r="K50868" t="s">
        <v>1326</v>
      </c>
      <c r="L50868">
        <v>523</v>
      </c>
      <c r="M50868" t="s">
        <v>2212</v>
      </c>
      <c r="N50868" t="s">
        <v>2345</v>
      </c>
      <c r="O50868">
        <v>0</v>
      </c>
      <c r="P50868">
        <v>0</v>
      </c>
      <c r="Q50868">
        <v>1</v>
      </c>
      <c r="R50868">
        <v>0</v>
      </c>
      <c r="S50868">
        <v>0</v>
      </c>
      <c r="T50868">
        <v>0</v>
      </c>
      <c r="U50868">
        <v>0</v>
      </c>
      <c r="V50868">
        <v>2</v>
      </c>
      <c r="W50868">
        <v>2</v>
      </c>
      <c r="X50868">
        <v>2</v>
      </c>
    </row>
    <row r="50869" spans="1:24" x14ac:dyDescent="0.2">
      <c r="A50869" t="s">
        <v>1146</v>
      </c>
      <c r="B50869" s="14">
        <v>44113</v>
      </c>
      <c r="C50869">
        <v>0</v>
      </c>
      <c r="D50869">
        <v>0</v>
      </c>
      <c r="E50869">
        <v>0</v>
      </c>
      <c r="F50869">
        <v>1</v>
      </c>
      <c r="G50869">
        <v>1</v>
      </c>
      <c r="H50869">
        <v>5</v>
      </c>
      <c r="I50869">
        <v>1</v>
      </c>
      <c r="J50869">
        <v>97</v>
      </c>
      <c r="K50869" t="s">
        <v>1296</v>
      </c>
      <c r="L50869">
        <v>700</v>
      </c>
      <c r="M50869" t="s">
        <v>2213</v>
      </c>
      <c r="N50869" t="s">
        <v>2345</v>
      </c>
      <c r="O50869">
        <v>14.28571428571429</v>
      </c>
      <c r="P50869">
        <v>2.6592600369327779</v>
      </c>
      <c r="Q50869">
        <v>1</v>
      </c>
      <c r="R50869">
        <v>0</v>
      </c>
      <c r="S50869">
        <v>0.2</v>
      </c>
      <c r="T50869">
        <v>2.5</v>
      </c>
      <c r="U50869">
        <v>0</v>
      </c>
      <c r="V50869">
        <v>7.1592600369327783</v>
      </c>
      <c r="W50869">
        <v>4.4000000000000004</v>
      </c>
      <c r="X50869">
        <v>4.3999999999999986</v>
      </c>
    </row>
    <row r="50870" spans="1:24" x14ac:dyDescent="0.2">
      <c r="A50870" t="s">
        <v>290</v>
      </c>
      <c r="B50870" s="14">
        <v>44113</v>
      </c>
      <c r="C50870">
        <v>0</v>
      </c>
      <c r="D50870">
        <v>0</v>
      </c>
      <c r="E50870">
        <v>0</v>
      </c>
      <c r="F50870">
        <v>0</v>
      </c>
      <c r="G50870">
        <v>1</v>
      </c>
      <c r="H50870">
        <v>0</v>
      </c>
      <c r="I50870">
        <v>0</v>
      </c>
      <c r="J50870">
        <v>66</v>
      </c>
      <c r="K50870" t="s">
        <v>1296</v>
      </c>
      <c r="L50870">
        <v>1214</v>
      </c>
      <c r="M50870" t="s">
        <v>1357</v>
      </c>
      <c r="N50870" t="s">
        <v>2345</v>
      </c>
      <c r="O50870">
        <v>0</v>
      </c>
      <c r="P50870">
        <v>0</v>
      </c>
      <c r="Q50870">
        <v>1</v>
      </c>
      <c r="R50870">
        <v>0</v>
      </c>
      <c r="S50870">
        <v>0</v>
      </c>
      <c r="T50870">
        <v>0</v>
      </c>
      <c r="U50870">
        <v>0</v>
      </c>
      <c r="V50870">
        <v>2</v>
      </c>
      <c r="W50870">
        <v>2</v>
      </c>
      <c r="X50870">
        <v>2</v>
      </c>
    </row>
    <row r="50871" spans="1:24" x14ac:dyDescent="0.2">
      <c r="A50871" t="s">
        <v>276</v>
      </c>
      <c r="B50871" s="14">
        <v>44113</v>
      </c>
      <c r="C50871">
        <v>1</v>
      </c>
      <c r="D50871">
        <v>10</v>
      </c>
      <c r="E50871">
        <v>1</v>
      </c>
      <c r="F50871">
        <v>11</v>
      </c>
      <c r="G50871">
        <v>18</v>
      </c>
      <c r="H50871">
        <v>73</v>
      </c>
      <c r="I50871">
        <v>11</v>
      </c>
      <c r="J50871">
        <v>1098</v>
      </c>
      <c r="K50871" t="s">
        <v>660</v>
      </c>
      <c r="L50871">
        <v>2083</v>
      </c>
      <c r="M50871" t="s">
        <v>1343</v>
      </c>
      <c r="N50871" t="s">
        <v>2345</v>
      </c>
      <c r="O50871">
        <v>52.8084493518963</v>
      </c>
      <c r="P50871">
        <v>3.9666712035135809</v>
      </c>
      <c r="Q50871">
        <v>0.61111111111111116</v>
      </c>
      <c r="R50871">
        <v>-0.98495297019558814</v>
      </c>
      <c r="S50871">
        <v>0.15068493150684931</v>
      </c>
      <c r="T50871">
        <v>1.883561643835616</v>
      </c>
      <c r="U50871">
        <v>0</v>
      </c>
      <c r="V50871">
        <v>6.8652798771536094</v>
      </c>
      <c r="W50871">
        <v>6.8652798771536094</v>
      </c>
      <c r="X50871">
        <v>7.9619645415040958</v>
      </c>
    </row>
    <row r="50872" spans="1:24" x14ac:dyDescent="0.2">
      <c r="A50872" t="s">
        <v>1147</v>
      </c>
      <c r="B50872" s="14">
        <v>44113</v>
      </c>
      <c r="C50872">
        <v>0</v>
      </c>
      <c r="D50872">
        <v>0</v>
      </c>
      <c r="E50872">
        <v>0</v>
      </c>
      <c r="F50872">
        <v>0</v>
      </c>
      <c r="G50872">
        <v>6</v>
      </c>
      <c r="H50872">
        <v>0</v>
      </c>
      <c r="I50872">
        <v>0</v>
      </c>
      <c r="J50872">
        <v>421</v>
      </c>
      <c r="K50872" t="s">
        <v>1326</v>
      </c>
      <c r="L50872">
        <v>510</v>
      </c>
      <c r="M50872" t="s">
        <v>2214</v>
      </c>
      <c r="N50872" t="s">
        <v>2345</v>
      </c>
      <c r="O50872">
        <v>0</v>
      </c>
      <c r="P50872">
        <v>0</v>
      </c>
      <c r="Q50872">
        <v>1</v>
      </c>
      <c r="R50872">
        <v>0</v>
      </c>
      <c r="S50872">
        <v>0</v>
      </c>
      <c r="T50872">
        <v>0</v>
      </c>
      <c r="U50872">
        <v>0</v>
      </c>
      <c r="V50872">
        <v>2</v>
      </c>
      <c r="W50872">
        <v>2</v>
      </c>
      <c r="X50872">
        <v>4.0571428571428561</v>
      </c>
    </row>
    <row r="50873" spans="1:24" x14ac:dyDescent="0.2">
      <c r="A50873" t="s">
        <v>1148</v>
      </c>
      <c r="B50873" s="14">
        <v>44113</v>
      </c>
      <c r="C50873">
        <v>0</v>
      </c>
      <c r="D50873">
        <v>0</v>
      </c>
      <c r="E50873">
        <v>0</v>
      </c>
      <c r="F50873">
        <v>0</v>
      </c>
      <c r="G50873">
        <v>1</v>
      </c>
      <c r="H50873">
        <v>0</v>
      </c>
      <c r="I50873">
        <v>0</v>
      </c>
      <c r="J50873">
        <v>765</v>
      </c>
      <c r="K50873" t="s">
        <v>1309</v>
      </c>
      <c r="L50873">
        <v>673</v>
      </c>
      <c r="M50873" t="s">
        <v>2215</v>
      </c>
      <c r="N50873" t="s">
        <v>2345</v>
      </c>
      <c r="O50873">
        <v>0</v>
      </c>
      <c r="P50873">
        <v>0</v>
      </c>
      <c r="Q50873">
        <v>1</v>
      </c>
      <c r="R50873">
        <v>0</v>
      </c>
      <c r="S50873">
        <v>0</v>
      </c>
      <c r="T50873">
        <v>0</v>
      </c>
      <c r="U50873">
        <v>0</v>
      </c>
      <c r="V50873">
        <v>2</v>
      </c>
      <c r="W50873">
        <v>2</v>
      </c>
      <c r="X50873">
        <v>3.7142857142857131</v>
      </c>
    </row>
    <row r="50874" spans="1:24" x14ac:dyDescent="0.2">
      <c r="A50874" t="s">
        <v>1149</v>
      </c>
      <c r="B50874" s="14">
        <v>44113</v>
      </c>
      <c r="C50874">
        <v>0</v>
      </c>
      <c r="D50874">
        <v>0</v>
      </c>
      <c r="E50874">
        <v>0</v>
      </c>
      <c r="F50874">
        <v>0</v>
      </c>
      <c r="G50874">
        <v>0</v>
      </c>
      <c r="H50874">
        <v>0</v>
      </c>
      <c r="I50874">
        <v>0</v>
      </c>
      <c r="J50874">
        <v>378</v>
      </c>
      <c r="K50874" t="s">
        <v>1308</v>
      </c>
      <c r="L50874">
        <v>296</v>
      </c>
      <c r="M50874" t="s">
        <v>2216</v>
      </c>
      <c r="N50874" t="s">
        <v>2345</v>
      </c>
      <c r="O50874">
        <v>0</v>
      </c>
      <c r="P50874">
        <v>0</v>
      </c>
      <c r="Q50874">
        <v>1</v>
      </c>
      <c r="R50874">
        <v>0</v>
      </c>
      <c r="S50874">
        <v>0</v>
      </c>
      <c r="T50874">
        <v>0</v>
      </c>
      <c r="U50874">
        <v>0</v>
      </c>
      <c r="V50874">
        <v>2</v>
      </c>
      <c r="W50874">
        <v>2</v>
      </c>
      <c r="X50874">
        <v>2</v>
      </c>
    </row>
    <row r="50875" spans="1:24" x14ac:dyDescent="0.2">
      <c r="A50875" t="s">
        <v>1150</v>
      </c>
      <c r="B50875" s="14">
        <v>44113</v>
      </c>
      <c r="C50875">
        <v>0</v>
      </c>
      <c r="D50875">
        <v>0</v>
      </c>
      <c r="E50875">
        <v>0</v>
      </c>
      <c r="F50875">
        <v>0</v>
      </c>
      <c r="G50875">
        <v>0</v>
      </c>
      <c r="H50875">
        <v>0</v>
      </c>
      <c r="I50875">
        <v>0</v>
      </c>
      <c r="J50875">
        <v>3605</v>
      </c>
      <c r="K50875" t="s">
        <v>1319</v>
      </c>
      <c r="L50875">
        <v>207</v>
      </c>
      <c r="M50875" t="s">
        <v>2217</v>
      </c>
      <c r="N50875" t="s">
        <v>2345</v>
      </c>
      <c r="O50875">
        <v>0</v>
      </c>
      <c r="P50875">
        <v>0</v>
      </c>
      <c r="Q50875">
        <v>1</v>
      </c>
      <c r="R50875">
        <v>0</v>
      </c>
      <c r="S50875">
        <v>0</v>
      </c>
      <c r="T50875">
        <v>0</v>
      </c>
      <c r="U50875">
        <v>0</v>
      </c>
      <c r="V50875">
        <v>2</v>
      </c>
      <c r="W50875">
        <v>2</v>
      </c>
      <c r="X50875">
        <v>2</v>
      </c>
    </row>
    <row r="50876" spans="1:24" x14ac:dyDescent="0.2">
      <c r="A50876" t="s">
        <v>608</v>
      </c>
      <c r="B50876" s="14">
        <v>44113</v>
      </c>
      <c r="C50876">
        <v>0</v>
      </c>
      <c r="D50876">
        <v>0</v>
      </c>
      <c r="E50876">
        <v>0</v>
      </c>
      <c r="F50876">
        <v>0</v>
      </c>
      <c r="G50876">
        <v>0</v>
      </c>
      <c r="H50876">
        <v>0</v>
      </c>
      <c r="I50876">
        <v>0</v>
      </c>
      <c r="J50876">
        <v>620</v>
      </c>
      <c r="K50876" t="s">
        <v>660</v>
      </c>
      <c r="L50876">
        <v>680</v>
      </c>
      <c r="M50876" t="s">
        <v>1675</v>
      </c>
      <c r="N50876" t="s">
        <v>2345</v>
      </c>
      <c r="O50876">
        <v>0</v>
      </c>
      <c r="P50876">
        <v>0</v>
      </c>
      <c r="Q50876">
        <v>1</v>
      </c>
      <c r="R50876">
        <v>0</v>
      </c>
      <c r="S50876">
        <v>0</v>
      </c>
      <c r="T50876">
        <v>0</v>
      </c>
      <c r="U50876">
        <v>0</v>
      </c>
      <c r="V50876">
        <v>2</v>
      </c>
      <c r="W50876">
        <v>2</v>
      </c>
      <c r="X50876">
        <v>2</v>
      </c>
    </row>
    <row r="50877" spans="1:24" x14ac:dyDescent="0.2">
      <c r="A50877" t="s">
        <v>451</v>
      </c>
      <c r="B50877" s="14">
        <v>44113</v>
      </c>
      <c r="C50877">
        <v>0</v>
      </c>
      <c r="D50877">
        <v>0</v>
      </c>
      <c r="E50877">
        <v>0</v>
      </c>
      <c r="F50877">
        <v>0</v>
      </c>
      <c r="G50877">
        <v>3</v>
      </c>
      <c r="H50877">
        <v>0</v>
      </c>
      <c r="I50877">
        <v>0</v>
      </c>
      <c r="J50877">
        <v>3785</v>
      </c>
      <c r="K50877" t="s">
        <v>1319</v>
      </c>
      <c r="L50877">
        <v>273</v>
      </c>
      <c r="M50877" t="s">
        <v>1518</v>
      </c>
      <c r="N50877" t="s">
        <v>2345</v>
      </c>
      <c r="O50877">
        <v>0</v>
      </c>
      <c r="P50877">
        <v>0</v>
      </c>
      <c r="Q50877">
        <v>1</v>
      </c>
      <c r="R50877">
        <v>0</v>
      </c>
      <c r="S50877">
        <v>0</v>
      </c>
      <c r="T50877">
        <v>0</v>
      </c>
      <c r="U50877">
        <v>0</v>
      </c>
      <c r="V50877">
        <v>2</v>
      </c>
      <c r="W50877">
        <v>2</v>
      </c>
      <c r="X50877">
        <v>4.0571428571428561</v>
      </c>
    </row>
    <row r="50878" spans="1:24" x14ac:dyDescent="0.2">
      <c r="A50878" t="s">
        <v>1151</v>
      </c>
      <c r="B50878" s="14">
        <v>44113</v>
      </c>
      <c r="C50878">
        <v>0</v>
      </c>
      <c r="D50878">
        <v>0</v>
      </c>
      <c r="E50878">
        <v>0</v>
      </c>
      <c r="F50878">
        <v>0</v>
      </c>
      <c r="G50878">
        <v>0</v>
      </c>
      <c r="H50878">
        <v>0</v>
      </c>
      <c r="I50878">
        <v>0</v>
      </c>
      <c r="J50878">
        <v>670</v>
      </c>
      <c r="K50878" t="s">
        <v>915</v>
      </c>
      <c r="L50878">
        <v>552</v>
      </c>
      <c r="M50878" t="s">
        <v>2218</v>
      </c>
      <c r="N50878" t="s">
        <v>2345</v>
      </c>
      <c r="O50878">
        <v>0</v>
      </c>
      <c r="P50878">
        <v>0</v>
      </c>
      <c r="Q50878">
        <v>1</v>
      </c>
      <c r="R50878">
        <v>0</v>
      </c>
      <c r="S50878">
        <v>0</v>
      </c>
      <c r="T50878">
        <v>0</v>
      </c>
      <c r="U50878">
        <v>0</v>
      </c>
      <c r="V50878">
        <v>2</v>
      </c>
      <c r="W50878">
        <v>2</v>
      </c>
      <c r="X50878">
        <v>2</v>
      </c>
    </row>
    <row r="50879" spans="1:24" x14ac:dyDescent="0.2">
      <c r="A50879" t="s">
        <v>1152</v>
      </c>
      <c r="B50879" s="14">
        <v>44113</v>
      </c>
      <c r="C50879">
        <v>0</v>
      </c>
      <c r="D50879">
        <v>0</v>
      </c>
      <c r="E50879">
        <v>0</v>
      </c>
      <c r="F50879">
        <v>0</v>
      </c>
      <c r="G50879">
        <v>1</v>
      </c>
      <c r="H50879">
        <v>0</v>
      </c>
      <c r="I50879">
        <v>0</v>
      </c>
      <c r="J50879">
        <v>563</v>
      </c>
      <c r="K50879" t="s">
        <v>915</v>
      </c>
      <c r="L50879">
        <v>929</v>
      </c>
      <c r="M50879" t="s">
        <v>2219</v>
      </c>
      <c r="N50879" t="s">
        <v>2345</v>
      </c>
      <c r="O50879">
        <v>0</v>
      </c>
      <c r="P50879">
        <v>0</v>
      </c>
      <c r="Q50879">
        <v>1</v>
      </c>
      <c r="R50879">
        <v>0</v>
      </c>
      <c r="S50879">
        <v>0</v>
      </c>
      <c r="T50879">
        <v>0</v>
      </c>
      <c r="U50879">
        <v>0</v>
      </c>
      <c r="V50879">
        <v>2</v>
      </c>
      <c r="W50879">
        <v>2</v>
      </c>
      <c r="X50879">
        <v>3.7142857142857131</v>
      </c>
    </row>
    <row r="50880" spans="1:24" x14ac:dyDescent="0.2">
      <c r="A50880" t="s">
        <v>1153</v>
      </c>
      <c r="B50880" s="14">
        <v>44113</v>
      </c>
      <c r="C50880">
        <v>0</v>
      </c>
      <c r="D50880">
        <v>0</v>
      </c>
      <c r="E50880">
        <v>0</v>
      </c>
      <c r="F50880">
        <v>1</v>
      </c>
      <c r="G50880">
        <v>0</v>
      </c>
      <c r="H50880">
        <v>1</v>
      </c>
      <c r="I50880">
        <v>1</v>
      </c>
      <c r="J50880">
        <v>732</v>
      </c>
      <c r="K50880" t="s">
        <v>1322</v>
      </c>
      <c r="L50880">
        <v>739</v>
      </c>
      <c r="M50880" t="s">
        <v>2220</v>
      </c>
      <c r="N50880" t="s">
        <v>2345</v>
      </c>
      <c r="O50880">
        <v>13.53179972936401</v>
      </c>
      <c r="P50880">
        <v>2.6050424510279808</v>
      </c>
      <c r="Q50880">
        <v>1</v>
      </c>
      <c r="R50880">
        <v>0</v>
      </c>
      <c r="S50880">
        <v>1</v>
      </c>
      <c r="T50880">
        <v>12.5</v>
      </c>
      <c r="U50880">
        <v>0</v>
      </c>
      <c r="V50880">
        <v>17.10504245102798</v>
      </c>
      <c r="W50880">
        <v>4.4000000000000004</v>
      </c>
      <c r="X50880">
        <v>3.371428571428571</v>
      </c>
    </row>
    <row r="50881" spans="1:24" x14ac:dyDescent="0.2">
      <c r="A50881" t="s">
        <v>1154</v>
      </c>
      <c r="B50881" s="14">
        <v>44113</v>
      </c>
      <c r="C50881">
        <v>0</v>
      </c>
      <c r="D50881">
        <v>0</v>
      </c>
      <c r="E50881">
        <v>0</v>
      </c>
      <c r="F50881">
        <v>0</v>
      </c>
      <c r="G50881">
        <v>0</v>
      </c>
      <c r="H50881">
        <v>0</v>
      </c>
      <c r="I50881">
        <v>0</v>
      </c>
      <c r="J50881">
        <v>395</v>
      </c>
      <c r="K50881" t="s">
        <v>1315</v>
      </c>
      <c r="L50881">
        <v>949</v>
      </c>
      <c r="M50881" t="s">
        <v>2221</v>
      </c>
      <c r="N50881" t="s">
        <v>2345</v>
      </c>
      <c r="O50881">
        <v>0</v>
      </c>
      <c r="P50881">
        <v>0</v>
      </c>
      <c r="Q50881">
        <v>1</v>
      </c>
      <c r="R50881">
        <v>0</v>
      </c>
      <c r="S50881">
        <v>0</v>
      </c>
      <c r="T50881">
        <v>0</v>
      </c>
      <c r="U50881">
        <v>0</v>
      </c>
      <c r="V50881">
        <v>2</v>
      </c>
      <c r="W50881">
        <v>2</v>
      </c>
      <c r="X50881">
        <v>2</v>
      </c>
    </row>
    <row r="50882" spans="1:24" x14ac:dyDescent="0.2">
      <c r="A50882" t="s">
        <v>1155</v>
      </c>
      <c r="B50882" s="14">
        <v>44113</v>
      </c>
      <c r="C50882">
        <v>0</v>
      </c>
      <c r="D50882">
        <v>0</v>
      </c>
      <c r="E50882">
        <v>0</v>
      </c>
      <c r="F50882">
        <v>1</v>
      </c>
      <c r="G50882">
        <v>2</v>
      </c>
      <c r="H50882">
        <v>1</v>
      </c>
      <c r="I50882">
        <v>1</v>
      </c>
      <c r="J50882">
        <v>130</v>
      </c>
      <c r="K50882" t="s">
        <v>1094</v>
      </c>
      <c r="L50882">
        <v>1122</v>
      </c>
      <c r="M50882" t="s">
        <v>2222</v>
      </c>
      <c r="N50882" t="s">
        <v>2345</v>
      </c>
      <c r="O50882">
        <v>8.9126559714795004</v>
      </c>
      <c r="P50882">
        <v>2.1874722858935409</v>
      </c>
      <c r="Q50882">
        <v>1</v>
      </c>
      <c r="R50882">
        <v>0</v>
      </c>
      <c r="S50882">
        <v>1</v>
      </c>
      <c r="T50882">
        <v>12.5</v>
      </c>
      <c r="U50882">
        <v>0</v>
      </c>
      <c r="V50882">
        <v>16.687472285893541</v>
      </c>
      <c r="W50882">
        <v>4.4000000000000004</v>
      </c>
      <c r="X50882">
        <v>4.3999999999999986</v>
      </c>
    </row>
    <row r="50883" spans="1:24" x14ac:dyDescent="0.2">
      <c r="A50883" t="s">
        <v>525</v>
      </c>
      <c r="B50883" s="14">
        <v>44113</v>
      </c>
      <c r="C50883">
        <v>0</v>
      </c>
      <c r="D50883">
        <v>0</v>
      </c>
      <c r="E50883">
        <v>0</v>
      </c>
      <c r="F50883">
        <v>0</v>
      </c>
      <c r="G50883">
        <v>1</v>
      </c>
      <c r="H50883">
        <v>0</v>
      </c>
      <c r="I50883">
        <v>0</v>
      </c>
      <c r="J50883">
        <v>729</v>
      </c>
      <c r="K50883" t="s">
        <v>1280</v>
      </c>
      <c r="L50883">
        <v>900</v>
      </c>
      <c r="M50883" t="s">
        <v>1592</v>
      </c>
      <c r="N50883" t="s">
        <v>2345</v>
      </c>
      <c r="O50883">
        <v>0</v>
      </c>
      <c r="P50883">
        <v>0</v>
      </c>
      <c r="Q50883">
        <v>1</v>
      </c>
      <c r="R50883">
        <v>0</v>
      </c>
      <c r="S50883">
        <v>0</v>
      </c>
      <c r="T50883">
        <v>0</v>
      </c>
      <c r="U50883">
        <v>0</v>
      </c>
      <c r="V50883">
        <v>2</v>
      </c>
      <c r="W50883">
        <v>2</v>
      </c>
      <c r="X50883">
        <v>3.371428571428571</v>
      </c>
    </row>
    <row r="50884" spans="1:24" x14ac:dyDescent="0.2">
      <c r="A50884" t="s">
        <v>551</v>
      </c>
      <c r="B50884" s="14">
        <v>44113</v>
      </c>
      <c r="C50884">
        <v>1</v>
      </c>
      <c r="D50884">
        <v>2</v>
      </c>
      <c r="E50884">
        <v>1</v>
      </c>
      <c r="F50884">
        <v>1</v>
      </c>
      <c r="G50884">
        <v>3</v>
      </c>
      <c r="H50884">
        <v>2</v>
      </c>
      <c r="I50884">
        <v>1</v>
      </c>
      <c r="J50884">
        <v>194</v>
      </c>
      <c r="K50884" t="s">
        <v>1279</v>
      </c>
      <c r="L50884">
        <v>626</v>
      </c>
      <c r="M50884" t="s">
        <v>1618</v>
      </c>
      <c r="N50884" t="s">
        <v>2345</v>
      </c>
      <c r="O50884">
        <v>15.974440894568691</v>
      </c>
      <c r="P50884">
        <v>2.7709900008760839</v>
      </c>
      <c r="Q50884">
        <v>1</v>
      </c>
      <c r="R50884">
        <v>0</v>
      </c>
      <c r="S50884">
        <v>0.5</v>
      </c>
      <c r="T50884">
        <v>6.25</v>
      </c>
      <c r="U50884">
        <v>0</v>
      </c>
      <c r="V50884">
        <v>11.020990000876081</v>
      </c>
      <c r="W50884">
        <v>4.4000000000000004</v>
      </c>
      <c r="X50884">
        <v>4.3999999999999986</v>
      </c>
    </row>
    <row r="50885" spans="1:24" x14ac:dyDescent="0.2">
      <c r="A50885" t="s">
        <v>1156</v>
      </c>
      <c r="B50885" s="14">
        <v>44113</v>
      </c>
      <c r="C50885">
        <v>0</v>
      </c>
      <c r="D50885">
        <v>0</v>
      </c>
      <c r="E50885">
        <v>0</v>
      </c>
      <c r="F50885">
        <v>0</v>
      </c>
      <c r="G50885">
        <v>0</v>
      </c>
      <c r="H50885">
        <v>0</v>
      </c>
      <c r="I50885">
        <v>0</v>
      </c>
      <c r="J50885">
        <v>213</v>
      </c>
      <c r="K50885" t="s">
        <v>1292</v>
      </c>
      <c r="L50885">
        <v>965</v>
      </c>
      <c r="M50885" t="s">
        <v>2223</v>
      </c>
      <c r="N50885" t="s">
        <v>2345</v>
      </c>
      <c r="O50885">
        <v>0</v>
      </c>
      <c r="P50885">
        <v>0</v>
      </c>
      <c r="Q50885">
        <v>1</v>
      </c>
      <c r="R50885">
        <v>0</v>
      </c>
      <c r="S50885">
        <v>0</v>
      </c>
      <c r="T50885">
        <v>0</v>
      </c>
      <c r="U50885">
        <v>0</v>
      </c>
      <c r="V50885">
        <v>2</v>
      </c>
      <c r="W50885">
        <v>2</v>
      </c>
      <c r="X50885">
        <v>2</v>
      </c>
    </row>
    <row r="50886" spans="1:24" x14ac:dyDescent="0.2">
      <c r="A50886" t="s">
        <v>699</v>
      </c>
      <c r="B50886" s="14">
        <v>44113</v>
      </c>
      <c r="C50886">
        <v>0</v>
      </c>
      <c r="D50886">
        <v>0</v>
      </c>
      <c r="E50886">
        <v>0</v>
      </c>
      <c r="F50886">
        <v>1</v>
      </c>
      <c r="G50886">
        <v>2</v>
      </c>
      <c r="H50886">
        <v>4</v>
      </c>
      <c r="I50886">
        <v>1</v>
      </c>
      <c r="J50886">
        <v>425</v>
      </c>
      <c r="K50886" t="s">
        <v>1278</v>
      </c>
      <c r="L50886">
        <v>910</v>
      </c>
      <c r="M50886" t="s">
        <v>1766</v>
      </c>
      <c r="N50886" t="s">
        <v>2345</v>
      </c>
      <c r="O50886">
        <v>10.989010989010991</v>
      </c>
      <c r="P50886">
        <v>2.3968957724652871</v>
      </c>
      <c r="Q50886">
        <v>1</v>
      </c>
      <c r="R50886">
        <v>0</v>
      </c>
      <c r="S50886">
        <v>0.25</v>
      </c>
      <c r="T50886">
        <v>3.125</v>
      </c>
      <c r="U50886">
        <v>0</v>
      </c>
      <c r="V50886">
        <v>7.5218957724652871</v>
      </c>
      <c r="W50886">
        <v>4.4000000000000004</v>
      </c>
      <c r="X50886">
        <v>4.3999999999999986</v>
      </c>
    </row>
    <row r="50887" spans="1:24" x14ac:dyDescent="0.2">
      <c r="A50887" t="s">
        <v>576</v>
      </c>
      <c r="B50887" s="14">
        <v>44113</v>
      </c>
      <c r="C50887">
        <v>1</v>
      </c>
      <c r="D50887">
        <v>4</v>
      </c>
      <c r="E50887">
        <v>1</v>
      </c>
      <c r="F50887">
        <v>1</v>
      </c>
      <c r="G50887">
        <v>3</v>
      </c>
      <c r="H50887">
        <v>4</v>
      </c>
      <c r="I50887">
        <v>1</v>
      </c>
      <c r="J50887">
        <v>791</v>
      </c>
      <c r="K50887" t="s">
        <v>1294</v>
      </c>
      <c r="L50887">
        <v>970</v>
      </c>
      <c r="M50887" t="s">
        <v>1643</v>
      </c>
      <c r="N50887" t="s">
        <v>2345</v>
      </c>
      <c r="O50887">
        <v>10.309278350515459</v>
      </c>
      <c r="P50887">
        <v>2.333044300478754</v>
      </c>
      <c r="Q50887">
        <v>1</v>
      </c>
      <c r="R50887">
        <v>0</v>
      </c>
      <c r="S50887">
        <v>0.25</v>
      </c>
      <c r="T50887">
        <v>3.125</v>
      </c>
      <c r="U50887">
        <v>0</v>
      </c>
      <c r="V50887">
        <v>7.458044300478754</v>
      </c>
      <c r="W50887">
        <v>4.4000000000000004</v>
      </c>
      <c r="X50887">
        <v>2.28735356263741</v>
      </c>
    </row>
    <row r="50888" spans="1:24" x14ac:dyDescent="0.2">
      <c r="A50888" t="s">
        <v>273</v>
      </c>
      <c r="B50888" s="14">
        <v>44113</v>
      </c>
      <c r="C50888">
        <v>1</v>
      </c>
      <c r="D50888">
        <v>14</v>
      </c>
      <c r="E50888">
        <v>1</v>
      </c>
      <c r="F50888">
        <v>5</v>
      </c>
      <c r="G50888">
        <v>2</v>
      </c>
      <c r="H50888">
        <v>34</v>
      </c>
      <c r="I50888">
        <v>5</v>
      </c>
      <c r="J50888">
        <v>1315</v>
      </c>
      <c r="K50888" t="s">
        <v>1288</v>
      </c>
      <c r="L50888">
        <v>3212</v>
      </c>
      <c r="M50888" t="s">
        <v>1340</v>
      </c>
      <c r="N50888" t="s">
        <v>2345</v>
      </c>
      <c r="O50888">
        <v>15.56662515566625</v>
      </c>
      <c r="P50888">
        <v>2.7451292093436308</v>
      </c>
      <c r="Q50888">
        <v>1</v>
      </c>
      <c r="R50888">
        <v>0</v>
      </c>
      <c r="S50888">
        <v>0.1470588235294118</v>
      </c>
      <c r="T50888">
        <v>1.838235294117647</v>
      </c>
      <c r="U50888">
        <v>0</v>
      </c>
      <c r="V50888">
        <v>6.5833645034612784</v>
      </c>
      <c r="W50888">
        <v>4.4000000000000004</v>
      </c>
      <c r="X50888">
        <v>4.3999999999999986</v>
      </c>
    </row>
    <row r="50889" spans="1:24" x14ac:dyDescent="0.2">
      <c r="A50889" t="s">
        <v>440</v>
      </c>
      <c r="B50889" s="14">
        <v>44113</v>
      </c>
      <c r="C50889">
        <v>0</v>
      </c>
      <c r="D50889">
        <v>0</v>
      </c>
      <c r="E50889">
        <v>0</v>
      </c>
      <c r="F50889">
        <v>0</v>
      </c>
      <c r="G50889">
        <v>0</v>
      </c>
      <c r="H50889">
        <v>0</v>
      </c>
      <c r="I50889">
        <v>0</v>
      </c>
      <c r="J50889">
        <v>1184</v>
      </c>
      <c r="K50889" t="s">
        <v>1307</v>
      </c>
      <c r="L50889">
        <v>190</v>
      </c>
      <c r="M50889" t="s">
        <v>1507</v>
      </c>
      <c r="N50889" t="s">
        <v>2345</v>
      </c>
      <c r="O50889">
        <v>0</v>
      </c>
      <c r="P50889">
        <v>0</v>
      </c>
      <c r="Q50889">
        <v>1</v>
      </c>
      <c r="R50889">
        <v>0</v>
      </c>
      <c r="S50889">
        <v>0</v>
      </c>
      <c r="T50889">
        <v>0</v>
      </c>
      <c r="U50889">
        <v>0</v>
      </c>
      <c r="V50889">
        <v>2</v>
      </c>
      <c r="W50889">
        <v>2</v>
      </c>
      <c r="X50889">
        <v>2</v>
      </c>
    </row>
    <row r="50890" spans="1:24" x14ac:dyDescent="0.2">
      <c r="A50890" t="s">
        <v>472</v>
      </c>
      <c r="B50890" s="14">
        <v>44113</v>
      </c>
      <c r="C50890">
        <v>3</v>
      </c>
      <c r="D50890">
        <v>8</v>
      </c>
      <c r="E50890">
        <v>3</v>
      </c>
      <c r="F50890">
        <v>19</v>
      </c>
      <c r="G50890">
        <v>10</v>
      </c>
      <c r="H50890">
        <v>102</v>
      </c>
      <c r="I50890">
        <v>19</v>
      </c>
      <c r="J50890">
        <v>3648</v>
      </c>
      <c r="K50890" t="s">
        <v>1282</v>
      </c>
      <c r="L50890">
        <v>857</v>
      </c>
      <c r="M50890" t="s">
        <v>1539</v>
      </c>
      <c r="N50890" t="s">
        <v>2345</v>
      </c>
      <c r="O50890">
        <v>221.70361726954491</v>
      </c>
      <c r="P50890">
        <v>5.4013414325448439</v>
      </c>
      <c r="Q50890">
        <v>1.9</v>
      </c>
      <c r="R50890">
        <v>1.2837077723447889</v>
      </c>
      <c r="S50890">
        <v>0.1862745098039216</v>
      </c>
      <c r="T50890">
        <v>2.3284313725490202</v>
      </c>
      <c r="U50890">
        <v>0</v>
      </c>
      <c r="V50890">
        <v>11.013480577438649</v>
      </c>
      <c r="W50890">
        <v>10</v>
      </c>
      <c r="X50890">
        <v>8.4571428571428573</v>
      </c>
    </row>
    <row r="50891" spans="1:24" x14ac:dyDescent="0.2">
      <c r="A50891" t="s">
        <v>1157</v>
      </c>
      <c r="B50891" s="14">
        <v>44113</v>
      </c>
      <c r="C50891">
        <v>0</v>
      </c>
      <c r="D50891">
        <v>0</v>
      </c>
      <c r="E50891">
        <v>0</v>
      </c>
      <c r="F50891">
        <v>0</v>
      </c>
      <c r="G50891">
        <v>0</v>
      </c>
      <c r="H50891">
        <v>0</v>
      </c>
      <c r="I50891">
        <v>0</v>
      </c>
      <c r="J50891">
        <v>4551</v>
      </c>
      <c r="K50891" t="s">
        <v>1310</v>
      </c>
      <c r="L50891">
        <v>621</v>
      </c>
      <c r="M50891" t="s">
        <v>2224</v>
      </c>
      <c r="N50891" t="s">
        <v>2345</v>
      </c>
      <c r="O50891">
        <v>0</v>
      </c>
      <c r="P50891">
        <v>0</v>
      </c>
      <c r="Q50891">
        <v>1</v>
      </c>
      <c r="R50891">
        <v>0</v>
      </c>
      <c r="S50891">
        <v>0</v>
      </c>
      <c r="T50891">
        <v>0</v>
      </c>
      <c r="U50891">
        <v>0</v>
      </c>
      <c r="V50891">
        <v>2</v>
      </c>
      <c r="W50891">
        <v>2</v>
      </c>
      <c r="X50891">
        <v>2</v>
      </c>
    </row>
    <row r="50892" spans="1:24" x14ac:dyDescent="0.2">
      <c r="A50892" t="s">
        <v>1088</v>
      </c>
      <c r="B50892" s="14">
        <v>44113</v>
      </c>
      <c r="C50892">
        <v>0</v>
      </c>
      <c r="D50892">
        <v>0</v>
      </c>
      <c r="E50892">
        <v>0</v>
      </c>
      <c r="F50892">
        <v>0</v>
      </c>
      <c r="G50892">
        <v>0</v>
      </c>
      <c r="H50892">
        <v>0</v>
      </c>
      <c r="I50892">
        <v>0</v>
      </c>
      <c r="J50892">
        <v>1124</v>
      </c>
      <c r="K50892" t="s">
        <v>1321</v>
      </c>
      <c r="L50892">
        <v>264</v>
      </c>
      <c r="M50892" t="s">
        <v>2155</v>
      </c>
      <c r="N50892" t="s">
        <v>2345</v>
      </c>
      <c r="O50892">
        <v>0</v>
      </c>
      <c r="P50892">
        <v>0</v>
      </c>
      <c r="Q50892">
        <v>1</v>
      </c>
      <c r="R50892">
        <v>0</v>
      </c>
      <c r="S50892">
        <v>0</v>
      </c>
      <c r="T50892">
        <v>0</v>
      </c>
      <c r="U50892">
        <v>0</v>
      </c>
      <c r="V50892">
        <v>2</v>
      </c>
      <c r="W50892">
        <v>2</v>
      </c>
      <c r="X50892">
        <v>2</v>
      </c>
    </row>
    <row r="50893" spans="1:24" x14ac:dyDescent="0.2">
      <c r="A50893" t="s">
        <v>659</v>
      </c>
      <c r="B50893" s="14">
        <v>44113</v>
      </c>
      <c r="C50893">
        <v>0</v>
      </c>
      <c r="D50893">
        <v>0</v>
      </c>
      <c r="E50893">
        <v>0</v>
      </c>
      <c r="F50893">
        <v>1</v>
      </c>
      <c r="G50893">
        <v>1</v>
      </c>
      <c r="H50893">
        <v>1</v>
      </c>
      <c r="I50893">
        <v>1</v>
      </c>
      <c r="J50893">
        <v>408</v>
      </c>
      <c r="K50893" t="s">
        <v>1308</v>
      </c>
      <c r="L50893">
        <v>629</v>
      </c>
      <c r="M50893" t="s">
        <v>1726</v>
      </c>
      <c r="N50893" t="s">
        <v>2345</v>
      </c>
      <c r="O50893">
        <v>15.898251192368839</v>
      </c>
      <c r="P50893">
        <v>2.7662091152757422</v>
      </c>
      <c r="Q50893">
        <v>1</v>
      </c>
      <c r="R50893">
        <v>0</v>
      </c>
      <c r="S50893">
        <v>1</v>
      </c>
      <c r="T50893">
        <v>12.5</v>
      </c>
      <c r="U50893">
        <v>0</v>
      </c>
      <c r="V50893">
        <v>17.266209115275739</v>
      </c>
      <c r="W50893">
        <v>4.4000000000000004</v>
      </c>
      <c r="X50893">
        <v>3.7142857142857131</v>
      </c>
    </row>
    <row r="50894" spans="1:24" x14ac:dyDescent="0.2">
      <c r="A50894" t="s">
        <v>905</v>
      </c>
      <c r="B50894" s="14">
        <v>44113</v>
      </c>
      <c r="C50894">
        <v>0</v>
      </c>
      <c r="D50894">
        <v>0</v>
      </c>
      <c r="E50894">
        <v>0</v>
      </c>
      <c r="F50894">
        <v>0</v>
      </c>
      <c r="G50894">
        <v>0</v>
      </c>
      <c r="H50894">
        <v>0</v>
      </c>
      <c r="I50894">
        <v>0</v>
      </c>
      <c r="J50894">
        <v>1197</v>
      </c>
      <c r="K50894" t="s">
        <v>1323</v>
      </c>
      <c r="L50894">
        <v>209</v>
      </c>
      <c r="M50894" t="s">
        <v>1972</v>
      </c>
      <c r="N50894" t="s">
        <v>2345</v>
      </c>
      <c r="O50894">
        <v>0</v>
      </c>
      <c r="P50894">
        <v>0</v>
      </c>
      <c r="Q50894">
        <v>1</v>
      </c>
      <c r="R50894">
        <v>0</v>
      </c>
      <c r="S50894">
        <v>0</v>
      </c>
      <c r="T50894">
        <v>0</v>
      </c>
      <c r="U50894">
        <v>0</v>
      </c>
      <c r="V50894">
        <v>2</v>
      </c>
      <c r="W50894">
        <v>2</v>
      </c>
      <c r="X50894">
        <v>2</v>
      </c>
    </row>
    <row r="50895" spans="1:24" x14ac:dyDescent="0.2">
      <c r="A50895" t="s">
        <v>799</v>
      </c>
      <c r="B50895" s="14">
        <v>44113</v>
      </c>
      <c r="C50895">
        <v>0</v>
      </c>
      <c r="D50895">
        <v>0</v>
      </c>
      <c r="E50895">
        <v>0</v>
      </c>
      <c r="F50895">
        <v>1</v>
      </c>
      <c r="G50895">
        <v>0</v>
      </c>
      <c r="H50895">
        <v>3</v>
      </c>
      <c r="I50895">
        <v>1</v>
      </c>
      <c r="J50895">
        <v>524</v>
      </c>
      <c r="K50895" t="s">
        <v>1284</v>
      </c>
      <c r="L50895">
        <v>2406</v>
      </c>
      <c r="M50895" t="s">
        <v>1866</v>
      </c>
      <c r="N50895" t="s">
        <v>2345</v>
      </c>
      <c r="O50895">
        <v>4.1562759767248547</v>
      </c>
      <c r="P50895">
        <v>1.4246194754415591</v>
      </c>
      <c r="Q50895">
        <v>1</v>
      </c>
      <c r="R50895">
        <v>0</v>
      </c>
      <c r="S50895">
        <v>0.33333333333333331</v>
      </c>
      <c r="T50895">
        <v>4.1666666666666661</v>
      </c>
      <c r="U50895">
        <v>0</v>
      </c>
      <c r="V50895">
        <v>7.5912861421082249</v>
      </c>
      <c r="W50895">
        <v>4.4000000000000004</v>
      </c>
      <c r="X50895">
        <v>3.7142857142857131</v>
      </c>
    </row>
    <row r="50896" spans="1:24" x14ac:dyDescent="0.2">
      <c r="A50896" t="s">
        <v>643</v>
      </c>
      <c r="B50896" s="14">
        <v>44113</v>
      </c>
      <c r="C50896">
        <v>0</v>
      </c>
      <c r="D50896">
        <v>0</v>
      </c>
      <c r="E50896">
        <v>0</v>
      </c>
      <c r="F50896">
        <v>2</v>
      </c>
      <c r="G50896">
        <v>0</v>
      </c>
      <c r="H50896">
        <v>11</v>
      </c>
      <c r="I50896">
        <v>2</v>
      </c>
      <c r="J50896">
        <v>396</v>
      </c>
      <c r="K50896" t="s">
        <v>1315</v>
      </c>
      <c r="L50896">
        <v>976</v>
      </c>
      <c r="M50896" t="s">
        <v>1710</v>
      </c>
      <c r="N50896" t="s">
        <v>2345</v>
      </c>
      <c r="O50896">
        <v>20.491803278688529</v>
      </c>
      <c r="P50896">
        <v>3.0200249661230361</v>
      </c>
      <c r="Q50896">
        <v>1</v>
      </c>
      <c r="R50896">
        <v>0</v>
      </c>
      <c r="S50896">
        <v>0.1818181818181818</v>
      </c>
      <c r="T50896">
        <v>2.2727272727272729</v>
      </c>
      <c r="U50896">
        <v>0</v>
      </c>
      <c r="V50896">
        <v>7.2927522388503094</v>
      </c>
      <c r="W50896">
        <v>4.4000000000000004</v>
      </c>
      <c r="X50896">
        <v>4.3999999999999986</v>
      </c>
    </row>
    <row r="50897" spans="1:24" x14ac:dyDescent="0.2">
      <c r="A50897" t="s">
        <v>737</v>
      </c>
      <c r="B50897" s="14">
        <v>44113</v>
      </c>
      <c r="C50897">
        <v>0</v>
      </c>
      <c r="D50897">
        <v>0</v>
      </c>
      <c r="E50897">
        <v>0</v>
      </c>
      <c r="F50897">
        <v>0</v>
      </c>
      <c r="G50897">
        <v>1</v>
      </c>
      <c r="H50897">
        <v>0</v>
      </c>
      <c r="I50897">
        <v>0</v>
      </c>
      <c r="J50897">
        <v>315</v>
      </c>
      <c r="K50897" t="s">
        <v>1314</v>
      </c>
      <c r="L50897">
        <v>912</v>
      </c>
      <c r="M50897" t="s">
        <v>1804</v>
      </c>
      <c r="N50897" t="s">
        <v>2345</v>
      </c>
      <c r="O50897">
        <v>0</v>
      </c>
      <c r="P50897">
        <v>0</v>
      </c>
      <c r="Q50897">
        <v>1</v>
      </c>
      <c r="R50897">
        <v>0</v>
      </c>
      <c r="S50897">
        <v>0</v>
      </c>
      <c r="T50897">
        <v>0</v>
      </c>
      <c r="U50897">
        <v>0</v>
      </c>
      <c r="V50897">
        <v>2</v>
      </c>
      <c r="W50897">
        <v>2</v>
      </c>
      <c r="X50897">
        <v>2</v>
      </c>
    </row>
    <row r="50898" spans="1:24" x14ac:dyDescent="0.2">
      <c r="A50898" t="s">
        <v>780</v>
      </c>
      <c r="B50898" s="14">
        <v>44113</v>
      </c>
      <c r="C50898">
        <v>0</v>
      </c>
      <c r="D50898">
        <v>0</v>
      </c>
      <c r="E50898">
        <v>0</v>
      </c>
      <c r="F50898">
        <v>0</v>
      </c>
      <c r="G50898">
        <v>5</v>
      </c>
      <c r="H50898">
        <v>0</v>
      </c>
      <c r="I50898">
        <v>0</v>
      </c>
      <c r="J50898">
        <v>3724</v>
      </c>
      <c r="K50898" t="s">
        <v>1317</v>
      </c>
      <c r="L50898">
        <v>448</v>
      </c>
      <c r="M50898" t="s">
        <v>1847</v>
      </c>
      <c r="N50898" t="s">
        <v>2345</v>
      </c>
      <c r="O50898">
        <v>0</v>
      </c>
      <c r="P50898">
        <v>0</v>
      </c>
      <c r="Q50898">
        <v>1</v>
      </c>
      <c r="R50898">
        <v>0</v>
      </c>
      <c r="S50898">
        <v>0</v>
      </c>
      <c r="T50898">
        <v>0</v>
      </c>
      <c r="U50898">
        <v>0</v>
      </c>
      <c r="V50898">
        <v>2</v>
      </c>
      <c r="W50898">
        <v>2</v>
      </c>
      <c r="X50898">
        <v>3.7142857142857131</v>
      </c>
    </row>
    <row r="50899" spans="1:24" x14ac:dyDescent="0.2">
      <c r="A50899" t="s">
        <v>697</v>
      </c>
      <c r="B50899" s="14">
        <v>44113</v>
      </c>
      <c r="C50899">
        <v>0</v>
      </c>
      <c r="D50899">
        <v>0</v>
      </c>
      <c r="E50899">
        <v>0</v>
      </c>
      <c r="F50899">
        <v>2</v>
      </c>
      <c r="G50899">
        <v>1</v>
      </c>
      <c r="H50899">
        <v>5</v>
      </c>
      <c r="I50899">
        <v>2</v>
      </c>
      <c r="J50899">
        <v>309</v>
      </c>
      <c r="K50899" t="s">
        <v>1131</v>
      </c>
      <c r="L50899">
        <v>1279</v>
      </c>
      <c r="M50899" t="s">
        <v>1764</v>
      </c>
      <c r="N50899" t="s">
        <v>2345</v>
      </c>
      <c r="O50899">
        <v>15.637216575449569</v>
      </c>
      <c r="P50899">
        <v>2.7496537509572851</v>
      </c>
      <c r="Q50899">
        <v>1</v>
      </c>
      <c r="R50899">
        <v>0</v>
      </c>
      <c r="S50899">
        <v>0.4</v>
      </c>
      <c r="T50899">
        <v>5</v>
      </c>
      <c r="U50899">
        <v>0</v>
      </c>
      <c r="V50899">
        <v>9.749653750957286</v>
      </c>
      <c r="W50899">
        <v>4.4000000000000004</v>
      </c>
      <c r="X50899">
        <v>4.3999999999999986</v>
      </c>
    </row>
    <row r="50900" spans="1:24" x14ac:dyDescent="0.2">
      <c r="A50900" t="s">
        <v>788</v>
      </c>
      <c r="B50900" s="14">
        <v>44113</v>
      </c>
      <c r="C50900">
        <v>0</v>
      </c>
      <c r="D50900">
        <v>0</v>
      </c>
      <c r="E50900">
        <v>0</v>
      </c>
      <c r="F50900">
        <v>0</v>
      </c>
      <c r="G50900">
        <v>1</v>
      </c>
      <c r="H50900">
        <v>0</v>
      </c>
      <c r="I50900">
        <v>0</v>
      </c>
      <c r="J50900">
        <v>80</v>
      </c>
      <c r="K50900" t="s">
        <v>1296</v>
      </c>
      <c r="L50900">
        <v>980</v>
      </c>
      <c r="M50900" t="s">
        <v>1855</v>
      </c>
      <c r="N50900" t="s">
        <v>2345</v>
      </c>
      <c r="O50900">
        <v>0</v>
      </c>
      <c r="P50900">
        <v>0</v>
      </c>
      <c r="Q50900">
        <v>1</v>
      </c>
      <c r="R50900">
        <v>0</v>
      </c>
      <c r="S50900">
        <v>0</v>
      </c>
      <c r="T50900">
        <v>0</v>
      </c>
      <c r="U50900">
        <v>0</v>
      </c>
      <c r="V50900">
        <v>2</v>
      </c>
      <c r="W50900">
        <v>2</v>
      </c>
      <c r="X50900">
        <v>3.7142857142857131</v>
      </c>
    </row>
    <row r="50901" spans="1:24" x14ac:dyDescent="0.2">
      <c r="A50901" t="s">
        <v>789</v>
      </c>
      <c r="B50901" s="14">
        <v>44113</v>
      </c>
      <c r="C50901">
        <v>0</v>
      </c>
      <c r="D50901">
        <v>0</v>
      </c>
      <c r="E50901">
        <v>0</v>
      </c>
      <c r="F50901">
        <v>1</v>
      </c>
      <c r="G50901">
        <v>1</v>
      </c>
      <c r="H50901">
        <v>2</v>
      </c>
      <c r="I50901">
        <v>1</v>
      </c>
      <c r="J50901">
        <v>4304</v>
      </c>
      <c r="K50901" t="s">
        <v>1310</v>
      </c>
      <c r="L50901">
        <v>923</v>
      </c>
      <c r="M50901" t="s">
        <v>1856</v>
      </c>
      <c r="N50901" t="s">
        <v>2345</v>
      </c>
      <c r="O50901">
        <v>10.834236186348861</v>
      </c>
      <c r="P50901">
        <v>2.382711137473331</v>
      </c>
      <c r="Q50901">
        <v>1</v>
      </c>
      <c r="R50901">
        <v>0</v>
      </c>
      <c r="S50901">
        <v>0.5</v>
      </c>
      <c r="T50901">
        <v>6.25</v>
      </c>
      <c r="U50901">
        <v>0</v>
      </c>
      <c r="V50901">
        <v>10.632711137473329</v>
      </c>
      <c r="W50901">
        <v>4.4000000000000004</v>
      </c>
      <c r="X50901">
        <v>3.7142857142857131</v>
      </c>
    </row>
    <row r="50902" spans="1:24" x14ac:dyDescent="0.2">
      <c r="A50902" t="s">
        <v>791</v>
      </c>
      <c r="B50902" s="14">
        <v>44113</v>
      </c>
      <c r="C50902">
        <v>0</v>
      </c>
      <c r="D50902">
        <v>0</v>
      </c>
      <c r="E50902">
        <v>0</v>
      </c>
      <c r="F50902">
        <v>1</v>
      </c>
      <c r="G50902">
        <v>1</v>
      </c>
      <c r="H50902">
        <v>2</v>
      </c>
      <c r="I50902">
        <v>1</v>
      </c>
      <c r="J50902">
        <v>55</v>
      </c>
      <c r="K50902" t="s">
        <v>1131</v>
      </c>
      <c r="L50902">
        <v>543</v>
      </c>
      <c r="M50902" t="s">
        <v>1858</v>
      </c>
      <c r="N50902" t="s">
        <v>2345</v>
      </c>
      <c r="O50902">
        <v>18.41620626151013</v>
      </c>
      <c r="P50902">
        <v>2.913231052042248</v>
      </c>
      <c r="Q50902">
        <v>1</v>
      </c>
      <c r="R50902">
        <v>0</v>
      </c>
      <c r="S50902">
        <v>0.5</v>
      </c>
      <c r="T50902">
        <v>6.25</v>
      </c>
      <c r="U50902">
        <v>0</v>
      </c>
      <c r="V50902">
        <v>11.163231052042249</v>
      </c>
      <c r="W50902">
        <v>4.4000000000000004</v>
      </c>
      <c r="X50902">
        <v>4.3999999999999986</v>
      </c>
    </row>
    <row r="50903" spans="1:24" x14ac:dyDescent="0.2">
      <c r="A50903" t="s">
        <v>773</v>
      </c>
      <c r="B50903" s="14">
        <v>44113</v>
      </c>
      <c r="C50903">
        <v>0</v>
      </c>
      <c r="D50903">
        <v>0</v>
      </c>
      <c r="E50903">
        <v>0</v>
      </c>
      <c r="F50903">
        <v>1</v>
      </c>
      <c r="G50903">
        <v>0</v>
      </c>
      <c r="H50903">
        <v>3</v>
      </c>
      <c r="I50903">
        <v>1</v>
      </c>
      <c r="J50903">
        <v>1366</v>
      </c>
      <c r="K50903" t="s">
        <v>1312</v>
      </c>
      <c r="L50903">
        <v>872</v>
      </c>
      <c r="M50903" t="s">
        <v>1840</v>
      </c>
      <c r="N50903" t="s">
        <v>2345</v>
      </c>
      <c r="O50903">
        <v>11.467889908256881</v>
      </c>
      <c r="P50903">
        <v>2.4395509480672031</v>
      </c>
      <c r="Q50903">
        <v>1</v>
      </c>
      <c r="R50903">
        <v>0</v>
      </c>
      <c r="S50903">
        <v>0.33333333333333331</v>
      </c>
      <c r="T50903">
        <v>4.1666666666666661</v>
      </c>
      <c r="U50903">
        <v>0</v>
      </c>
      <c r="V50903">
        <v>8.6062176147338683</v>
      </c>
      <c r="W50903">
        <v>4.4000000000000004</v>
      </c>
      <c r="X50903">
        <v>3.371428571428571</v>
      </c>
    </row>
    <row r="50904" spans="1:24" x14ac:dyDescent="0.2">
      <c r="A50904" t="s">
        <v>755</v>
      </c>
      <c r="B50904" s="14">
        <v>44113</v>
      </c>
      <c r="C50904">
        <v>0</v>
      </c>
      <c r="D50904">
        <v>0</v>
      </c>
      <c r="E50904">
        <v>0</v>
      </c>
      <c r="F50904">
        <v>0</v>
      </c>
      <c r="G50904">
        <v>1</v>
      </c>
      <c r="H50904">
        <v>0</v>
      </c>
      <c r="I50904">
        <v>0</v>
      </c>
      <c r="J50904">
        <v>590</v>
      </c>
      <c r="K50904" t="s">
        <v>1300</v>
      </c>
      <c r="L50904">
        <v>408</v>
      </c>
      <c r="M50904" t="s">
        <v>1822</v>
      </c>
      <c r="N50904" t="s">
        <v>2345</v>
      </c>
      <c r="O50904">
        <v>0</v>
      </c>
      <c r="P50904">
        <v>0</v>
      </c>
      <c r="Q50904">
        <v>1</v>
      </c>
      <c r="R50904">
        <v>0</v>
      </c>
      <c r="S50904">
        <v>0</v>
      </c>
      <c r="T50904">
        <v>0</v>
      </c>
      <c r="U50904">
        <v>0</v>
      </c>
      <c r="V50904">
        <v>2</v>
      </c>
      <c r="W50904">
        <v>2</v>
      </c>
      <c r="X50904">
        <v>2</v>
      </c>
    </row>
    <row r="50905" spans="1:24" x14ac:dyDescent="0.2">
      <c r="A50905" t="s">
        <v>758</v>
      </c>
      <c r="B50905" s="14">
        <v>44113</v>
      </c>
      <c r="C50905">
        <v>0</v>
      </c>
      <c r="D50905">
        <v>0</v>
      </c>
      <c r="E50905">
        <v>0</v>
      </c>
      <c r="F50905">
        <v>0</v>
      </c>
      <c r="G50905">
        <v>0</v>
      </c>
      <c r="H50905">
        <v>0</v>
      </c>
      <c r="I50905">
        <v>0</v>
      </c>
      <c r="J50905">
        <v>4303</v>
      </c>
      <c r="K50905" t="s">
        <v>1310</v>
      </c>
      <c r="L50905">
        <v>174</v>
      </c>
      <c r="M50905" t="s">
        <v>1825</v>
      </c>
      <c r="N50905" t="s">
        <v>2345</v>
      </c>
      <c r="O50905">
        <v>0</v>
      </c>
      <c r="P50905">
        <v>0</v>
      </c>
      <c r="Q50905">
        <v>1</v>
      </c>
      <c r="R50905">
        <v>0</v>
      </c>
      <c r="S50905">
        <v>0</v>
      </c>
      <c r="T50905">
        <v>0</v>
      </c>
      <c r="U50905">
        <v>0</v>
      </c>
      <c r="V50905">
        <v>2</v>
      </c>
      <c r="W50905">
        <v>2</v>
      </c>
      <c r="X50905">
        <v>2</v>
      </c>
    </row>
    <row r="50906" spans="1:24" x14ac:dyDescent="0.2">
      <c r="A50906" t="s">
        <v>510</v>
      </c>
      <c r="B50906" s="14">
        <v>44113</v>
      </c>
      <c r="C50906">
        <v>0</v>
      </c>
      <c r="D50906">
        <v>0</v>
      </c>
      <c r="E50906">
        <v>0</v>
      </c>
      <c r="F50906">
        <v>0</v>
      </c>
      <c r="G50906">
        <v>0</v>
      </c>
      <c r="H50906">
        <v>0</v>
      </c>
      <c r="I50906">
        <v>0</v>
      </c>
      <c r="J50906">
        <v>405</v>
      </c>
      <c r="K50906" t="s">
        <v>1287</v>
      </c>
      <c r="L50906">
        <v>908</v>
      </c>
      <c r="M50906" t="s">
        <v>1577</v>
      </c>
      <c r="N50906" t="s">
        <v>2345</v>
      </c>
      <c r="O50906">
        <v>0</v>
      </c>
      <c r="P50906">
        <v>0</v>
      </c>
      <c r="Q50906">
        <v>1</v>
      </c>
      <c r="R50906">
        <v>0</v>
      </c>
      <c r="S50906">
        <v>0</v>
      </c>
      <c r="T50906">
        <v>0</v>
      </c>
      <c r="U50906">
        <v>0</v>
      </c>
      <c r="V50906">
        <v>2</v>
      </c>
      <c r="W50906">
        <v>2</v>
      </c>
      <c r="X50906">
        <v>2</v>
      </c>
    </row>
    <row r="50907" spans="1:24" x14ac:dyDescent="0.2">
      <c r="A50907" t="s">
        <v>759</v>
      </c>
      <c r="B50907" s="14">
        <v>44113</v>
      </c>
      <c r="C50907">
        <v>0</v>
      </c>
      <c r="D50907">
        <v>0</v>
      </c>
      <c r="E50907">
        <v>0</v>
      </c>
      <c r="F50907">
        <v>0</v>
      </c>
      <c r="G50907">
        <v>0</v>
      </c>
      <c r="H50907">
        <v>0</v>
      </c>
      <c r="I50907">
        <v>0</v>
      </c>
      <c r="J50907">
        <v>296</v>
      </c>
      <c r="K50907" t="s">
        <v>1300</v>
      </c>
      <c r="L50907">
        <v>201</v>
      </c>
      <c r="M50907" t="s">
        <v>1826</v>
      </c>
      <c r="N50907" t="s">
        <v>2345</v>
      </c>
      <c r="O50907">
        <v>0</v>
      </c>
      <c r="P50907">
        <v>0</v>
      </c>
      <c r="Q50907">
        <v>1</v>
      </c>
      <c r="R50907">
        <v>0</v>
      </c>
      <c r="S50907">
        <v>0</v>
      </c>
      <c r="T50907">
        <v>0</v>
      </c>
      <c r="U50907">
        <v>0</v>
      </c>
      <c r="V50907">
        <v>2</v>
      </c>
      <c r="W50907">
        <v>2</v>
      </c>
      <c r="X50907">
        <v>2</v>
      </c>
    </row>
    <row r="50908" spans="1:24" x14ac:dyDescent="0.2">
      <c r="A50908" t="s">
        <v>269</v>
      </c>
      <c r="B50908" s="14">
        <v>44113</v>
      </c>
      <c r="C50908">
        <v>2</v>
      </c>
      <c r="D50908">
        <v>11</v>
      </c>
      <c r="E50908">
        <v>2</v>
      </c>
      <c r="F50908">
        <v>12</v>
      </c>
      <c r="G50908">
        <v>8</v>
      </c>
      <c r="H50908">
        <v>64</v>
      </c>
      <c r="I50908">
        <v>12</v>
      </c>
      <c r="J50908">
        <v>3725</v>
      </c>
      <c r="K50908" t="s">
        <v>1285</v>
      </c>
      <c r="L50908">
        <v>2452</v>
      </c>
      <c r="M50908" t="s">
        <v>1336</v>
      </c>
      <c r="N50908" t="s">
        <v>2345</v>
      </c>
      <c r="O50908">
        <v>48.939641109298528</v>
      </c>
      <c r="P50908">
        <v>3.8905877247080811</v>
      </c>
      <c r="Q50908">
        <v>1.2</v>
      </c>
      <c r="R50908">
        <v>0.36464311358790918</v>
      </c>
      <c r="S50908">
        <v>0.1875</v>
      </c>
      <c r="T50908">
        <v>2.34375</v>
      </c>
      <c r="U50908">
        <v>0</v>
      </c>
      <c r="V50908">
        <v>8.59898083829599</v>
      </c>
      <c r="W50908">
        <v>7.4</v>
      </c>
      <c r="X50908">
        <v>7.1857142857142842</v>
      </c>
    </row>
    <row r="50909" spans="1:24" x14ac:dyDescent="0.2">
      <c r="A50909" t="s">
        <v>767</v>
      </c>
      <c r="B50909" s="14">
        <v>44113</v>
      </c>
      <c r="C50909">
        <v>0</v>
      </c>
      <c r="D50909">
        <v>0</v>
      </c>
      <c r="E50909">
        <v>0</v>
      </c>
      <c r="F50909">
        <v>0</v>
      </c>
      <c r="G50909">
        <v>0</v>
      </c>
      <c r="H50909">
        <v>0</v>
      </c>
      <c r="I50909">
        <v>0</v>
      </c>
      <c r="J50909">
        <v>1057</v>
      </c>
      <c r="K50909" t="s">
        <v>1321</v>
      </c>
      <c r="L50909">
        <v>52</v>
      </c>
      <c r="M50909" t="s">
        <v>1834</v>
      </c>
      <c r="N50909" t="s">
        <v>2345</v>
      </c>
      <c r="O50909">
        <v>0</v>
      </c>
      <c r="P50909">
        <v>0</v>
      </c>
      <c r="Q50909">
        <v>1</v>
      </c>
      <c r="R50909">
        <v>0</v>
      </c>
      <c r="S50909">
        <v>0</v>
      </c>
      <c r="T50909">
        <v>0</v>
      </c>
      <c r="U50909">
        <v>0</v>
      </c>
      <c r="V50909">
        <v>2</v>
      </c>
      <c r="W50909">
        <v>2</v>
      </c>
      <c r="X50909">
        <v>2</v>
      </c>
    </row>
    <row r="50910" spans="1:24" x14ac:dyDescent="0.2">
      <c r="A50910" t="s">
        <v>774</v>
      </c>
      <c r="B50910" s="14">
        <v>44113</v>
      </c>
      <c r="C50910">
        <v>0</v>
      </c>
      <c r="D50910">
        <v>0</v>
      </c>
      <c r="E50910">
        <v>0</v>
      </c>
      <c r="F50910">
        <v>0</v>
      </c>
      <c r="G50910">
        <v>0</v>
      </c>
      <c r="H50910">
        <v>0</v>
      </c>
      <c r="I50910">
        <v>0</v>
      </c>
      <c r="J50910">
        <v>1314</v>
      </c>
      <c r="K50910" t="s">
        <v>1307</v>
      </c>
      <c r="L50910">
        <v>777</v>
      </c>
      <c r="M50910" t="s">
        <v>1841</v>
      </c>
      <c r="N50910" t="s">
        <v>2345</v>
      </c>
      <c r="O50910">
        <v>0</v>
      </c>
      <c r="P50910">
        <v>0</v>
      </c>
      <c r="Q50910">
        <v>1</v>
      </c>
      <c r="R50910">
        <v>0</v>
      </c>
      <c r="S50910">
        <v>0</v>
      </c>
      <c r="T50910">
        <v>0</v>
      </c>
      <c r="U50910">
        <v>0</v>
      </c>
      <c r="V50910">
        <v>2</v>
      </c>
      <c r="W50910">
        <v>2</v>
      </c>
      <c r="X50910">
        <v>2</v>
      </c>
    </row>
    <row r="50911" spans="1:24" x14ac:dyDescent="0.2">
      <c r="A50911" t="s">
        <v>769</v>
      </c>
      <c r="B50911" s="14">
        <v>44113</v>
      </c>
      <c r="C50911">
        <v>0</v>
      </c>
      <c r="D50911">
        <v>0</v>
      </c>
      <c r="E50911">
        <v>0</v>
      </c>
      <c r="F50911">
        <v>0</v>
      </c>
      <c r="G50911">
        <v>0</v>
      </c>
      <c r="H50911">
        <v>0</v>
      </c>
      <c r="I50911">
        <v>0</v>
      </c>
      <c r="J50911">
        <v>1279</v>
      </c>
      <c r="K50911" t="s">
        <v>1323</v>
      </c>
      <c r="L50911">
        <v>87</v>
      </c>
      <c r="M50911" t="s">
        <v>1836</v>
      </c>
      <c r="N50911" t="s">
        <v>2345</v>
      </c>
      <c r="O50911">
        <v>0</v>
      </c>
      <c r="P50911">
        <v>0</v>
      </c>
      <c r="Q50911">
        <v>1</v>
      </c>
      <c r="R50911">
        <v>0</v>
      </c>
      <c r="S50911">
        <v>0</v>
      </c>
      <c r="T50911">
        <v>0</v>
      </c>
      <c r="U50911">
        <v>0</v>
      </c>
      <c r="V50911">
        <v>2</v>
      </c>
      <c r="W50911">
        <v>2</v>
      </c>
      <c r="X50911">
        <v>2</v>
      </c>
    </row>
    <row r="50912" spans="1:24" x14ac:dyDescent="0.2">
      <c r="A50912" t="s">
        <v>768</v>
      </c>
      <c r="B50912" s="14">
        <v>44113</v>
      </c>
      <c r="C50912">
        <v>0</v>
      </c>
      <c r="D50912">
        <v>0</v>
      </c>
      <c r="E50912">
        <v>0</v>
      </c>
      <c r="F50912">
        <v>0</v>
      </c>
      <c r="G50912">
        <v>0</v>
      </c>
      <c r="H50912">
        <v>0</v>
      </c>
      <c r="I50912">
        <v>0</v>
      </c>
      <c r="J50912">
        <v>312</v>
      </c>
      <c r="K50912" t="s">
        <v>1311</v>
      </c>
      <c r="L50912">
        <v>267</v>
      </c>
      <c r="M50912" t="s">
        <v>1835</v>
      </c>
      <c r="N50912" t="s">
        <v>2345</v>
      </c>
      <c r="O50912">
        <v>0</v>
      </c>
      <c r="P50912">
        <v>0</v>
      </c>
      <c r="Q50912">
        <v>1</v>
      </c>
      <c r="R50912">
        <v>0</v>
      </c>
      <c r="S50912">
        <v>0</v>
      </c>
      <c r="T50912">
        <v>0</v>
      </c>
      <c r="U50912">
        <v>0</v>
      </c>
      <c r="V50912">
        <v>2</v>
      </c>
      <c r="W50912">
        <v>2</v>
      </c>
      <c r="X50912">
        <v>2</v>
      </c>
    </row>
    <row r="50913" spans="1:24" x14ac:dyDescent="0.2">
      <c r="A50913" t="s">
        <v>390</v>
      </c>
      <c r="B50913" s="14">
        <v>44113</v>
      </c>
      <c r="C50913">
        <v>1</v>
      </c>
      <c r="D50913">
        <v>5</v>
      </c>
      <c r="E50913">
        <v>1</v>
      </c>
      <c r="F50913">
        <v>4</v>
      </c>
      <c r="G50913">
        <v>5</v>
      </c>
      <c r="H50913">
        <v>33</v>
      </c>
      <c r="I50913">
        <v>4</v>
      </c>
      <c r="J50913">
        <v>686</v>
      </c>
      <c r="K50913" t="s">
        <v>1288</v>
      </c>
      <c r="L50913">
        <v>1246</v>
      </c>
      <c r="M50913" t="s">
        <v>1457</v>
      </c>
      <c r="N50913" t="s">
        <v>2345</v>
      </c>
      <c r="O50913">
        <v>32.102728731942207</v>
      </c>
      <c r="P50913">
        <v>3.468941033748675</v>
      </c>
      <c r="Q50913">
        <v>1</v>
      </c>
      <c r="R50913">
        <v>0</v>
      </c>
      <c r="S50913">
        <v>0.1212121212121212</v>
      </c>
      <c r="T50913">
        <v>1.5151515151515149</v>
      </c>
      <c r="U50913">
        <v>0</v>
      </c>
      <c r="V50913">
        <v>6.9840925489001897</v>
      </c>
      <c r="W50913">
        <v>4.4000000000000004</v>
      </c>
      <c r="X50913">
        <v>4.8285714285714283</v>
      </c>
    </row>
    <row r="50914" spans="1:24" x14ac:dyDescent="0.2">
      <c r="A50914" t="s">
        <v>765</v>
      </c>
      <c r="B50914" s="14">
        <v>44113</v>
      </c>
      <c r="C50914">
        <v>0</v>
      </c>
      <c r="D50914">
        <v>0</v>
      </c>
      <c r="E50914">
        <v>0</v>
      </c>
      <c r="F50914">
        <v>0</v>
      </c>
      <c r="G50914">
        <v>2</v>
      </c>
      <c r="H50914">
        <v>0</v>
      </c>
      <c r="I50914">
        <v>0</v>
      </c>
      <c r="J50914">
        <v>858</v>
      </c>
      <c r="K50914" t="s">
        <v>1288</v>
      </c>
      <c r="L50914">
        <v>1225</v>
      </c>
      <c r="M50914" t="s">
        <v>1832</v>
      </c>
      <c r="N50914" t="s">
        <v>2345</v>
      </c>
      <c r="O50914">
        <v>0</v>
      </c>
      <c r="P50914">
        <v>0</v>
      </c>
      <c r="Q50914">
        <v>1</v>
      </c>
      <c r="R50914">
        <v>0</v>
      </c>
      <c r="S50914">
        <v>0</v>
      </c>
      <c r="T50914">
        <v>0</v>
      </c>
      <c r="U50914">
        <v>0</v>
      </c>
      <c r="V50914">
        <v>2</v>
      </c>
      <c r="W50914">
        <v>2</v>
      </c>
      <c r="X50914">
        <v>4.0571428571428561</v>
      </c>
    </row>
    <row r="50915" spans="1:24" x14ac:dyDescent="0.2">
      <c r="A50915" t="s">
        <v>695</v>
      </c>
      <c r="B50915" s="14">
        <v>44113</v>
      </c>
      <c r="C50915">
        <v>0</v>
      </c>
      <c r="D50915">
        <v>0</v>
      </c>
      <c r="E50915">
        <v>0</v>
      </c>
      <c r="F50915">
        <v>0</v>
      </c>
      <c r="G50915">
        <v>0</v>
      </c>
      <c r="H50915">
        <v>0</v>
      </c>
      <c r="I50915">
        <v>0</v>
      </c>
      <c r="J50915">
        <v>827</v>
      </c>
      <c r="K50915" t="s">
        <v>444</v>
      </c>
      <c r="L50915">
        <v>641</v>
      </c>
      <c r="M50915" t="s">
        <v>1762</v>
      </c>
      <c r="N50915" t="s">
        <v>2345</v>
      </c>
      <c r="O50915">
        <v>0</v>
      </c>
      <c r="P50915">
        <v>0</v>
      </c>
      <c r="Q50915">
        <v>1</v>
      </c>
      <c r="R50915">
        <v>0</v>
      </c>
      <c r="S50915">
        <v>0</v>
      </c>
      <c r="T50915">
        <v>0</v>
      </c>
      <c r="U50915">
        <v>0</v>
      </c>
      <c r="V50915">
        <v>2</v>
      </c>
      <c r="W50915">
        <v>2</v>
      </c>
      <c r="X50915">
        <v>2.0000000000000009</v>
      </c>
    </row>
    <row r="50916" spans="1:24" x14ac:dyDescent="0.2">
      <c r="A50916" t="s">
        <v>762</v>
      </c>
      <c r="B50916" s="14">
        <v>44113</v>
      </c>
      <c r="C50916">
        <v>0</v>
      </c>
      <c r="D50916">
        <v>0</v>
      </c>
      <c r="E50916">
        <v>0</v>
      </c>
      <c r="F50916">
        <v>1</v>
      </c>
      <c r="G50916">
        <v>2</v>
      </c>
      <c r="H50916">
        <v>2</v>
      </c>
      <c r="I50916">
        <v>1</v>
      </c>
      <c r="J50916">
        <v>1071</v>
      </c>
      <c r="K50916" t="s">
        <v>1287</v>
      </c>
      <c r="L50916">
        <v>733</v>
      </c>
      <c r="M50916" t="s">
        <v>1829</v>
      </c>
      <c r="N50916" t="s">
        <v>2345</v>
      </c>
      <c r="O50916">
        <v>13.642564802182809</v>
      </c>
      <c r="P50916">
        <v>2.613194670089531</v>
      </c>
      <c r="Q50916">
        <v>1</v>
      </c>
      <c r="R50916">
        <v>0</v>
      </c>
      <c r="S50916">
        <v>0.5</v>
      </c>
      <c r="T50916">
        <v>6.25</v>
      </c>
      <c r="U50916">
        <v>0</v>
      </c>
      <c r="V50916">
        <v>10.863194670089531</v>
      </c>
      <c r="W50916">
        <v>4.4000000000000004</v>
      </c>
      <c r="X50916">
        <v>4.3999999999999986</v>
      </c>
    </row>
    <row r="50917" spans="1:24" x14ac:dyDescent="0.2">
      <c r="A50917" t="s">
        <v>756</v>
      </c>
      <c r="B50917" s="14">
        <v>44113</v>
      </c>
      <c r="C50917">
        <v>0</v>
      </c>
      <c r="D50917">
        <v>0</v>
      </c>
      <c r="E50917">
        <v>0</v>
      </c>
      <c r="F50917">
        <v>0</v>
      </c>
      <c r="G50917">
        <v>0</v>
      </c>
      <c r="H50917">
        <v>0</v>
      </c>
      <c r="I50917">
        <v>0</v>
      </c>
      <c r="J50917">
        <v>1259</v>
      </c>
      <c r="K50917" t="s">
        <v>1287</v>
      </c>
      <c r="L50917">
        <v>296</v>
      </c>
      <c r="M50917" t="s">
        <v>1823</v>
      </c>
      <c r="N50917" t="s">
        <v>2345</v>
      </c>
      <c r="O50917">
        <v>0</v>
      </c>
      <c r="P50917">
        <v>0</v>
      </c>
      <c r="Q50917">
        <v>1</v>
      </c>
      <c r="R50917">
        <v>0</v>
      </c>
      <c r="S50917">
        <v>0</v>
      </c>
      <c r="T50917">
        <v>0</v>
      </c>
      <c r="U50917">
        <v>0</v>
      </c>
      <c r="V50917">
        <v>2</v>
      </c>
      <c r="W50917">
        <v>2</v>
      </c>
      <c r="X50917">
        <v>2</v>
      </c>
    </row>
    <row r="50918" spans="1:24" x14ac:dyDescent="0.2">
      <c r="A50918" t="s">
        <v>580</v>
      </c>
      <c r="B50918" s="14">
        <v>44113</v>
      </c>
      <c r="C50918">
        <v>5</v>
      </c>
      <c r="D50918">
        <v>10</v>
      </c>
      <c r="E50918">
        <v>5</v>
      </c>
      <c r="F50918">
        <v>9</v>
      </c>
      <c r="G50918">
        <v>1</v>
      </c>
      <c r="H50918">
        <v>34</v>
      </c>
      <c r="I50918">
        <v>9</v>
      </c>
      <c r="J50918">
        <v>15</v>
      </c>
      <c r="K50918" t="s">
        <v>660</v>
      </c>
      <c r="L50918">
        <v>437</v>
      </c>
      <c r="M50918" t="s">
        <v>1647</v>
      </c>
      <c r="N50918" t="s">
        <v>2345</v>
      </c>
      <c r="O50918">
        <v>205.9496567505721</v>
      </c>
      <c r="P50918">
        <v>5.3276317542168119</v>
      </c>
      <c r="Q50918">
        <v>1</v>
      </c>
      <c r="R50918">
        <v>0</v>
      </c>
      <c r="S50918">
        <v>0.26470588235294118</v>
      </c>
      <c r="T50918">
        <v>3.3088235294117649</v>
      </c>
      <c r="U50918">
        <v>0</v>
      </c>
      <c r="V50918">
        <v>10.63645528362858</v>
      </c>
      <c r="W50918">
        <v>5.9</v>
      </c>
      <c r="X50918">
        <v>4.614285714285713</v>
      </c>
    </row>
    <row r="50919" spans="1:24" x14ac:dyDescent="0.2">
      <c r="A50919" t="s">
        <v>639</v>
      </c>
      <c r="B50919" s="14">
        <v>44113</v>
      </c>
      <c r="C50919">
        <v>0</v>
      </c>
      <c r="D50919">
        <v>0</v>
      </c>
      <c r="E50919">
        <v>0</v>
      </c>
      <c r="F50919">
        <v>3</v>
      </c>
      <c r="G50919">
        <v>12</v>
      </c>
      <c r="H50919">
        <v>34</v>
      </c>
      <c r="I50919">
        <v>3</v>
      </c>
      <c r="J50919">
        <v>1333</v>
      </c>
      <c r="K50919" t="s">
        <v>915</v>
      </c>
      <c r="L50919">
        <v>2304</v>
      </c>
      <c r="M50919" t="s">
        <v>1706</v>
      </c>
      <c r="N50919" t="s">
        <v>2345</v>
      </c>
      <c r="O50919">
        <v>13.02083333333333</v>
      </c>
      <c r="P50919">
        <v>2.56655063882851</v>
      </c>
      <c r="Q50919">
        <v>0.83333333333333337</v>
      </c>
      <c r="R50919">
        <v>-0.36464311358790918</v>
      </c>
      <c r="S50919">
        <v>8.8235294117647065E-2</v>
      </c>
      <c r="T50919">
        <v>1.1029411764705881</v>
      </c>
      <c r="U50919">
        <v>0</v>
      </c>
      <c r="V50919">
        <v>5.3048487017111894</v>
      </c>
      <c r="W50919">
        <v>4.4000000000000004</v>
      </c>
      <c r="X50919">
        <v>5.4714285714285698</v>
      </c>
    </row>
    <row r="50920" spans="1:24" x14ac:dyDescent="0.2">
      <c r="A50920" t="s">
        <v>530</v>
      </c>
      <c r="B50920" s="14">
        <v>44113</v>
      </c>
      <c r="C50920">
        <v>0</v>
      </c>
      <c r="D50920">
        <v>0</v>
      </c>
      <c r="E50920">
        <v>0</v>
      </c>
      <c r="F50920">
        <v>1</v>
      </c>
      <c r="G50920">
        <v>0</v>
      </c>
      <c r="H50920">
        <v>3</v>
      </c>
      <c r="I50920">
        <v>1</v>
      </c>
      <c r="J50920">
        <v>3790</v>
      </c>
      <c r="K50920" t="s">
        <v>1286</v>
      </c>
      <c r="L50920">
        <v>895</v>
      </c>
      <c r="M50920" t="s">
        <v>1597</v>
      </c>
      <c r="N50920" t="s">
        <v>2345</v>
      </c>
      <c r="O50920">
        <v>11.173184357541899</v>
      </c>
      <c r="P50920">
        <v>2.4135166537013268</v>
      </c>
      <c r="Q50920">
        <v>1</v>
      </c>
      <c r="R50920">
        <v>0</v>
      </c>
      <c r="S50920">
        <v>0.33333333333333331</v>
      </c>
      <c r="T50920">
        <v>4.1666666666666661</v>
      </c>
      <c r="U50920">
        <v>0</v>
      </c>
      <c r="V50920">
        <v>8.5801833203679934</v>
      </c>
      <c r="W50920">
        <v>4.4000000000000004</v>
      </c>
      <c r="X50920">
        <v>3.371428571428571</v>
      </c>
    </row>
    <row r="50921" spans="1:24" x14ac:dyDescent="0.2">
      <c r="A50921" t="s">
        <v>620</v>
      </c>
      <c r="B50921" s="14">
        <v>44113</v>
      </c>
      <c r="C50921">
        <v>0</v>
      </c>
      <c r="D50921">
        <v>0</v>
      </c>
      <c r="E50921">
        <v>0</v>
      </c>
      <c r="F50921">
        <v>3</v>
      </c>
      <c r="G50921">
        <v>3</v>
      </c>
      <c r="H50921">
        <v>11</v>
      </c>
      <c r="I50921">
        <v>3</v>
      </c>
      <c r="J50921">
        <v>1284</v>
      </c>
      <c r="K50921" t="s">
        <v>1318</v>
      </c>
      <c r="L50921">
        <v>2567</v>
      </c>
      <c r="M50921" t="s">
        <v>1687</v>
      </c>
      <c r="N50921" t="s">
        <v>2345</v>
      </c>
      <c r="O50921">
        <v>11.68679392286716</v>
      </c>
      <c r="P50921">
        <v>2.4584594797731518</v>
      </c>
      <c r="Q50921">
        <v>1</v>
      </c>
      <c r="R50921">
        <v>0</v>
      </c>
      <c r="S50921">
        <v>0.27272727272727271</v>
      </c>
      <c r="T50921">
        <v>3.4090909090909092</v>
      </c>
      <c r="U50921">
        <v>0</v>
      </c>
      <c r="V50921">
        <v>7.8675503888640614</v>
      </c>
      <c r="W50921">
        <v>4.4000000000000004</v>
      </c>
      <c r="X50921">
        <v>4.3999999999999986</v>
      </c>
    </row>
    <row r="50922" spans="1:24" x14ac:dyDescent="0.2">
      <c r="A50922" t="s">
        <v>771</v>
      </c>
      <c r="B50922" s="14">
        <v>44113</v>
      </c>
      <c r="C50922">
        <v>0</v>
      </c>
      <c r="D50922">
        <v>0</v>
      </c>
      <c r="E50922">
        <v>0</v>
      </c>
      <c r="F50922">
        <v>1</v>
      </c>
      <c r="G50922">
        <v>2</v>
      </c>
      <c r="H50922">
        <v>4</v>
      </c>
      <c r="I50922">
        <v>1</v>
      </c>
      <c r="J50922">
        <v>257</v>
      </c>
      <c r="K50922" t="s">
        <v>1281</v>
      </c>
      <c r="L50922">
        <v>538</v>
      </c>
      <c r="M50922" t="s">
        <v>1838</v>
      </c>
      <c r="N50922" t="s">
        <v>2345</v>
      </c>
      <c r="O50922">
        <v>18.587360594795541</v>
      </c>
      <c r="P50922">
        <v>2.9224818118143978</v>
      </c>
      <c r="Q50922">
        <v>1</v>
      </c>
      <c r="R50922">
        <v>0</v>
      </c>
      <c r="S50922">
        <v>0.25</v>
      </c>
      <c r="T50922">
        <v>3.125</v>
      </c>
      <c r="U50922">
        <v>0</v>
      </c>
      <c r="V50922">
        <v>8.0474818118143983</v>
      </c>
      <c r="W50922">
        <v>4.4000000000000004</v>
      </c>
      <c r="X50922">
        <v>4.3999999999999986</v>
      </c>
    </row>
    <row r="50923" spans="1:24" x14ac:dyDescent="0.2">
      <c r="A50923" t="s">
        <v>389</v>
      </c>
      <c r="B50923" s="14">
        <v>44113</v>
      </c>
      <c r="C50923">
        <v>0</v>
      </c>
      <c r="D50923">
        <v>0</v>
      </c>
      <c r="E50923">
        <v>0</v>
      </c>
      <c r="F50923">
        <v>1</v>
      </c>
      <c r="G50923">
        <v>7</v>
      </c>
      <c r="H50923">
        <v>5</v>
      </c>
      <c r="I50923">
        <v>1</v>
      </c>
      <c r="J50923">
        <v>3726</v>
      </c>
      <c r="K50923" t="s">
        <v>1285</v>
      </c>
      <c r="L50923">
        <v>2090</v>
      </c>
      <c r="M50923" t="s">
        <v>1456</v>
      </c>
      <c r="N50923" t="s">
        <v>2345</v>
      </c>
      <c r="O50923">
        <v>4.7846889952153111</v>
      </c>
      <c r="P50923">
        <v>1.5654210270173261</v>
      </c>
      <c r="Q50923">
        <v>1</v>
      </c>
      <c r="R50923">
        <v>0</v>
      </c>
      <c r="S50923">
        <v>0.2</v>
      </c>
      <c r="T50923">
        <v>2.5</v>
      </c>
      <c r="U50923">
        <v>0</v>
      </c>
      <c r="V50923">
        <v>6.0654210270173259</v>
      </c>
      <c r="W50923">
        <v>4.4000000000000004</v>
      </c>
      <c r="X50923">
        <v>5.0428571428571418</v>
      </c>
    </row>
    <row r="50924" spans="1:24" x14ac:dyDescent="0.2">
      <c r="A50924" t="s">
        <v>372</v>
      </c>
      <c r="B50924" s="14">
        <v>44113</v>
      </c>
      <c r="C50924">
        <v>1</v>
      </c>
      <c r="D50924">
        <v>5</v>
      </c>
      <c r="E50924">
        <v>1</v>
      </c>
      <c r="F50924">
        <v>1</v>
      </c>
      <c r="G50924">
        <v>8</v>
      </c>
      <c r="H50924">
        <v>5</v>
      </c>
      <c r="I50924">
        <v>1</v>
      </c>
      <c r="J50924">
        <v>447</v>
      </c>
      <c r="K50924" t="s">
        <v>1278</v>
      </c>
      <c r="L50924">
        <v>1757</v>
      </c>
      <c r="M50924" t="s">
        <v>1439</v>
      </c>
      <c r="N50924" t="s">
        <v>2345</v>
      </c>
      <c r="O50924">
        <v>5.6915196357427433</v>
      </c>
      <c r="P50924">
        <v>1.738977283789086</v>
      </c>
      <c r="Q50924">
        <v>1</v>
      </c>
      <c r="R50924">
        <v>0</v>
      </c>
      <c r="S50924">
        <v>0.2</v>
      </c>
      <c r="T50924">
        <v>2.5</v>
      </c>
      <c r="U50924">
        <v>0</v>
      </c>
      <c r="V50924">
        <v>6.2389772837890858</v>
      </c>
      <c r="W50924">
        <v>4.4000000000000004</v>
      </c>
      <c r="X50924">
        <v>4.8870542343416199</v>
      </c>
    </row>
    <row r="50925" spans="1:24" x14ac:dyDescent="0.2">
      <c r="A50925" t="s">
        <v>790</v>
      </c>
      <c r="B50925" s="14">
        <v>44113</v>
      </c>
      <c r="C50925">
        <v>0</v>
      </c>
      <c r="D50925">
        <v>0</v>
      </c>
      <c r="E50925">
        <v>0</v>
      </c>
      <c r="F50925">
        <v>0</v>
      </c>
      <c r="G50925">
        <v>0</v>
      </c>
      <c r="H50925">
        <v>0</v>
      </c>
      <c r="I50925">
        <v>0</v>
      </c>
      <c r="J50925">
        <v>833</v>
      </c>
      <c r="K50925" t="s">
        <v>1284</v>
      </c>
      <c r="L50925">
        <v>196</v>
      </c>
      <c r="M50925" t="s">
        <v>1857</v>
      </c>
      <c r="N50925" t="s">
        <v>2345</v>
      </c>
      <c r="O50925">
        <v>0</v>
      </c>
      <c r="P50925">
        <v>0</v>
      </c>
      <c r="Q50925">
        <v>1</v>
      </c>
      <c r="R50925">
        <v>0</v>
      </c>
      <c r="S50925">
        <v>0</v>
      </c>
      <c r="T50925">
        <v>0</v>
      </c>
      <c r="U50925">
        <v>0</v>
      </c>
      <c r="V50925">
        <v>2</v>
      </c>
      <c r="W50925">
        <v>2</v>
      </c>
      <c r="X50925">
        <v>2</v>
      </c>
    </row>
    <row r="50926" spans="1:24" x14ac:dyDescent="0.2">
      <c r="A50926" t="s">
        <v>494</v>
      </c>
      <c r="B50926" s="14">
        <v>44113</v>
      </c>
      <c r="C50926">
        <v>0</v>
      </c>
      <c r="D50926">
        <v>0</v>
      </c>
      <c r="E50926">
        <v>0</v>
      </c>
      <c r="F50926">
        <v>1</v>
      </c>
      <c r="G50926">
        <v>7</v>
      </c>
      <c r="H50926">
        <v>3</v>
      </c>
      <c r="I50926">
        <v>1</v>
      </c>
      <c r="J50926">
        <v>59</v>
      </c>
      <c r="K50926" t="s">
        <v>1287</v>
      </c>
      <c r="L50926">
        <v>1478</v>
      </c>
      <c r="M50926" t="s">
        <v>1561</v>
      </c>
      <c r="N50926" t="s">
        <v>2345</v>
      </c>
      <c r="O50926">
        <v>6.7658998646820034</v>
      </c>
      <c r="P50926">
        <v>1.9118952704680361</v>
      </c>
      <c r="Q50926">
        <v>1</v>
      </c>
      <c r="R50926">
        <v>0</v>
      </c>
      <c r="S50926">
        <v>0.33333333333333331</v>
      </c>
      <c r="T50926">
        <v>4.1666666666666661</v>
      </c>
      <c r="U50926">
        <v>0</v>
      </c>
      <c r="V50926">
        <v>8.0785619371347011</v>
      </c>
      <c r="W50926">
        <v>4.4000000000000004</v>
      </c>
      <c r="X50926">
        <v>4.614285714285713</v>
      </c>
    </row>
    <row r="50927" spans="1:24" x14ac:dyDescent="0.2">
      <c r="A50927" t="s">
        <v>787</v>
      </c>
      <c r="B50927" s="14">
        <v>44113</v>
      </c>
      <c r="C50927">
        <v>0</v>
      </c>
      <c r="D50927">
        <v>0</v>
      </c>
      <c r="E50927">
        <v>0</v>
      </c>
      <c r="F50927">
        <v>0</v>
      </c>
      <c r="G50927">
        <v>1</v>
      </c>
      <c r="H50927">
        <v>0</v>
      </c>
      <c r="I50927">
        <v>0</v>
      </c>
      <c r="J50927">
        <v>844</v>
      </c>
      <c r="K50927" t="s">
        <v>1325</v>
      </c>
      <c r="L50927">
        <v>425</v>
      </c>
      <c r="M50927" t="s">
        <v>1854</v>
      </c>
      <c r="N50927" t="s">
        <v>2345</v>
      </c>
      <c r="O50927">
        <v>0</v>
      </c>
      <c r="P50927">
        <v>0</v>
      </c>
      <c r="Q50927">
        <v>1</v>
      </c>
      <c r="R50927">
        <v>0</v>
      </c>
      <c r="S50927">
        <v>0</v>
      </c>
      <c r="T50927">
        <v>0</v>
      </c>
      <c r="U50927">
        <v>0</v>
      </c>
      <c r="V50927">
        <v>2</v>
      </c>
      <c r="W50927">
        <v>2</v>
      </c>
      <c r="X50927">
        <v>2.6857142857142851</v>
      </c>
    </row>
    <row r="50928" spans="1:24" x14ac:dyDescent="0.2">
      <c r="A50928" t="s">
        <v>418</v>
      </c>
      <c r="B50928" s="14">
        <v>44113</v>
      </c>
      <c r="C50928">
        <v>0</v>
      </c>
      <c r="D50928">
        <v>0</v>
      </c>
      <c r="E50928">
        <v>0</v>
      </c>
      <c r="F50928">
        <v>2</v>
      </c>
      <c r="G50928">
        <v>2</v>
      </c>
      <c r="H50928">
        <v>8</v>
      </c>
      <c r="I50928">
        <v>2</v>
      </c>
      <c r="J50928">
        <v>2045</v>
      </c>
      <c r="K50928" t="s">
        <v>1314</v>
      </c>
      <c r="L50928">
        <v>713</v>
      </c>
      <c r="M50928" t="s">
        <v>1485</v>
      </c>
      <c r="N50928" t="s">
        <v>2345</v>
      </c>
      <c r="O50928">
        <v>28.050490883590459</v>
      </c>
      <c r="P50928">
        <v>3.3340061321218322</v>
      </c>
      <c r="Q50928">
        <v>1</v>
      </c>
      <c r="R50928">
        <v>0</v>
      </c>
      <c r="S50928">
        <v>0.25</v>
      </c>
      <c r="T50928">
        <v>3.125</v>
      </c>
      <c r="U50928">
        <v>0</v>
      </c>
      <c r="V50928">
        <v>8.4590061321218322</v>
      </c>
      <c r="W50928">
        <v>4.4000000000000004</v>
      </c>
      <c r="X50928">
        <v>4.3999999999999986</v>
      </c>
    </row>
    <row r="50929" spans="1:24" x14ac:dyDescent="0.2">
      <c r="A50929" t="s">
        <v>623</v>
      </c>
      <c r="B50929" s="14">
        <v>44113</v>
      </c>
      <c r="C50929">
        <v>0</v>
      </c>
      <c r="D50929">
        <v>0</v>
      </c>
      <c r="E50929">
        <v>0</v>
      </c>
      <c r="F50929">
        <v>4</v>
      </c>
      <c r="G50929">
        <v>7</v>
      </c>
      <c r="H50929">
        <v>22</v>
      </c>
      <c r="I50929">
        <v>4</v>
      </c>
      <c r="J50929">
        <v>3767</v>
      </c>
      <c r="K50929" t="s">
        <v>1282</v>
      </c>
      <c r="L50929">
        <v>729</v>
      </c>
      <c r="M50929" t="s">
        <v>1690</v>
      </c>
      <c r="N50929" t="s">
        <v>2345</v>
      </c>
      <c r="O50929">
        <v>54.869684499314133</v>
      </c>
      <c r="P50929">
        <v>4.0049610010874153</v>
      </c>
      <c r="Q50929">
        <v>1</v>
      </c>
      <c r="R50929">
        <v>0</v>
      </c>
      <c r="S50929">
        <v>0.1818181818181818</v>
      </c>
      <c r="T50929">
        <v>2.2727272727272729</v>
      </c>
      <c r="U50929">
        <v>0</v>
      </c>
      <c r="V50929">
        <v>8.2776882738146877</v>
      </c>
      <c r="W50929">
        <v>4.4000000000000004</v>
      </c>
      <c r="X50929">
        <v>5.6857142857142842</v>
      </c>
    </row>
    <row r="50930" spans="1:24" x14ac:dyDescent="0.2">
      <c r="A50930" t="s">
        <v>377</v>
      </c>
      <c r="B50930" s="14">
        <v>44113</v>
      </c>
      <c r="C50930">
        <v>0</v>
      </c>
      <c r="D50930">
        <v>0</v>
      </c>
      <c r="E50930">
        <v>0</v>
      </c>
      <c r="F50930">
        <v>9</v>
      </c>
      <c r="G50930">
        <v>7</v>
      </c>
      <c r="H50930">
        <v>28</v>
      </c>
      <c r="I50930">
        <v>9</v>
      </c>
      <c r="J50930">
        <v>449</v>
      </c>
      <c r="K50930" t="s">
        <v>1281</v>
      </c>
      <c r="L50930">
        <v>1384</v>
      </c>
      <c r="M50930" t="s">
        <v>1444</v>
      </c>
      <c r="N50930" t="s">
        <v>2345</v>
      </c>
      <c r="O50930">
        <v>65.028901734104039</v>
      </c>
      <c r="P50930">
        <v>4.1748318131347872</v>
      </c>
      <c r="Q50930">
        <v>1</v>
      </c>
      <c r="R50930">
        <v>0</v>
      </c>
      <c r="S50930">
        <v>0.32142857142857151</v>
      </c>
      <c r="T50930">
        <v>4.0178571428571432</v>
      </c>
      <c r="U50930">
        <v>0</v>
      </c>
      <c r="V50930">
        <v>10.19268895599193</v>
      </c>
      <c r="W50930">
        <v>5.9</v>
      </c>
      <c r="X50930">
        <v>5.4714285714285706</v>
      </c>
    </row>
    <row r="50931" spans="1:24" x14ac:dyDescent="0.2">
      <c r="A50931" t="s">
        <v>778</v>
      </c>
      <c r="B50931" s="14">
        <v>44113</v>
      </c>
      <c r="C50931">
        <v>0</v>
      </c>
      <c r="D50931">
        <v>0</v>
      </c>
      <c r="E50931">
        <v>0</v>
      </c>
      <c r="F50931">
        <v>0</v>
      </c>
      <c r="G50931">
        <v>0</v>
      </c>
      <c r="H50931">
        <v>0</v>
      </c>
      <c r="I50931">
        <v>0</v>
      </c>
      <c r="J50931">
        <v>809</v>
      </c>
      <c r="K50931" t="s">
        <v>1287</v>
      </c>
      <c r="L50931">
        <v>612</v>
      </c>
      <c r="M50931" t="s">
        <v>1845</v>
      </c>
      <c r="N50931" t="s">
        <v>2345</v>
      </c>
      <c r="O50931">
        <v>0</v>
      </c>
      <c r="P50931">
        <v>0</v>
      </c>
      <c r="Q50931">
        <v>1</v>
      </c>
      <c r="R50931">
        <v>0</v>
      </c>
      <c r="S50931">
        <v>0</v>
      </c>
      <c r="T50931">
        <v>0</v>
      </c>
      <c r="U50931">
        <v>0</v>
      </c>
      <c r="V50931">
        <v>2</v>
      </c>
      <c r="W50931">
        <v>2</v>
      </c>
      <c r="X50931">
        <v>2</v>
      </c>
    </row>
    <row r="50932" spans="1:24" x14ac:dyDescent="0.2">
      <c r="A50932" t="s">
        <v>777</v>
      </c>
      <c r="B50932" s="14">
        <v>44113</v>
      </c>
      <c r="C50932">
        <v>0</v>
      </c>
      <c r="D50932">
        <v>0</v>
      </c>
      <c r="E50932">
        <v>0</v>
      </c>
      <c r="F50932">
        <v>0</v>
      </c>
      <c r="G50932">
        <v>0</v>
      </c>
      <c r="H50932">
        <v>0</v>
      </c>
      <c r="I50932">
        <v>0</v>
      </c>
      <c r="J50932">
        <v>433</v>
      </c>
      <c r="K50932" t="s">
        <v>1311</v>
      </c>
      <c r="L50932">
        <v>715</v>
      </c>
      <c r="M50932" t="s">
        <v>1844</v>
      </c>
      <c r="N50932" t="s">
        <v>2345</v>
      </c>
      <c r="O50932">
        <v>0</v>
      </c>
      <c r="P50932">
        <v>0</v>
      </c>
      <c r="Q50932">
        <v>1</v>
      </c>
      <c r="R50932">
        <v>0</v>
      </c>
      <c r="S50932">
        <v>0</v>
      </c>
      <c r="T50932">
        <v>0</v>
      </c>
      <c r="U50932">
        <v>0</v>
      </c>
      <c r="V50932">
        <v>2</v>
      </c>
      <c r="W50932">
        <v>2</v>
      </c>
      <c r="X50932">
        <v>2</v>
      </c>
    </row>
    <row r="50933" spans="1:24" x14ac:dyDescent="0.2">
      <c r="A50933" t="s">
        <v>776</v>
      </c>
      <c r="B50933" s="14">
        <v>44113</v>
      </c>
      <c r="C50933">
        <v>0</v>
      </c>
      <c r="D50933">
        <v>0</v>
      </c>
      <c r="E50933">
        <v>0</v>
      </c>
      <c r="F50933">
        <v>0</v>
      </c>
      <c r="G50933">
        <v>0</v>
      </c>
      <c r="H50933">
        <v>0</v>
      </c>
      <c r="I50933">
        <v>0</v>
      </c>
      <c r="J50933">
        <v>777</v>
      </c>
      <c r="K50933" t="s">
        <v>1287</v>
      </c>
      <c r="L50933">
        <v>566</v>
      </c>
      <c r="M50933" t="s">
        <v>1843</v>
      </c>
      <c r="N50933" t="s">
        <v>2345</v>
      </c>
      <c r="O50933">
        <v>0</v>
      </c>
      <c r="P50933">
        <v>0</v>
      </c>
      <c r="Q50933">
        <v>1</v>
      </c>
      <c r="R50933">
        <v>0</v>
      </c>
      <c r="S50933">
        <v>0</v>
      </c>
      <c r="T50933">
        <v>0</v>
      </c>
      <c r="U50933">
        <v>0</v>
      </c>
      <c r="V50933">
        <v>2</v>
      </c>
      <c r="W50933">
        <v>2</v>
      </c>
      <c r="X50933">
        <v>2</v>
      </c>
    </row>
    <row r="50934" spans="1:24" x14ac:dyDescent="0.2">
      <c r="A50934" t="s">
        <v>747</v>
      </c>
      <c r="B50934" s="14">
        <v>44113</v>
      </c>
      <c r="C50934">
        <v>0</v>
      </c>
      <c r="D50934">
        <v>0</v>
      </c>
      <c r="E50934">
        <v>0</v>
      </c>
      <c r="F50934">
        <v>0</v>
      </c>
      <c r="G50934">
        <v>0</v>
      </c>
      <c r="H50934">
        <v>0</v>
      </c>
      <c r="I50934">
        <v>0</v>
      </c>
      <c r="J50934">
        <v>705</v>
      </c>
      <c r="K50934" t="s">
        <v>1288</v>
      </c>
      <c r="L50934">
        <v>414</v>
      </c>
      <c r="M50934" t="s">
        <v>1814</v>
      </c>
      <c r="N50934" t="s">
        <v>2345</v>
      </c>
      <c r="O50934">
        <v>0</v>
      </c>
      <c r="P50934">
        <v>0</v>
      </c>
      <c r="Q50934">
        <v>1</v>
      </c>
      <c r="R50934">
        <v>0</v>
      </c>
      <c r="S50934">
        <v>0</v>
      </c>
      <c r="T50934">
        <v>0</v>
      </c>
      <c r="U50934">
        <v>0</v>
      </c>
      <c r="V50934">
        <v>2</v>
      </c>
      <c r="W50934">
        <v>2</v>
      </c>
      <c r="X50934">
        <v>2</v>
      </c>
    </row>
    <row r="50935" spans="1:24" x14ac:dyDescent="0.2">
      <c r="A50935" t="s">
        <v>456</v>
      </c>
      <c r="B50935" s="14">
        <v>44113</v>
      </c>
      <c r="C50935">
        <v>0</v>
      </c>
      <c r="D50935">
        <v>0</v>
      </c>
      <c r="E50935">
        <v>0</v>
      </c>
      <c r="F50935">
        <v>0</v>
      </c>
      <c r="G50935">
        <v>0</v>
      </c>
      <c r="H50935">
        <v>0</v>
      </c>
      <c r="I50935">
        <v>0</v>
      </c>
      <c r="J50935">
        <v>1147</v>
      </c>
      <c r="K50935" t="s">
        <v>1307</v>
      </c>
      <c r="L50935">
        <v>320</v>
      </c>
      <c r="M50935" t="s">
        <v>1523</v>
      </c>
      <c r="N50935" t="s">
        <v>2345</v>
      </c>
      <c r="O50935">
        <v>0</v>
      </c>
      <c r="P50935">
        <v>0</v>
      </c>
      <c r="Q50935">
        <v>1</v>
      </c>
      <c r="R50935">
        <v>0</v>
      </c>
      <c r="S50935">
        <v>0</v>
      </c>
      <c r="T50935">
        <v>0</v>
      </c>
      <c r="U50935">
        <v>0</v>
      </c>
      <c r="V50935">
        <v>2</v>
      </c>
      <c r="W50935">
        <v>2</v>
      </c>
      <c r="X50935">
        <v>2</v>
      </c>
    </row>
    <row r="50936" spans="1:24" x14ac:dyDescent="0.2">
      <c r="A50936" t="s">
        <v>720</v>
      </c>
      <c r="B50936" s="14">
        <v>44113</v>
      </c>
      <c r="C50936">
        <v>0</v>
      </c>
      <c r="D50936">
        <v>0</v>
      </c>
      <c r="E50936">
        <v>0</v>
      </c>
      <c r="F50936">
        <v>0</v>
      </c>
      <c r="G50936">
        <v>0</v>
      </c>
      <c r="H50936">
        <v>0</v>
      </c>
      <c r="I50936">
        <v>0</v>
      </c>
      <c r="J50936">
        <v>4014</v>
      </c>
      <c r="K50936" t="s">
        <v>1310</v>
      </c>
      <c r="L50936">
        <v>479</v>
      </c>
      <c r="M50936" t="s">
        <v>1787</v>
      </c>
      <c r="N50936" t="s">
        <v>2345</v>
      </c>
      <c r="O50936">
        <v>0</v>
      </c>
      <c r="P50936">
        <v>0</v>
      </c>
      <c r="Q50936">
        <v>1</v>
      </c>
      <c r="R50936">
        <v>0</v>
      </c>
      <c r="S50936">
        <v>0</v>
      </c>
      <c r="T50936">
        <v>0</v>
      </c>
      <c r="U50936">
        <v>0</v>
      </c>
      <c r="V50936">
        <v>2</v>
      </c>
      <c r="W50936">
        <v>2</v>
      </c>
      <c r="X50936">
        <v>2</v>
      </c>
    </row>
    <row r="50937" spans="1:24" x14ac:dyDescent="0.2">
      <c r="A50937" t="s">
        <v>719</v>
      </c>
      <c r="B50937" s="14">
        <v>44113</v>
      </c>
      <c r="C50937">
        <v>0</v>
      </c>
      <c r="D50937">
        <v>0</v>
      </c>
      <c r="E50937">
        <v>0</v>
      </c>
      <c r="F50937">
        <v>0</v>
      </c>
      <c r="G50937">
        <v>2</v>
      </c>
      <c r="H50937">
        <v>0</v>
      </c>
      <c r="I50937">
        <v>0</v>
      </c>
      <c r="J50937">
        <v>1369</v>
      </c>
      <c r="K50937" t="s">
        <v>1131</v>
      </c>
      <c r="L50937">
        <v>656</v>
      </c>
      <c r="M50937" t="s">
        <v>1786</v>
      </c>
      <c r="N50937" t="s">
        <v>2345</v>
      </c>
      <c r="O50937">
        <v>0</v>
      </c>
      <c r="P50937">
        <v>0</v>
      </c>
      <c r="Q50937">
        <v>1</v>
      </c>
      <c r="R50937">
        <v>0</v>
      </c>
      <c r="S50937">
        <v>0</v>
      </c>
      <c r="T50937">
        <v>0</v>
      </c>
      <c r="U50937">
        <v>0</v>
      </c>
      <c r="V50937">
        <v>2</v>
      </c>
      <c r="W50937">
        <v>2</v>
      </c>
      <c r="X50937">
        <v>2.342857142857143</v>
      </c>
    </row>
    <row r="50938" spans="1:24" x14ac:dyDescent="0.2">
      <c r="A50938" t="s">
        <v>604</v>
      </c>
      <c r="B50938" s="14">
        <v>44113</v>
      </c>
      <c r="C50938">
        <v>0</v>
      </c>
      <c r="D50938">
        <v>0</v>
      </c>
      <c r="E50938">
        <v>0</v>
      </c>
      <c r="F50938">
        <v>0</v>
      </c>
      <c r="G50938">
        <v>0</v>
      </c>
      <c r="H50938">
        <v>0</v>
      </c>
      <c r="I50938">
        <v>0</v>
      </c>
      <c r="J50938">
        <v>174</v>
      </c>
      <c r="K50938" t="s">
        <v>1303</v>
      </c>
      <c r="L50938">
        <v>716</v>
      </c>
      <c r="M50938" t="s">
        <v>1671</v>
      </c>
      <c r="N50938" t="s">
        <v>2345</v>
      </c>
      <c r="O50938">
        <v>0</v>
      </c>
      <c r="P50938">
        <v>0</v>
      </c>
      <c r="Q50938">
        <v>1</v>
      </c>
      <c r="R50938">
        <v>0</v>
      </c>
      <c r="S50938">
        <v>0</v>
      </c>
      <c r="T50938">
        <v>0</v>
      </c>
      <c r="U50938">
        <v>0</v>
      </c>
      <c r="V50938">
        <v>2</v>
      </c>
      <c r="W50938">
        <v>2</v>
      </c>
      <c r="X50938">
        <v>2</v>
      </c>
    </row>
    <row r="50939" spans="1:24" x14ac:dyDescent="0.2">
      <c r="A50939" t="s">
        <v>717</v>
      </c>
      <c r="B50939" s="14">
        <v>44113</v>
      </c>
      <c r="C50939">
        <v>0</v>
      </c>
      <c r="D50939">
        <v>0</v>
      </c>
      <c r="E50939">
        <v>0</v>
      </c>
      <c r="F50939">
        <v>0</v>
      </c>
      <c r="G50939">
        <v>0</v>
      </c>
      <c r="H50939">
        <v>0</v>
      </c>
      <c r="I50939">
        <v>0</v>
      </c>
      <c r="J50939">
        <v>1254</v>
      </c>
      <c r="K50939" t="s">
        <v>1287</v>
      </c>
      <c r="L50939">
        <v>457</v>
      </c>
      <c r="M50939" t="s">
        <v>1784</v>
      </c>
      <c r="N50939" t="s">
        <v>2345</v>
      </c>
      <c r="O50939">
        <v>0</v>
      </c>
      <c r="P50939">
        <v>0</v>
      </c>
      <c r="Q50939">
        <v>1</v>
      </c>
      <c r="R50939">
        <v>0</v>
      </c>
      <c r="S50939">
        <v>0</v>
      </c>
      <c r="T50939">
        <v>0</v>
      </c>
      <c r="U50939">
        <v>0</v>
      </c>
      <c r="V50939">
        <v>2</v>
      </c>
      <c r="W50939">
        <v>2</v>
      </c>
      <c r="X50939">
        <v>2</v>
      </c>
    </row>
    <row r="50940" spans="1:24" x14ac:dyDescent="0.2">
      <c r="A50940" t="s">
        <v>607</v>
      </c>
      <c r="B50940" s="14">
        <v>44113</v>
      </c>
      <c r="C50940">
        <v>0</v>
      </c>
      <c r="D50940">
        <v>0</v>
      </c>
      <c r="E50940">
        <v>0</v>
      </c>
      <c r="F50940">
        <v>8</v>
      </c>
      <c r="G50940">
        <v>7</v>
      </c>
      <c r="H50940">
        <v>44</v>
      </c>
      <c r="I50940">
        <v>7</v>
      </c>
      <c r="J50940">
        <v>523</v>
      </c>
      <c r="K50940" t="s">
        <v>1295</v>
      </c>
      <c r="L50940">
        <v>1947</v>
      </c>
      <c r="M50940" t="s">
        <v>1674</v>
      </c>
      <c r="N50940" t="s">
        <v>2345</v>
      </c>
      <c r="O50940">
        <v>41.088854648176692</v>
      </c>
      <c r="P50940">
        <v>3.715736908283819</v>
      </c>
      <c r="Q50940">
        <v>1</v>
      </c>
      <c r="R50940">
        <v>0</v>
      </c>
      <c r="S50940">
        <v>0.15909090909090909</v>
      </c>
      <c r="T50940">
        <v>1.988636363636364</v>
      </c>
      <c r="U50940">
        <v>0</v>
      </c>
      <c r="V50940">
        <v>7.7043732719201827</v>
      </c>
      <c r="W50940">
        <v>5.9</v>
      </c>
      <c r="X50940">
        <v>5.6857142857142842</v>
      </c>
    </row>
    <row r="50941" spans="1:24" x14ac:dyDescent="0.2">
      <c r="A50941" t="s">
        <v>380</v>
      </c>
      <c r="B50941" s="14">
        <v>44113</v>
      </c>
      <c r="C50941">
        <v>0</v>
      </c>
      <c r="D50941">
        <v>0</v>
      </c>
      <c r="E50941">
        <v>0</v>
      </c>
      <c r="F50941">
        <v>0</v>
      </c>
      <c r="G50941">
        <v>2</v>
      </c>
      <c r="H50941">
        <v>0</v>
      </c>
      <c r="I50941">
        <v>0</v>
      </c>
      <c r="J50941">
        <v>3655</v>
      </c>
      <c r="K50941" t="s">
        <v>1282</v>
      </c>
      <c r="L50941">
        <v>1722</v>
      </c>
      <c r="M50941" t="s">
        <v>1447</v>
      </c>
      <c r="N50941" t="s">
        <v>2345</v>
      </c>
      <c r="O50941">
        <v>0</v>
      </c>
      <c r="P50941">
        <v>0</v>
      </c>
      <c r="Q50941">
        <v>1</v>
      </c>
      <c r="R50941">
        <v>0</v>
      </c>
      <c r="S50941">
        <v>0</v>
      </c>
      <c r="T50941">
        <v>0</v>
      </c>
      <c r="U50941">
        <v>0</v>
      </c>
      <c r="V50941">
        <v>2</v>
      </c>
      <c r="W50941">
        <v>2</v>
      </c>
      <c r="X50941">
        <v>4.0571428571428561</v>
      </c>
    </row>
    <row r="50942" spans="1:24" x14ac:dyDescent="0.2">
  